t else is needed for a home. I'm happy...</v>
      </c>
    </row>
    <row r="7746" spans="1:9" x14ac:dyDescent="0.3">
      <c r="A7746" s="1" t="s">
        <v>78</v>
      </c>
      <c r="B7746" s="1" t="s">
        <v>493</v>
      </c>
      <c r="C7746" s="1" t="s">
        <v>80</v>
      </c>
      <c r="D7746" s="1" t="s">
        <v>81</v>
      </c>
      <c r="E7746" s="1" t="s">
        <v>1190</v>
      </c>
      <c r="F7746" s="1" t="s">
        <v>11847</v>
      </c>
      <c r="G7746" s="1" t="s">
        <v>49</v>
      </c>
      <c r="H7746" s="1" t="s">
        <v>16</v>
      </c>
      <c r="I7746" s="1" t="str">
        <f ca="1">IFERROR(__xludf.DUMMYFUNCTION("GOOGLETRANSLATE(F7746, ""auto"", ""en"")
"),"The first time I turned on the grill, the door melted on the inside.")</f>
        <v>The first time I turned on the grill, the door melted on the inside.</v>
      </c>
    </row>
    <row r="7747" spans="1:9" x14ac:dyDescent="0.3">
      <c r="A7747" s="1" t="s">
        <v>149</v>
      </c>
      <c r="B7747" s="1" t="s">
        <v>576</v>
      </c>
      <c r="C7747" s="1" t="s">
        <v>151</v>
      </c>
      <c r="D7747" s="1" t="s">
        <v>11848</v>
      </c>
      <c r="E7747" s="1" t="s">
        <v>124</v>
      </c>
      <c r="F7747" s="1" t="s">
        <v>11849</v>
      </c>
      <c r="G7747" s="1" t="s">
        <v>36</v>
      </c>
      <c r="H7747" s="1" t="s">
        <v>29</v>
      </c>
      <c r="I7747" s="1" t="str">
        <f ca="1">IFERROR(__xludf.DUMMYFUNCTION("GOOGLETRANSLATE(F7747, ""auto"", ""en"")
"),"We bought it today, it’s very light, beautiful, and most importantly powerful, but there were only two bags in the set, but it doesn’t matter, the main thing is that the vacuum cleaner is good!!!!")</f>
        <v>We bought it today, it’s very light, beautiful, and most importantly powerful, but there were only two bags in the set, but it doesn’t matter, the main thing is that the vacuum cleaner is good!!!!</v>
      </c>
    </row>
    <row r="7748" spans="1:9" x14ac:dyDescent="0.3">
      <c r="A7748" s="1" t="s">
        <v>965</v>
      </c>
      <c r="B7748" s="1" t="s">
        <v>966</v>
      </c>
      <c r="C7748" s="1" t="s">
        <v>2149</v>
      </c>
      <c r="D7748" s="1" t="s">
        <v>305</v>
      </c>
      <c r="E7748" s="1" t="s">
        <v>2176</v>
      </c>
      <c r="F7748" s="1" t="s">
        <v>11850</v>
      </c>
      <c r="G7748" s="1" t="s">
        <v>36</v>
      </c>
      <c r="H7748" s="1" t="s">
        <v>29</v>
      </c>
      <c r="I7748" s="1" t="str">
        <f ca="1">IFERROR(__xludf.DUMMYFUNCTION("GOOGLETRANSLATE(F7748, ""auto"", ""en"")
"),"The buffer is simply wonderful, I’ve been listening to it for 3 months now, nothing breaks, everything is holding up perfectly. The neighbors are complaining)) I'm afraid to set the buffer to maximum, but the speakers could be better, and the buffer is ex"&amp;"cellent!! overall 5+")</f>
        <v>The buffer is simply wonderful, I’ve been listening to it for 3 months now, nothing breaks, everything is holding up perfectly. The neighbors are complaining)) I'm afraid to set the buffer to maximum, but the speakers could be better, and the buffer is excellent!! overall 5+</v>
      </c>
    </row>
    <row r="7749" spans="1:9" x14ac:dyDescent="0.3">
      <c r="A7749" s="1" t="s">
        <v>43</v>
      </c>
      <c r="B7749" s="1" t="s">
        <v>303</v>
      </c>
      <c r="C7749" s="1" t="s">
        <v>220</v>
      </c>
      <c r="D7749" s="1" t="s">
        <v>305</v>
      </c>
      <c r="E7749" s="1" t="s">
        <v>6357</v>
      </c>
      <c r="F7749" s="1" t="s">
        <v>11851</v>
      </c>
      <c r="G7749" s="1" t="s">
        <v>36</v>
      </c>
      <c r="H7749" s="1" t="s">
        <v>29</v>
      </c>
      <c r="I7749" s="1" t="str">
        <f ca="1">IFERROR(__xludf.DUMMYFUNCTION("GOOGLETRANSLATE(F7749, ""auto"", ""en"")
"),"price-quality, touch screen with indication of operating mode and water temperature, built-in timer, clock, buzzer. 2 heating elements. Appearance, flat shape. Automatically maintains the set temperature")</f>
        <v>price-quality, touch screen with indication of operating mode and water temperature, built-in timer, clock, buzzer. 2 heating elements. Appearance, flat shape. Automatically maintains the set temperature</v>
      </c>
    </row>
    <row r="7750" spans="1:9" x14ac:dyDescent="0.3">
      <c r="A7750" s="1" t="s">
        <v>43</v>
      </c>
      <c r="B7750" s="1" t="s">
        <v>502</v>
      </c>
      <c r="C7750" s="1" t="s">
        <v>151</v>
      </c>
      <c r="D7750" s="1" t="s">
        <v>305</v>
      </c>
      <c r="E7750" s="1" t="s">
        <v>3089</v>
      </c>
      <c r="F7750" s="1" t="s">
        <v>11852</v>
      </c>
      <c r="G7750" s="1" t="s">
        <v>36</v>
      </c>
      <c r="H7750" s="1" t="s">
        <v>29</v>
      </c>
      <c r="I7750" s="1" t="str">
        <f ca="1">IFERROR(__xludf.DUMMYFUNCTION("GOOGLETRANSLATE(F7750, ""auto"", ""en"")
"),"I bought it and installed it from another company, since M.Video does not have an installation (at least in our city). The air conditioner is super, it does its job perfectly, the indoor unit is quiet, in the bedroom there is an Electrolux - for some reas"&amp;"on it is louder, although it is 7 in power. The external unit is plastic, it’s a pity that the screen on the remote control is not backlit. The installers said that the device will more than last 5 years")</f>
        <v>I bought it and installed it from another company, since M.Video does not have an installation (at least in our city). The air conditioner is super, it does its job perfectly, the indoor unit is quiet, in the bedroom there is an Electrolux - for some reason it is louder, although it is 7 in power. The external unit is plastic, it’s a pity that the screen on the remote control is not backlit. The installers said that the device will more than last 5 years</v>
      </c>
    </row>
    <row r="7751" spans="1:9" x14ac:dyDescent="0.3">
      <c r="A7751" s="1" t="s">
        <v>149</v>
      </c>
      <c r="B7751" s="1" t="s">
        <v>423</v>
      </c>
      <c r="C7751" s="1" t="s">
        <v>424</v>
      </c>
      <c r="D7751" s="1" t="s">
        <v>64</v>
      </c>
      <c r="E7751" s="1" t="s">
        <v>1467</v>
      </c>
      <c r="F7751" s="1" t="s">
        <v>11853</v>
      </c>
      <c r="G7751" s="1" t="s">
        <v>36</v>
      </c>
      <c r="H7751" s="1" t="s">
        <v>29</v>
      </c>
      <c r="I7751" s="1" t="str">
        <f ca="1">IFERROR(__xludf.DUMMYFUNCTION("GOOGLETRANSLATE(F7751, ""auto"", ""en"")
"),"Was purchased 15 years ago. And it’s still like new, although it’s been used a lot and for a long time (there’s carpet and tiles everywhere in the apartment). Only now, from apparently great effort, the husband broke (cracked along the stiffener) the pipe"&amp;". There is indeed a lot of water, but the entire carpet dries in one night. A bit noisy. Arsen’s comment just made me laugh - how do you have to “actively” vacuum the apartment so that such a carcass falls on its side)")</f>
        <v>Was purchased 15 years ago. And it’s still like new, although it’s been used a lot and for a long time (there’s carpet and tiles everywhere in the apartment). Only now, from apparently great effort, the husband broke (cracked along the stiffener) the pipe. There is indeed a lot of water, but the entire carpet dries in one night. A bit noisy. Arsen’s comment just made me laugh - how do you have to “actively” vacuum the apartment so that such a carcass falls on its side)</v>
      </c>
    </row>
    <row r="7752" spans="1:9" x14ac:dyDescent="0.3">
      <c r="A7752" s="1" t="s">
        <v>37</v>
      </c>
      <c r="B7752" s="1" t="s">
        <v>536</v>
      </c>
      <c r="C7752" s="1" t="s">
        <v>189</v>
      </c>
      <c r="D7752" s="1" t="s">
        <v>171</v>
      </c>
      <c r="E7752" s="1" t="s">
        <v>3829</v>
      </c>
      <c r="F7752" s="1" t="s">
        <v>11854</v>
      </c>
      <c r="G7752" s="1" t="s">
        <v>49</v>
      </c>
      <c r="H7752" s="1" t="s">
        <v>16</v>
      </c>
      <c r="I7752" s="1" t="str">
        <f ca="1">IFERROR(__xludf.DUMMYFUNCTION("GOOGLETRANSLATE(F7752, ""auto"", ""en"")
"),"The communicator is terrible. Not enough memory. If ICQ is open, then you should launch Navitel or a browser, then ICQ will close. Only 2 firmwares from the manufacturer. The camera is crap, the connection is unstable, the network reception is poor, it of"&amp;"ten misses calls, it’s hard to hear, the speaker is very quiet, the body is made of waste - I’ve already replaced it twice. The keyboard wears out after 6 months, everything that shines will peel off in a month, the built-in software is buggy, the alarm c"&amp;"lock sometimes freezes and can only be turned off by removing the battery. I'm afraid there isn't enough space to list all the glitches.")</f>
        <v>The communicator is terrible. Not enough memory. If ICQ is open, then you should launch Navitel or a browser, then ICQ will close. Only 2 firmwares from the manufacturer. The camera is crap, the connection is unstable, the network reception is poor, it often misses calls, it’s hard to hear, the speaker is very quiet, the body is made of waste - I’ve already replaced it twice. The keyboard wears out after 6 months, everything that shines will peel off in a month, the built-in software is buggy, the alarm clock sometimes freezes and can only be turned off by removing the battery. I'm afraid there isn't enough space to list all the glitches.</v>
      </c>
    </row>
    <row r="7753" spans="1:9" x14ac:dyDescent="0.3">
      <c r="A7753" s="1" t="s">
        <v>373</v>
      </c>
      <c r="B7753" s="1" t="s">
        <v>374</v>
      </c>
      <c r="C7753" s="1" t="s">
        <v>63</v>
      </c>
      <c r="D7753" s="1" t="s">
        <v>749</v>
      </c>
      <c r="E7753" s="1" t="s">
        <v>2525</v>
      </c>
      <c r="F7753" s="1" t="s">
        <v>11855</v>
      </c>
      <c r="G7753" s="1" t="s">
        <v>28</v>
      </c>
      <c r="H7753" s="1" t="s">
        <v>29</v>
      </c>
      <c r="I7753" s="1" t="str">
        <f ca="1">IFERROR(__xludf.DUMMYFUNCTION("GOOGLETRANSLATE(F7753, ""auto"", ""en"")
"),"I've been using the machine for about two years. Once the lid for the powder malfunctioned and did not open while working. If your kitchen size allows it, then buy a full-size machine, it will fit much more dishes in one wash. During all the time of opera"&amp;"tion, we have never used the attachment for baking sheets, although I chose it with this attachment.")</f>
        <v>I've been using the machine for about two years. Once the lid for the powder malfunctioned and did not open while working. If your kitchen size allows it, then buy a full-size machine, it will fit much more dishes in one wash. During all the time of operation, we have never used the attachment for baking sheets, although I chose it with this attachment.</v>
      </c>
    </row>
    <row r="7754" spans="1:9" x14ac:dyDescent="0.3">
      <c r="A7754" s="1" t="s">
        <v>149</v>
      </c>
      <c r="B7754" s="1" t="s">
        <v>576</v>
      </c>
      <c r="C7754" s="1" t="s">
        <v>80</v>
      </c>
      <c r="D7754" s="1" t="s">
        <v>247</v>
      </c>
      <c r="E7754" s="1" t="s">
        <v>1905</v>
      </c>
      <c r="F7754" s="1" t="s">
        <v>11856</v>
      </c>
      <c r="G7754" s="1" t="s">
        <v>36</v>
      </c>
      <c r="H7754" s="1" t="s">
        <v>29</v>
      </c>
      <c r="I7754" s="1" t="str">
        <f ca="1">IFERROR(__xludf.DUMMYFUNCTION("GOOGLETRANSLATE(F7754, ""auto"", ""en"")
"),"The vacuum cleaner is very good, you don’t need anything else for your home. I bought it for myself, recommended it to all my relatives and they bought it too. Everyone really liked it. I recommend it to everyone!!!")</f>
        <v>The vacuum cleaner is very good, you don’t need anything else for your home. I bought it for myself, recommended it to all my relatives and they bought it too. Everyone really liked it. I recommend it to everyone!!!</v>
      </c>
    </row>
    <row r="7755" spans="1:9" x14ac:dyDescent="0.3">
      <c r="A7755" s="1" t="s">
        <v>30</v>
      </c>
      <c r="B7755" s="1" t="s">
        <v>50</v>
      </c>
      <c r="C7755" s="1" t="s">
        <v>32</v>
      </c>
      <c r="D7755" s="1" t="s">
        <v>4716</v>
      </c>
      <c r="E7755" s="1" t="s">
        <v>2896</v>
      </c>
      <c r="F7755" s="1" t="s">
        <v>11857</v>
      </c>
      <c r="G7755" s="1" t="s">
        <v>36</v>
      </c>
      <c r="H7755" s="1" t="s">
        <v>29</v>
      </c>
      <c r="I7755" s="1" t="str">
        <f ca="1">IFERROR(__xludf.DUMMYFUNCTION("GOOGLETRANSLATE(F7755, ""auto"", ""en"")
"),"the laptop is just super")</f>
        <v>the laptop is just super</v>
      </c>
    </row>
    <row r="7756" spans="1:9" x14ac:dyDescent="0.3">
      <c r="A7756" s="1" t="s">
        <v>67</v>
      </c>
      <c r="B7756" s="1" t="s">
        <v>68</v>
      </c>
      <c r="C7756" s="1" t="s">
        <v>1461</v>
      </c>
      <c r="D7756" s="1" t="s">
        <v>3253</v>
      </c>
      <c r="E7756" s="1" t="s">
        <v>1287</v>
      </c>
      <c r="F7756" s="1" t="s">
        <v>11858</v>
      </c>
      <c r="G7756" s="1" t="s">
        <v>36</v>
      </c>
      <c r="H7756" s="1" t="s">
        <v>29</v>
      </c>
      <c r="I7756" s="1" t="str">
        <f ca="1">IFERROR(__xludf.DUMMYFUNCTION("GOOGLETRANSLATE(F7756, ""auto"", ""en"")
"),"Cool iron, I really like it! I iron children's things. Small, light and convenient! Take it, you won't regret it!!!")</f>
        <v>Cool iron, I really like it! I iron children's things. Small, light and convenient! Take it, you won't regret it!!!</v>
      </c>
    </row>
    <row r="7757" spans="1:9" x14ac:dyDescent="0.3">
      <c r="A7757" s="1" t="s">
        <v>211</v>
      </c>
      <c r="B7757" s="1" t="s">
        <v>212</v>
      </c>
      <c r="C7757" s="1" t="s">
        <v>381</v>
      </c>
      <c r="D7757" s="1" t="s">
        <v>545</v>
      </c>
      <c r="E7757" s="1" t="s">
        <v>1838</v>
      </c>
      <c r="F7757" s="1" t="s">
        <v>11859</v>
      </c>
      <c r="G7757" s="1" t="s">
        <v>36</v>
      </c>
      <c r="H7757" s="1" t="s">
        <v>29</v>
      </c>
      <c r="I7757" s="1" t="str">
        <f ca="1">IFERROR(__xludf.DUMMYFUNCTION("GOOGLETRANSLATE(F7757, ""auto"", ""en"")
"),"I bought it today. Already tried it. I really liked it. Really hair like after a hairdresser! Although mine are long. I think that for the square they are not replaceable at all! And the price now makes me happy! Mom needs to buy some too!")</f>
        <v>I bought it today. Already tried it. I really liked it. Really hair like after a hairdresser! Although mine are long. I think that for the square they are not replaceable at all! And the price now makes me happy! Mom needs to buy some too!</v>
      </c>
    </row>
    <row r="7758" spans="1:9" x14ac:dyDescent="0.3">
      <c r="A7758" s="1" t="s">
        <v>451</v>
      </c>
      <c r="B7758" s="1" t="s">
        <v>452</v>
      </c>
      <c r="C7758" s="1" t="s">
        <v>710</v>
      </c>
      <c r="D7758" s="1" t="s">
        <v>305</v>
      </c>
      <c r="E7758" s="1" t="s">
        <v>2891</v>
      </c>
      <c r="F7758" s="1" t="s">
        <v>11860</v>
      </c>
      <c r="G7758" s="1" t="s">
        <v>28</v>
      </c>
      <c r="H7758" s="1" t="s">
        <v>29</v>
      </c>
      <c r="I7758" s="1" t="str">
        <f ca="1">IFERROR(__xludf.DUMMYFUNCTION("GOOGLETRANSLATE(F7758, ""auto"", ""en"")
"),"My knife didn't crack. But it became dull within a year. In principle, with my active use this is normal. During this time, ordinary knives in the kitchen also turn into something...")</f>
        <v>My knife didn't crack. But it became dull within a year. In principle, with my active use this is normal. During this time, ordinary knives in the kitchen also turn into something...</v>
      </c>
    </row>
    <row r="7759" spans="1:9" x14ac:dyDescent="0.3">
      <c r="A7759" s="1" t="s">
        <v>37</v>
      </c>
      <c r="B7759" s="1" t="s">
        <v>38</v>
      </c>
      <c r="C7759" s="1" t="s">
        <v>163</v>
      </c>
      <c r="D7759" s="1" t="s">
        <v>356</v>
      </c>
      <c r="E7759" s="1" t="s">
        <v>2565</v>
      </c>
      <c r="F7759" s="1" t="s">
        <v>11861</v>
      </c>
      <c r="G7759" s="1" t="s">
        <v>36</v>
      </c>
      <c r="H7759" s="1" t="s">
        <v>29</v>
      </c>
      <c r="I7759" s="1" t="str">
        <f ca="1">IFERROR(__xludf.DUMMYFUNCTION("GOOGLETRANSLATE(F7759, ""auto"", ""en"")
"),"in general, I tell everyone right away, this phone is for VIPs, but it’s worth the money, everything about it is excellent, only the speakers wheeze (but this is normal, all modern phones always have not very good speakers), but the manufacturers didn’t s"&amp;"ave on the battery!    I advise everyone who can buy a phone for this money!")</f>
        <v>in general, I tell everyone right away, this phone is for VIPs, but it’s worth the money, everything about it is excellent, only the speakers wheeze (but this is normal, all modern phones always have not very good speakers), but the manufacturers didn’t save on the battery!    I advise everyone who can buy a phone for this money!</v>
      </c>
    </row>
    <row r="7760" spans="1:9" x14ac:dyDescent="0.3">
      <c r="A7760" s="1" t="s">
        <v>169</v>
      </c>
      <c r="B7760" s="1" t="s">
        <v>170</v>
      </c>
      <c r="C7760" s="1" t="s">
        <v>122</v>
      </c>
      <c r="D7760" s="1" t="s">
        <v>10177</v>
      </c>
      <c r="E7760" s="1" t="s">
        <v>1611</v>
      </c>
      <c r="F7760" s="1" t="s">
        <v>11862</v>
      </c>
      <c r="G7760" s="1" t="s">
        <v>36</v>
      </c>
      <c r="H7760" s="1" t="s">
        <v>29</v>
      </c>
      <c r="I7760" s="1" t="str">
        <f ca="1">IFERROR(__xludf.DUMMYFUNCTION("GOOGLETRANSLATE(F7760, ""auto"", ""en"")
"),"Gorgeous thing.")</f>
        <v>Gorgeous thing.</v>
      </c>
    </row>
    <row r="7761" spans="1:9" x14ac:dyDescent="0.3">
      <c r="A7761" s="1" t="s">
        <v>30</v>
      </c>
      <c r="B7761" s="1" t="s">
        <v>50</v>
      </c>
      <c r="C7761" s="1" t="s">
        <v>32</v>
      </c>
      <c r="D7761" s="1" t="s">
        <v>280</v>
      </c>
      <c r="E7761" s="1" t="s">
        <v>2321</v>
      </c>
      <c r="F7761" s="1" t="s">
        <v>11863</v>
      </c>
      <c r="G7761" s="1" t="s">
        <v>36</v>
      </c>
      <c r="H7761" s="1" t="s">
        <v>29</v>
      </c>
      <c r="I7761" s="1" t="str">
        <f ca="1">IFERROR(__xludf.DUMMYFUNCTION("GOOGLETRANSLATE(F7761, ""auto"", ""en"")
"),"I bought it a month ago, I’m very pleased. (Metro 2033 just flies, I haven’t tried Call of Duty)")</f>
        <v>I bought it a month ago, I’m very pleased. (Metro 2033 just flies, I haven’t tried Call of Duty)</v>
      </c>
    </row>
    <row r="7762" spans="1:9" x14ac:dyDescent="0.3">
      <c r="A7762" s="1" t="s">
        <v>30</v>
      </c>
      <c r="B7762" s="1" t="s">
        <v>50</v>
      </c>
      <c r="C7762" s="1" t="s">
        <v>51</v>
      </c>
      <c r="D7762" s="1" t="s">
        <v>11864</v>
      </c>
      <c r="E7762" s="1" t="s">
        <v>1275</v>
      </c>
      <c r="F7762" s="1" t="s">
        <v>11865</v>
      </c>
      <c r="G7762" s="1" t="s">
        <v>28</v>
      </c>
      <c r="H7762" s="1" t="s">
        <v>29</v>
      </c>
      <c r="I7762" s="1" t="str">
        <f ca="1">IFERROR(__xludf.DUMMYFUNCTION("GOOGLETRANSLATE(F7762, ""auto"", ""en"")
"),"I recently picked it up too. Only 1 problem. When bluetooth starts, nothing visible happens, but the process appears in RAM. The firewood seems to be the same (nothing has been changed at all since the purchase). Is something not working correctly or am I"&amp;" just doing something wrong?")</f>
        <v>I recently picked it up too. Only 1 problem. When bluetooth starts, nothing visible happens, but the process appears in RAM. The firewood seems to be the same (nothing has been changed at all since the purchase). Is something not working correctly or am I just doing something wrong?</v>
      </c>
    </row>
    <row r="7763" spans="1:9" x14ac:dyDescent="0.3">
      <c r="A7763" s="1" t="s">
        <v>17</v>
      </c>
      <c r="B7763" s="1" t="s">
        <v>18</v>
      </c>
      <c r="C7763" s="1" t="s">
        <v>80</v>
      </c>
      <c r="D7763" s="1" t="s">
        <v>1121</v>
      </c>
      <c r="E7763" s="1" t="s">
        <v>1408</v>
      </c>
      <c r="F7763" s="1" t="s">
        <v>11866</v>
      </c>
      <c r="G7763" s="1" t="s">
        <v>36</v>
      </c>
      <c r="H7763" s="1" t="s">
        <v>29</v>
      </c>
      <c r="I7763" s="1" t="str">
        <f ca="1">IFERROR(__xludf.DUMMYFUNCTION("GOOGLETRANSLATE(F7763, ""auto"", ""en"")
"),"Quiet, washes well, convenient control, engine, capacity.")</f>
        <v>Quiet, washes well, convenient control, engine, capacity.</v>
      </c>
    </row>
    <row r="7764" spans="1:9" x14ac:dyDescent="0.3">
      <c r="A7764" s="1" t="s">
        <v>37</v>
      </c>
      <c r="B7764" s="1" t="s">
        <v>1829</v>
      </c>
      <c r="C7764" s="1" t="s">
        <v>151</v>
      </c>
      <c r="D7764" s="1" t="s">
        <v>11867</v>
      </c>
      <c r="E7764" s="1" t="s">
        <v>769</v>
      </c>
      <c r="F7764" s="1" t="s">
        <v>11868</v>
      </c>
      <c r="G7764" s="1" t="s">
        <v>36</v>
      </c>
      <c r="H7764" s="1" t="s">
        <v>29</v>
      </c>
      <c r="I7764" s="1" t="str">
        <f ca="1">IFERROR(__xludf.DUMMYFUNCTION("GOOGLETRANSLATE(F7764, ""auto"", ""en"")
"),"I myself have been using the smart phone for about more than 1.5 years and have no complaints, well, if only the battery charge is rather weak. Updated to 5.0 it became a couple of advantages better, BUT! The usual dark theme has changed to lighter colors"&amp;". The camera is super, if your hands are sharpened for taking photos, if you don’t have a DSLR at hand, then you can take a photo. The games run perfectly without any stutters or bugs. So I advise everyone to take it, to those who decide to take this part"&amp;"icular model.")</f>
        <v>I myself have been using the smart phone for about more than 1.5 years and have no complaints, well, if only the battery charge is rather weak. Updated to 5.0 it became a couple of advantages better, BUT! The usual dark theme has changed to lighter colors. The camera is super, if your hands are sharpened for taking photos, if you don’t have a DSLR at hand, then you can take a photo. The games run perfectly without any stutters or bugs. So I advise everyone to take it, to those who decide to take this particular model.</v>
      </c>
    </row>
    <row r="7765" spans="1:9" x14ac:dyDescent="0.3">
      <c r="A7765" s="1" t="s">
        <v>211</v>
      </c>
      <c r="B7765" s="1" t="s">
        <v>410</v>
      </c>
      <c r="C7765" s="1" t="s">
        <v>213</v>
      </c>
      <c r="D7765" s="1" t="s">
        <v>305</v>
      </c>
      <c r="E7765" s="1" t="s">
        <v>750</v>
      </c>
      <c r="F7765" s="1" t="s">
        <v>11869</v>
      </c>
      <c r="G7765" s="1" t="s">
        <v>36</v>
      </c>
      <c r="H7765" s="1" t="s">
        <v>29</v>
      </c>
      <c r="I7765" s="1" t="str">
        <f ca="1">IFERROR(__xludf.DUMMYFUNCTION("GOOGLETRANSLATE(F7765, ""auto"", ""en"")
"),"I bought this razor a month ago. Super, I’m happy with everything.")</f>
        <v>I bought this razor a month ago. Super, I’m happy with everything.</v>
      </c>
    </row>
    <row r="7766" spans="1:9" x14ac:dyDescent="0.3">
      <c r="A7766" s="1" t="s">
        <v>111</v>
      </c>
      <c r="B7766" s="1" t="s">
        <v>636</v>
      </c>
      <c r="C7766" s="1" t="s">
        <v>637</v>
      </c>
      <c r="D7766" s="1" t="s">
        <v>139</v>
      </c>
      <c r="E7766" s="1" t="s">
        <v>2634</v>
      </c>
      <c r="F7766" s="1" t="s">
        <v>11870</v>
      </c>
      <c r="G7766" s="1" t="s">
        <v>36</v>
      </c>
      <c r="H7766" s="1" t="s">
        <v>29</v>
      </c>
      <c r="I7766" s="1" t="str">
        <f ca="1">IFERROR(__xludf.DUMMYFUNCTION("GOOGLETRANSLATE(F7766, ""auto"", ""en"")
"),"We bought it 1.5 years ago, everything is fine, it measures temperature and humidity perfectly. The weather forecast is, of course, more of a marketing ploy than a working function, it matches 50/50. By the way, about batteries, I read that an external se"&amp;"nsor will not work in the cold with ordinary batteries, I bought the first ones I came across in MVideo, I was pleasantly surprised: we survived 2 winters without problems, despite the fact that for 3 months the temperature was -35, -40 degrees. And the "&amp;"""Ice alert"" LED doesn't do anything special, it just blinks in the range from +2 to -2, that's what the instructions say")</f>
        <v>We bought it 1.5 years ago, everything is fine, it measures temperature and humidity perfectly. The weather forecast is, of course, more of a marketing ploy than a working function, it matches 50/50. By the way, about batteries, I read that an external sensor will not work in the cold with ordinary batteries, I bought the first ones I came across in MVideo, I was pleasantly surprised: we survived 2 winters without problems, despite the fact that for 3 months the temperature was -35, -40 degrees. And the "Ice alert" LED doesn't do anything special, it just blinks in the range from +2 to -2, that's what the instructions say</v>
      </c>
    </row>
    <row r="7767" spans="1:9" x14ac:dyDescent="0.3">
      <c r="A7767" s="1" t="s">
        <v>211</v>
      </c>
      <c r="B7767" s="1" t="s">
        <v>212</v>
      </c>
      <c r="C7767" s="1" t="s">
        <v>69</v>
      </c>
      <c r="D7767" s="1" t="s">
        <v>64</v>
      </c>
      <c r="E7767" s="1" t="s">
        <v>4458</v>
      </c>
      <c r="F7767" s="1" t="s">
        <v>11871</v>
      </c>
      <c r="G7767" s="1" t="s">
        <v>36</v>
      </c>
      <c r="H7767" s="1" t="s">
        <v>29</v>
      </c>
      <c r="I7767" s="1" t="str">
        <f ca="1">IFERROR(__xludf.DUMMYFUNCTION("GOOGLETRANSLATE(F7767, ""auto"", ""en"")
"),"The most powerful of the compact hair dryers that were presented: I bought it based on this, plus it comes with a carrying bag, it is also equipped with an overheat shut-off, the previous hair dryer burned out precisely because this function was not there"&amp;".")</f>
        <v>The most powerful of the compact hair dryers that were presented: I bought it based on this, plus it comes with a carrying bag, it is also equipped with an overheat shut-off, the previous hair dryer burned out precisely because this function was not there.</v>
      </c>
    </row>
    <row r="7768" spans="1:9" x14ac:dyDescent="0.3">
      <c r="A7768" s="1" t="s">
        <v>17</v>
      </c>
      <c r="B7768" s="1" t="s">
        <v>18</v>
      </c>
      <c r="C7768" s="1" t="s">
        <v>151</v>
      </c>
      <c r="D7768" s="1" t="s">
        <v>11872</v>
      </c>
      <c r="E7768" s="1" t="s">
        <v>3872</v>
      </c>
      <c r="F7768" s="1" t="s">
        <v>11873</v>
      </c>
      <c r="G7768" s="1" t="s">
        <v>36</v>
      </c>
      <c r="H7768" s="1" t="s">
        <v>29</v>
      </c>
      <c r="I7768" s="1" t="str">
        <f ca="1">IFERROR(__xludf.DUMMYFUNCTION("GOOGLETRANSLATE(F7768, ""auto"", ""en"")
"),"I spent a month choosing a machine, I was so tormented: I searched all the sites, read all the reviews, tortured all the sellers in the city (they already began to recognize me by sight))) and why? I wanted to choose a machine for a long time, so that the"&amp;"re was an optimal set of functions and so that the price was not prohibitive... I settled on a Samsung and a ski... Many friends have a ski, well, the one with direct drive, everyone is happy and satisfied, they unanimously repeat - buy it, you won’t regr"&amp;"et it... but somehow I still had doubts about it - what to expect from this direct drive? but there’s a lot of electronics for a Korean car... in general, I decided that the difference in cars wasn’t worth 4 thousand and took the Samsung)) (even if, of co"&amp;"urse, the ski has more modes, but you must admit, no one uses most of them). my first washing machine, my friend’s favorite, I was satisfied! easy to operate, everything can be adjusted, large loading volume, and all sorts of ceramic heaters, protection a"&amp;"gainst power surges and leaks like) oh, yes, and a super-duper drum))))))))))")</f>
        <v>I spent a month choosing a machine, I was so tormented: I searched all the sites, read all the reviews, tortured all the sellers in the city (they already began to recognize me by sight))) and why? I wanted to choose a machine for a long time, so that there was an optimal set of functions and so that the price was not prohibitive... I settled on a Samsung and a ski... Many friends have a ski, well, the one with direct drive, everyone is happy and satisfied, they unanimously repeat - buy it, you won’t regret it... but somehow I still had doubts about it - what to expect from this direct drive? but there’s a lot of electronics for a Korean car... in general, I decided that the difference in cars wasn’t worth 4 thousand and took the Samsung)) (even if, of course, the ski has more modes, but you must admit, no one uses most of them). my first washing machine, my friend’s favorite, I was satisfied! easy to operate, everything can be adjusted, large loading volume, and all sorts of ceramic heaters, protection against power surges and leaks like) oh, yes, and a super-duper drum))))))))))</v>
      </c>
    </row>
    <row r="7769" spans="1:9" x14ac:dyDescent="0.3">
      <c r="A7769" s="1" t="s">
        <v>211</v>
      </c>
      <c r="B7769" s="1" t="s">
        <v>212</v>
      </c>
      <c r="C7769" s="1" t="s">
        <v>69</v>
      </c>
      <c r="D7769" s="1" t="s">
        <v>11874</v>
      </c>
      <c r="E7769" s="1" t="s">
        <v>47</v>
      </c>
      <c r="F7769" s="1" t="s">
        <v>11875</v>
      </c>
      <c r="G7769" s="1" t="s">
        <v>36</v>
      </c>
      <c r="H7769" s="1" t="s">
        <v>29</v>
      </c>
      <c r="I7769" s="1" t="str">
        <f ca="1">IFERROR(__xludf.DUMMYFUNCTION("GOOGLETRANSLATE(F7769, ""auto"", ""en"")
"),"I bought it recently, but I already consider it the best invention of mankind. Regarding the power - I have short hair (bob), even 2 dries it in 10 minutes. The styling is airy and lasts all day. So far I have only used 3 attachments, and they have paid o"&amp;"ff.")</f>
        <v>I bought it recently, but I already consider it the best invention of mankind. Regarding the power - I have short hair (bob), even 2 dries it in 10 minutes. The styling is airy and lasts all day. So far I have only used 3 attachments, and they have paid off.</v>
      </c>
    </row>
    <row r="7770" spans="1:9" x14ac:dyDescent="0.3">
      <c r="A7770" s="1" t="s">
        <v>557</v>
      </c>
      <c r="B7770" s="1" t="s">
        <v>558</v>
      </c>
      <c r="C7770" s="1" t="s">
        <v>122</v>
      </c>
      <c r="D7770" s="1" t="s">
        <v>12</v>
      </c>
      <c r="E7770" s="1" t="s">
        <v>1524</v>
      </c>
      <c r="F7770" s="1" t="s">
        <v>11876</v>
      </c>
      <c r="G7770" s="1" t="s">
        <v>28</v>
      </c>
      <c r="H7770" s="1" t="s">
        <v>29</v>
      </c>
      <c r="I7770" s="1" t="str">
        <f ca="1">IFERROR(__xludf.DUMMYFUNCTION("GOOGLETRANSLATE(F7770, ""auto"", ""en"")
"),"The telephone is very nice, but it doesn’t identify the numbers...))) I did all the manipulations according to the instructions, but there was no result. Maybe I need to press some secret button...")</f>
        <v>The telephone is very nice, but it doesn’t identify the numbers...))) I did all the manipulations according to the instructions, but there was no result. Maybe I need to press some secret button...</v>
      </c>
    </row>
    <row r="7771" spans="1:9" x14ac:dyDescent="0.3">
      <c r="A7771" s="1" t="s">
        <v>95</v>
      </c>
      <c r="B7771" s="1" t="s">
        <v>227</v>
      </c>
      <c r="C7771" s="1" t="s">
        <v>97</v>
      </c>
      <c r="D7771" s="1" t="s">
        <v>3962</v>
      </c>
      <c r="E7771" s="1" t="s">
        <v>2593</v>
      </c>
      <c r="F7771" s="1" t="s">
        <v>11877</v>
      </c>
      <c r="G7771" s="1" t="s">
        <v>36</v>
      </c>
      <c r="H7771" s="1" t="s">
        <v>29</v>
      </c>
      <c r="I7771" s="1" t="str">
        <f ca="1">IFERROR(__xludf.DUMMYFUNCTION("GOOGLETRANSLATE(F7771, ""auto"", ""en"")
"),"Super thing!!!! I recommend it to everyone! Don’t even think about the box! Everyone is using a curling iron3!!!!!!!!!")</f>
        <v>Super thing!!!! I recommend it to everyone! Don’t even think about the box! Everyone is using a curling iron3!!!!!!!!!</v>
      </c>
    </row>
    <row r="7772" spans="1:9" x14ac:dyDescent="0.3">
      <c r="A7772" s="1" t="s">
        <v>37</v>
      </c>
      <c r="B7772" s="1" t="s">
        <v>38</v>
      </c>
      <c r="C7772" s="1" t="s">
        <v>163</v>
      </c>
      <c r="D7772" s="1" t="s">
        <v>52</v>
      </c>
      <c r="E7772" s="1" t="s">
        <v>312</v>
      </c>
      <c r="F7772" s="1" t="s">
        <v>11878</v>
      </c>
      <c r="G7772" s="1" t="s">
        <v>36</v>
      </c>
      <c r="H7772" s="1" t="s">
        <v>29</v>
      </c>
      <c r="I7772" s="1" t="str">
        <f ca="1">IFERROR(__xludf.DUMMYFUNCTION("GOOGLETRANSLATE(F7772, ""auto"", ""en"")
"),"I bought a very good phone a year ago, the speakers work great, they scream at the whole apartment when at home, the only downside is that the calculator has disappeared somewhere, but this is a nonsense because you can download it")</f>
        <v>I bought a very good phone a year ago, the speakers work great, they scream at the whole apartment when at home, the only downside is that the calculator has disappeared somewhere, but this is a nonsense because you can download it</v>
      </c>
    </row>
    <row r="7773" spans="1:9" x14ac:dyDescent="0.3">
      <c r="A7773" s="1" t="s">
        <v>37</v>
      </c>
      <c r="B7773" s="1" t="s">
        <v>38</v>
      </c>
      <c r="C7773" s="1" t="s">
        <v>163</v>
      </c>
      <c r="D7773" s="1" t="s">
        <v>232</v>
      </c>
      <c r="E7773" s="1" t="s">
        <v>5696</v>
      </c>
      <c r="F7773" s="1" t="s">
        <v>11879</v>
      </c>
      <c r="G7773" s="1" t="s">
        <v>49</v>
      </c>
      <c r="H7773" s="1" t="s">
        <v>16</v>
      </c>
      <c r="I7773" s="1" t="str">
        <f ca="1">IFERROR(__xludf.DUMMYFUNCTION("GOOGLETRANSLATE(F7773, ""auto"", ""en"")
"),"Not very... The case is flimsy, the buttons crackle. When you press the button, as many as three characters come out. The screen is very dirty. Freezes. The camera is bad. After eight months, the speaker began to wheeze. Nine months, it began to turn itse"&amp;"lf off when updating pages on the net.  I don't recommend it.")</f>
        <v>Not very... The case is flimsy, the buttons crackle. When you press the button, as many as three characters come out. The screen is very dirty. Freezes. The camera is bad. After eight months, the speaker began to wheeze. Nine months, it began to turn itself off when updating pages on the net.  I don't recommend it.</v>
      </c>
    </row>
    <row r="7774" spans="1:9" x14ac:dyDescent="0.3">
      <c r="A7774" s="1" t="s">
        <v>17</v>
      </c>
      <c r="B7774" s="1" t="s">
        <v>18</v>
      </c>
      <c r="C7774" s="1" t="s">
        <v>870</v>
      </c>
      <c r="D7774" s="1" t="s">
        <v>592</v>
      </c>
      <c r="E7774" s="1" t="s">
        <v>11880</v>
      </c>
      <c r="F7774" s="1" t="s">
        <v>11881</v>
      </c>
      <c r="G7774" s="1" t="s">
        <v>36</v>
      </c>
      <c r="H7774" s="1" t="s">
        <v>29</v>
      </c>
      <c r="I7774" s="1" t="str">
        <f ca="1">IFERROR(__xludf.DUMMYFUNCTION("GOOGLETRANSLATE(F7774, ""auto"", ""en"")
"),"Washes well, clean clothes")</f>
        <v>Washes well, clean clothes</v>
      </c>
    </row>
    <row r="7775" spans="1:9" x14ac:dyDescent="0.3">
      <c r="A7775" s="1" t="s">
        <v>120</v>
      </c>
      <c r="B7775" s="1" t="s">
        <v>11882</v>
      </c>
      <c r="C7775" s="1" t="s">
        <v>69</v>
      </c>
      <c r="D7775" s="1" t="s">
        <v>916</v>
      </c>
      <c r="E7775" s="1" t="s">
        <v>794</v>
      </c>
      <c r="F7775" s="1" t="s">
        <v>11883</v>
      </c>
      <c r="G7775" s="1" t="s">
        <v>15</v>
      </c>
      <c r="H7775" s="1" t="s">
        <v>16</v>
      </c>
      <c r="I7775" s="1" t="str">
        <f ca="1">IFERROR(__xludf.DUMMYFUNCTION("GOOGLETRANSLATE(F7775, ""auto"", ""en"")
"),"A terrible picture, whether DVD or cable TV. Without HD MOTION this TV is at rest. Better take Philips 52 PFL 7203H/10, or which is 100 Hz of the seventh series")</f>
        <v>A terrible picture, whether DVD or cable TV. Without HD MOTION this TV is at rest. Better take Philips 52 PFL 7203H/10, or which is 100 Hz of the seventh series</v>
      </c>
    </row>
    <row r="7776" spans="1:9" x14ac:dyDescent="0.3">
      <c r="A7776" s="1" t="s">
        <v>61</v>
      </c>
      <c r="B7776" s="1" t="s">
        <v>1727</v>
      </c>
      <c r="C7776" s="1" t="s">
        <v>122</v>
      </c>
      <c r="D7776" s="1" t="s">
        <v>2233</v>
      </c>
      <c r="E7776" s="1" t="s">
        <v>11884</v>
      </c>
      <c r="F7776" s="1" t="s">
        <v>11885</v>
      </c>
      <c r="G7776" s="1" t="s">
        <v>36</v>
      </c>
      <c r="H7776" s="1" t="s">
        <v>29</v>
      </c>
      <c r="I7776" s="1" t="str">
        <f ca="1">IFERROR(__xludf.DUMMYFUNCTION("GOOGLETRANSLATE(F7776, ""auto"", ""en"")
"),"I have had a 4.5 liter multicooker for six months. Everything about her suits her! It’s good that they didn’t take the 2.5 liter. The porridges turn out great. The pilaf didn’t work out the first time - it turned out to be a mess. Next time I poured less "&amp;"water and added more oil than what was written in the instructions - it turned out great! Now I take all the recipes from the Internet and am very pleased. I steamed fish (wrapped in foil) - quickly and tasty. Stewed cabbage with rice; I made fish and pot"&amp;"atoes, roast meat and mushrooms, French-style meat. Everything turns out very tasty! In general, a multicooker is a useful and necessary thing for everyone - both for those who have small children, and for those who need dietary nutrition, and who have no"&amp;" time to stand at the stove. And when you are expecting guests, it is better to have a 4.5 liter multicooker. You won't regret it!")</f>
        <v>I have had a 4.5 liter multicooker for six months. Everything about her suits her! It’s good that they didn’t take the 2.5 liter. The porridges turn out great. The pilaf didn’t work out the first time - it turned out to be a mess. Next time I poured less water and added more oil than what was written in the instructions - it turned out great! Now I take all the recipes from the Internet and am very pleased. I steamed fish (wrapped in foil) - quickly and tasty. Stewed cabbage with rice; I made fish and potatoes, roast meat and mushrooms, French-style meat. Everything turns out very tasty! In general, a multicooker is a useful and necessary thing for everyone - both for those who have small children, and for those who need dietary nutrition, and who have no time to stand at the stove. And when you are expecting guests, it is better to have a 4.5 liter multicooker. You won't regret it!</v>
      </c>
    </row>
    <row r="7777" spans="1:9" x14ac:dyDescent="0.3">
      <c r="A7777" s="1" t="s">
        <v>105</v>
      </c>
      <c r="B7777" s="1" t="s">
        <v>106</v>
      </c>
      <c r="C7777" s="1" t="s">
        <v>1209</v>
      </c>
      <c r="D7777" s="1" t="s">
        <v>75</v>
      </c>
      <c r="E7777" s="1" t="s">
        <v>886</v>
      </c>
      <c r="F7777" s="1" t="s">
        <v>11886</v>
      </c>
      <c r="G7777" s="1" t="s">
        <v>36</v>
      </c>
      <c r="H7777" s="1" t="s">
        <v>29</v>
      </c>
      <c r="I7777" s="1" t="str">
        <f ca="1">IFERROR(__xludf.DUMMYFUNCTION("GOOGLETRANSLATE(F7777, ""auto"", ""en"")
"),"An excellent player, I bought this miracle a long time ago, I probably had it for 2 years or a little more, everything was fine, nothing broke, everything worked at 5+, but unfortunately it fell from a great height, one button fell out, the case began to "&amp;"be easily removed, I somehow left it in my bag, and my mother washed it, and that’s the end of it. The best, I plan to buy it again. Nothing has ever broken or glitched, unlike some!!!")</f>
        <v>An excellent player, I bought this miracle a long time ago, I probably had it for 2 years or a little more, everything was fine, nothing broke, everything worked at 5+, but unfortunately it fell from a great height, one button fell out, the case began to be easily removed, I somehow left it in my bag, and my mother washed it, and that’s the end of it. The best, I plan to buy it again. Nothing has ever broken or glitched, unlike some!!!</v>
      </c>
    </row>
    <row r="7778" spans="1:9" x14ac:dyDescent="0.3">
      <c r="A7778" s="1" t="s">
        <v>624</v>
      </c>
      <c r="B7778" s="1" t="s">
        <v>2107</v>
      </c>
      <c r="C7778" s="1" t="s">
        <v>479</v>
      </c>
      <c r="D7778" s="1" t="s">
        <v>11887</v>
      </c>
      <c r="E7778" s="1" t="s">
        <v>395</v>
      </c>
      <c r="F7778" s="1" t="s">
        <v>11888</v>
      </c>
      <c r="G7778" s="1" t="s">
        <v>36</v>
      </c>
      <c r="H7778" s="1" t="s">
        <v>29</v>
      </c>
      <c r="I7778" s="1" t="str">
        <f ca="1">IFERROR(__xludf.DUMMYFUNCTION("GOOGLETRANSLATE(F7778, ""auto"", ""en"")
"),"A game for connoisseurs of ninja games. Must have. Great action, lots of different weapons. Mortal Kombat would envy some of the techniques.")</f>
        <v>A game for connoisseurs of ninja games. Must have. Great action, lots of different weapons. Mortal Kombat would envy some of the techniques.</v>
      </c>
    </row>
    <row r="7779" spans="1:9" x14ac:dyDescent="0.3">
      <c r="A7779" s="1" t="s">
        <v>149</v>
      </c>
      <c r="B7779" s="1" t="s">
        <v>155</v>
      </c>
      <c r="C7779" s="1" t="s">
        <v>24</v>
      </c>
      <c r="D7779" s="1" t="s">
        <v>33</v>
      </c>
      <c r="E7779" s="1" t="s">
        <v>10801</v>
      </c>
      <c r="F7779" s="1" t="s">
        <v>11889</v>
      </c>
      <c r="G7779" s="1" t="s">
        <v>28</v>
      </c>
      <c r="H7779" s="1" t="s">
        <v>29</v>
      </c>
      <c r="I7779" s="1" t="str">
        <f ca="1">IFERROR(__xludf.DUMMYFUNCTION("GOOGLETRANSLATE(F7779, ""auto"", ""en"")
"),"Basically the vacuum cleaner is good, but I can’t find a spare filter for it!!!! Wherever I looked, it was nowhere!!!")</f>
        <v>Basically the vacuum cleaner is good, but I can’t find a spare filter for it!!!! Wherever I looked, it was nowhere!!!</v>
      </c>
    </row>
    <row r="7780" spans="1:9" x14ac:dyDescent="0.3">
      <c r="A7780" s="1" t="s">
        <v>17</v>
      </c>
      <c r="B7780" s="1" t="s">
        <v>18</v>
      </c>
      <c r="C7780" s="1" t="s">
        <v>151</v>
      </c>
      <c r="D7780" s="1" t="s">
        <v>52</v>
      </c>
      <c r="E7780" s="1" t="s">
        <v>2262</v>
      </c>
      <c r="F7780" s="1" t="s">
        <v>11890</v>
      </c>
      <c r="G7780" s="1" t="s">
        <v>28</v>
      </c>
      <c r="H7780" s="1" t="s">
        <v>29</v>
      </c>
      <c r="I7780" s="1" t="str">
        <f ca="1">IFERROR(__xludf.DUMMYFUNCTION("GOOGLETRANSLATE(F7780, ""auto"", ""en"")
"),"It washes great, but makes a noise when spinning and rinsing, like a plane taking off! Very noisy, although installed 100% correctly!")</f>
        <v>It washes great, but makes a noise when spinning and rinsing, like a plane taking off! Very noisy, although installed 100% correctly!</v>
      </c>
    </row>
    <row r="7781" spans="1:9" x14ac:dyDescent="0.3">
      <c r="A7781" s="1" t="s">
        <v>89</v>
      </c>
      <c r="B7781" s="1" t="s">
        <v>1106</v>
      </c>
      <c r="C7781" s="1" t="s">
        <v>74</v>
      </c>
      <c r="D7781" s="1" t="s">
        <v>11891</v>
      </c>
      <c r="E7781" s="1" t="s">
        <v>191</v>
      </c>
      <c r="F7781" s="1" t="s">
        <v>11892</v>
      </c>
      <c r="G7781" s="1" t="s">
        <v>36</v>
      </c>
      <c r="H7781" s="1" t="s">
        <v>29</v>
      </c>
      <c r="I7781" s="1" t="str">
        <f ca="1">IFERROR(__xludf.DUMMYFUNCTION("GOOGLETRANSLATE(F7781, ""auto"", ""en"")
"),"Yes and more! 0.6l is enough for 2 large mugs! or for 3 glasses... Just right for 3 people.")</f>
        <v>Yes and more! 0.6l is enough for 2 large mugs! or for 3 glasses... Just right for 3 people.</v>
      </c>
    </row>
    <row r="7782" spans="1:9" x14ac:dyDescent="0.3">
      <c r="A7782" s="1" t="s">
        <v>17</v>
      </c>
      <c r="B7782" s="1" t="s">
        <v>18</v>
      </c>
      <c r="C7782" s="1" t="s">
        <v>870</v>
      </c>
      <c r="D7782" s="1" t="s">
        <v>11893</v>
      </c>
      <c r="E7782" s="1" t="s">
        <v>1586</v>
      </c>
      <c r="F7782" s="1" t="s">
        <v>11894</v>
      </c>
      <c r="G7782" s="1" t="s">
        <v>36</v>
      </c>
      <c r="H7782" s="1" t="s">
        <v>29</v>
      </c>
      <c r="I7782" s="1" t="str">
        <f ca="1">IFERROR(__xludf.DUMMYFUNCTION("GOOGLETRANSLATE(F7782, ""auto"", ""en"")
"),"Good machine, satisfied with the price-quality ratio. True, in the first year of use, the elastic band on the drum stretched and got tangled (as it later turned out, it was a factory defect), so I replaced it with the same new one. It's been working like "&amp;"clockwork for a couple of years now. I agree with the noise during the spin cycle - I'm afraid it will take off :) There are no more complaints. They recommend it to everyone if there is no money for Miele :))")</f>
        <v>Good machine, satisfied with the price-quality ratio. True, in the first year of use, the elastic band on the drum stretched and got tangled (as it later turned out, it was a factory defect), so I replaced it with the same new one. It's been working like clockwork for a couple of years now. I agree with the noise during the spin cycle - I'm afraid it will take off :) There are no more complaints. They recommend it to everyone if there is no money for Miele :))</v>
      </c>
    </row>
    <row r="7783" spans="1:9" x14ac:dyDescent="0.3">
      <c r="A7783" s="1" t="s">
        <v>811</v>
      </c>
      <c r="B7783" s="1" t="s">
        <v>1599</v>
      </c>
      <c r="C7783" s="1" t="s">
        <v>3051</v>
      </c>
      <c r="D7783" s="1" t="s">
        <v>232</v>
      </c>
      <c r="E7783" s="1" t="s">
        <v>7050</v>
      </c>
      <c r="F7783" s="1" t="s">
        <v>11895</v>
      </c>
      <c r="G7783" s="1" t="s">
        <v>15</v>
      </c>
      <c r="H7783" s="1" t="s">
        <v>16</v>
      </c>
      <c r="I7783" s="1" t="str">
        <f ca="1">IFERROR(__xludf.DUMMYFUNCTION("GOOGLETRANSLATE(F7783, ""auto"", ""en"")
"),"I don’t understand how the author of the previous review pushed a DSLR with a lens there. The Canon SX50 didn't fit in at all. The internal dimensions turned out to be smaller than written in the specifications. Without trying on - do not buy")</f>
        <v>I don’t understand how the author of the previous review pushed a DSLR with a lens there. The Canon SX50 didn't fit in at all. The internal dimensions turned out to be smaller than written in the specifications. Without trying on - do not buy</v>
      </c>
    </row>
    <row r="7784" spans="1:9" x14ac:dyDescent="0.3">
      <c r="A7784" s="1" t="s">
        <v>120</v>
      </c>
      <c r="B7784" s="1" t="s">
        <v>196</v>
      </c>
      <c r="C7784" s="1" t="s">
        <v>69</v>
      </c>
      <c r="D7784" s="1" t="s">
        <v>568</v>
      </c>
      <c r="E7784" s="1" t="s">
        <v>1167</v>
      </c>
      <c r="F7784" s="1" t="s">
        <v>11896</v>
      </c>
      <c r="G7784" s="1" t="s">
        <v>36</v>
      </c>
      <c r="H7784" s="1" t="s">
        <v>29</v>
      </c>
      <c r="I7784" s="1" t="str">
        <f ca="1">IFERROR(__xludf.DUMMYFUNCTION("GOOGLETRANSLATE(F7784, ""auto"", ""en"")
"),"I took it at the beginning of November, and so far I’m very pleased. Only the VGA input did not work, and automatic adjustment of the screen size does not work. Before that I had PHILIPS 5404, everything was fine there. But these are small things, the pic"&amp;"ture is amazing, the nature is especially beautifully drawn. The DVD shows 4+ (although again it depends on the recording and the player) But Blu-ray does not cause any complaints. With FULL HD the TV copes with all 5+. I liked the sound, quite a decent s"&amp;"ystem. You can watch the film without turning on the DC system, but at a volume of more than half the sound is slightly distorted at low frequencies. But this again does not work at higher bass settings. There are no such problems in the linear equalizer "&amp;"mode. I'm happy with the purchase!!! only for a room of 22 sq.m. The TV is too big, your eyes get tired at night and it illuminates everything as if it were day. Even in energy saving mode.((")</f>
        <v>I took it at the beginning of November, and so far I’m very pleased. Only the VGA input did not work, and automatic adjustment of the screen size does not work. Before that I had PHILIPS 5404, everything was fine there. But these are small things, the picture is amazing, the nature is especially beautifully drawn. The DVD shows 4+ (although again it depends on the recording and the player) But Blu-ray does not cause any complaints. With FULL HD the TV copes with all 5+. I liked the sound, quite a decent system. You can watch the film without turning on the DC system, but at a volume of more than half the sound is slightly distorted at low frequencies. But this again does not work at higher bass settings. There are no such problems in the linear equalizer mode. I'm happy with the purchase!!! only for a room of 22 sq.m. The TV is too big, your eyes get tired at night and it illuminates everything as if it were day. Even in energy saving mode.((</v>
      </c>
    </row>
    <row r="7785" spans="1:9" x14ac:dyDescent="0.3">
      <c r="A7785" s="1" t="s">
        <v>169</v>
      </c>
      <c r="B7785" s="1" t="s">
        <v>170</v>
      </c>
      <c r="C7785" s="1" t="s">
        <v>122</v>
      </c>
      <c r="D7785" s="1" t="s">
        <v>2668</v>
      </c>
      <c r="E7785" s="1" t="s">
        <v>3166</v>
      </c>
      <c r="F7785" s="1" t="s">
        <v>11897</v>
      </c>
      <c r="G7785" s="1" t="s">
        <v>36</v>
      </c>
      <c r="H7785" s="1" t="s">
        <v>29</v>
      </c>
      <c r="I7785" s="1" t="str">
        <f ca="1">IFERROR(__xludf.DUMMYFUNCTION("GOOGLETRANSLATE(F7785, ""auto"", ""en"")
"),"I've already taken down 4 of these. I change it not because there is something wrong with the headphones, but because I use them very actively. And I combine listening with different types of activities))), in a word, ITSELF was ALWAYS to blame for breakd"&amp;"owns, others, in their place, do not withstand even half the term.    The headphones are simply excellent!!! I don’t feel sorry for the money paid for them at all, and there’s nothing to complain about.")</f>
        <v>I've already taken down 4 of these. I change it not because there is something wrong with the headphones, but because I use them very actively. And I combine listening with different types of activities))), in a word, ITSELF was ALWAYS to blame for breakdowns, others, in their place, do not withstand even half the term.    The headphones are simply excellent!!! I don’t feel sorry for the money paid for them at all, and there’s nothing to complain about.</v>
      </c>
    </row>
    <row r="7786" spans="1:9" x14ac:dyDescent="0.3">
      <c r="A7786" s="1" t="s">
        <v>557</v>
      </c>
      <c r="B7786" s="1" t="s">
        <v>558</v>
      </c>
      <c r="C7786" s="1" t="s">
        <v>122</v>
      </c>
      <c r="D7786" s="1" t="s">
        <v>11898</v>
      </c>
      <c r="E7786" s="1" t="s">
        <v>1481</v>
      </c>
      <c r="F7786" s="1" t="s">
        <v>11899</v>
      </c>
      <c r="G7786" s="1" t="s">
        <v>36</v>
      </c>
      <c r="H7786" s="1" t="s">
        <v>29</v>
      </c>
      <c r="I7786" s="1" t="str">
        <f ca="1">IFERROR(__xludf.DUMMYFUNCTION("GOOGLETRANSLATE(F7786, ""auto"", ""en"")
"),"Yesterday we bought such a phone, it’s quite a decent model. It’s nice, comfortable in the hand, and you can hear it perfectly.")</f>
        <v>Yesterday we bought such a phone, it’s quite a decent model. It’s nice, comfortable in the hand, and you can hear it perfectly.</v>
      </c>
    </row>
    <row r="7787" spans="1:9" x14ac:dyDescent="0.3">
      <c r="A7787" s="1" t="s">
        <v>78</v>
      </c>
      <c r="B7787" s="1" t="s">
        <v>1163</v>
      </c>
      <c r="C7787" s="1" t="s">
        <v>1224</v>
      </c>
      <c r="D7787" s="1" t="s">
        <v>3253</v>
      </c>
      <c r="E7787" s="1" t="s">
        <v>1287</v>
      </c>
      <c r="F7787" s="1" t="s">
        <v>11900</v>
      </c>
      <c r="G7787" s="1" t="s">
        <v>36</v>
      </c>
      <c r="H7787" s="1" t="s">
        <v>29</v>
      </c>
      <c r="I7787" s="1" t="str">
        <f ca="1">IFERROR(__xludf.DUMMYFUNCTION("GOOGLETRANSLATE(F7787, ""auto"", ""en"")
"),"For the money this oven is perfect!!! I really like it!")</f>
        <v>For the money this oven is perfect!!! I really like it!</v>
      </c>
    </row>
    <row r="7788" spans="1:9" x14ac:dyDescent="0.3">
      <c r="A7788" s="1" t="s">
        <v>61</v>
      </c>
      <c r="B7788" s="1" t="s">
        <v>224</v>
      </c>
      <c r="C7788" s="1" t="s">
        <v>85</v>
      </c>
      <c r="D7788" s="1" t="s">
        <v>11901</v>
      </c>
      <c r="E7788" s="1" t="s">
        <v>109</v>
      </c>
      <c r="F7788" s="1" t="s">
        <v>11902</v>
      </c>
      <c r="G7788" s="1" t="s">
        <v>36</v>
      </c>
      <c r="H7788" s="1" t="s">
        <v>29</v>
      </c>
      <c r="I7788" s="1" t="str">
        <f ca="1">IFERROR(__xludf.DUMMYFUNCTION("GOOGLETRANSLATE(F7788, ""auto"", ""en"")
"),"I completely agree - this juicer deserves to be called the best!!! I am pleased with the quality of the juice, its appearance, and most importantly, it does not need to be turned off after some time so that it does not overheat, unlike Philips, Mulenex, e"&amp;"tc.! Super! I'm happy! Thanks to the Bork company for the product... and for the experienced and knowledgeable representatives in M.Video stores!")</f>
        <v>I completely agree - this juicer deserves to be called the best!!! I am pleased with the quality of the juice, its appearance, and most importantly, it does not need to be turned off after some time so that it does not overheat, unlike Philips, Mulenex, etc.! Super! I'm happy! Thanks to the Bork company for the product... and for the experienced and knowledgeable representatives in M.Video stores!</v>
      </c>
    </row>
    <row r="7789" spans="1:9" x14ac:dyDescent="0.3">
      <c r="A7789" s="1" t="s">
        <v>61</v>
      </c>
      <c r="B7789" s="1" t="s">
        <v>977</v>
      </c>
      <c r="C7789" s="1" t="s">
        <v>69</v>
      </c>
      <c r="D7789" s="1" t="s">
        <v>247</v>
      </c>
      <c r="E7789" s="1" t="s">
        <v>8003</v>
      </c>
      <c r="F7789" s="1" t="s">
        <v>11903</v>
      </c>
      <c r="G7789" s="1" t="s">
        <v>36</v>
      </c>
      <c r="H7789" s="1" t="s">
        <v>29</v>
      </c>
      <c r="I7789" s="1" t="str">
        <f ca="1">IFERROR(__xludf.DUMMYFUNCTION("GOOGLETRANSLATE(F7789, ""auto"", ""en"")
"),"I use it every day to make purees for my baby. Comfortable, no problems encountered.")</f>
        <v>I use it every day to make purees for my baby. Comfortable, no problems encountered.</v>
      </c>
    </row>
    <row r="7790" spans="1:9" x14ac:dyDescent="0.3">
      <c r="A7790" s="1" t="s">
        <v>105</v>
      </c>
      <c r="B7790" s="1" t="s">
        <v>106</v>
      </c>
      <c r="C7790" s="1" t="s">
        <v>107</v>
      </c>
      <c r="D7790" s="1" t="s">
        <v>11904</v>
      </c>
      <c r="E7790" s="1" t="s">
        <v>734</v>
      </c>
      <c r="F7790" s="1" t="s">
        <v>11905</v>
      </c>
      <c r="G7790" s="1" t="s">
        <v>15</v>
      </c>
      <c r="H7790" s="1" t="s">
        <v>16</v>
      </c>
      <c r="I7790" s="1" t="str">
        <f ca="1">IFERROR(__xludf.DUMMYFUNCTION("GOOGLETRANSLATE(F7790, ""auto"", ""en"")
"),"I bought the player, I thought it was normal, a great price, but here’s a bummer. You can listen to music, but there is no video, to switch something you need to at least 2 times or press hard. You can only delete it from your computer, the charge is smal"&amp;"l, in the cold the sound cuts off or is completely cut off. The sound goes from normal to too quiet, then from normal to too loud. In general, I don't recommend it.")</f>
        <v>I bought the player, I thought it was normal, a great price, but here’s a bummer. You can listen to music, but there is no video, to switch something you need to at least 2 times or press hard. You can only delete it from your computer, the charge is small, in the cold the sound cuts off or is completely cut off. The sound goes from normal to too quiet, then from normal to too loud. In general, I don't recommend it.</v>
      </c>
    </row>
    <row r="7791" spans="1:9" x14ac:dyDescent="0.3">
      <c r="A7791" s="1" t="s">
        <v>61</v>
      </c>
      <c r="B7791" s="1" t="s">
        <v>726</v>
      </c>
      <c r="C7791" s="1" t="s">
        <v>74</v>
      </c>
      <c r="D7791" s="1" t="s">
        <v>86</v>
      </c>
      <c r="E7791" s="1" t="s">
        <v>4366</v>
      </c>
      <c r="F7791" s="1" t="s">
        <v>11906</v>
      </c>
      <c r="G7791" s="1" t="s">
        <v>36</v>
      </c>
      <c r="H7791" s="1" t="s">
        <v>29</v>
      </c>
      <c r="I7791" s="1" t="str">
        <f ca="1">IFERROR(__xludf.DUMMYFUNCTION("GOOGLETRANSLATE(F7791, ""auto"", ""en"")
"),"My wife and I decided to buy a bread machine. It took us a long time to choose, but we settled on this model. We read the reviews, everyone likes it. We arrived at the store and looked at it, also assessed the appearance and functionality and chose it. We"&amp;" bought it yesterday and immediately baked white bread using the first program. The bread turned out toasty, crispy, aromatic and VERY TASTY!!! The aroma was throughout the whole house!!! We are very pleased with the purchase. We recommend this SUPER Brea"&amp;"d Oven to everyone))))")</f>
        <v>My wife and I decided to buy a bread machine. It took us a long time to choose, but we settled on this model. We read the reviews, everyone likes it. We arrived at the store and looked at it, also assessed the appearance and functionality and chose it. We bought it yesterday and immediately baked white bread using the first program. The bread turned out toasty, crispy, aromatic and VERY TASTY!!! The aroma was throughout the whole house!!! We are very pleased with the purchase. We recommend this SUPER Bread Oven to everyone))))</v>
      </c>
    </row>
    <row r="7792" spans="1:9" x14ac:dyDescent="0.3">
      <c r="A7792" s="1" t="s">
        <v>30</v>
      </c>
      <c r="B7792" s="1" t="s">
        <v>50</v>
      </c>
      <c r="C7792" s="1" t="s">
        <v>32</v>
      </c>
      <c r="D7792" s="1" t="s">
        <v>139</v>
      </c>
      <c r="E7792" s="1" t="s">
        <v>2280</v>
      </c>
      <c r="F7792" s="1" t="s">
        <v>11907</v>
      </c>
      <c r="G7792" s="1" t="s">
        <v>36</v>
      </c>
      <c r="H7792" s="1" t="s">
        <v>29</v>
      </c>
      <c r="I7792" s="1" t="str">
        <f ca="1">IFERROR(__xludf.DUMMYFUNCTION("GOOGLETRANSLATE(F7792, ""auto"", ""en"")
"),"I bought a laptop and was very happy about it.  The laptop is about a month old, no problems, cool design and content")</f>
        <v>I bought a laptop and was very happy about it.  The laptop is about a month old, no problems, cool design and content</v>
      </c>
    </row>
    <row r="7793" spans="1:9" x14ac:dyDescent="0.3">
      <c r="A7793" s="1" t="s">
        <v>373</v>
      </c>
      <c r="B7793" s="1" t="s">
        <v>374</v>
      </c>
      <c r="C7793" s="1" t="s">
        <v>19</v>
      </c>
      <c r="D7793" s="1" t="s">
        <v>896</v>
      </c>
      <c r="E7793" s="1" t="s">
        <v>11908</v>
      </c>
      <c r="F7793" s="1" t="s">
        <v>11909</v>
      </c>
      <c r="G7793" s="1" t="s">
        <v>36</v>
      </c>
      <c r="H7793" s="1" t="s">
        <v>29</v>
      </c>
      <c r="I7793" s="1" t="str">
        <f ca="1">IFERROR(__xludf.DUMMYFUNCTION("GOOGLETRANSLATE(F7793, ""auto"", ""en"")
"),"I bought this dishwasher about 2 months ago. The quality of the wash is simply excellent!  But I definitely add salt and conditioner!!! As for drying, of course there are drops. But this is not critical.")</f>
        <v>I bought this dishwasher about 2 months ago. The quality of the wash is simply excellent!  But I definitely add salt and conditioner!!! As for drying, of course there are drops. But this is not critical.</v>
      </c>
    </row>
    <row r="7794" spans="1:9" x14ac:dyDescent="0.3">
      <c r="A7794" s="1" t="s">
        <v>61</v>
      </c>
      <c r="B7794" s="1" t="s">
        <v>318</v>
      </c>
      <c r="C7794" s="1" t="s">
        <v>74</v>
      </c>
      <c r="D7794" s="1" t="s">
        <v>64</v>
      </c>
      <c r="E7794" s="1" t="s">
        <v>4860</v>
      </c>
      <c r="F7794" s="1" t="s">
        <v>11910</v>
      </c>
      <c r="G7794" s="1" t="s">
        <v>36</v>
      </c>
      <c r="H7794" s="1" t="s">
        <v>29</v>
      </c>
      <c r="I7794" s="1" t="str">
        <f ca="1">IFERROR(__xludf.DUMMYFUNCTION("GOOGLETRANSLATE(F7794, ""auto"", ""en"")
"),"This kettle served in our family for 5 (!!!) years, during this time there were no complaints, it boiled water, turned off when it boiled, nothing broke or fell off. In general, a very reliable kettle))) I had to replace it this year, because... the case "&amp;"was slightly worn, yellowed, it was still plastic, but this was to be expected after so many years of continuous use.")</f>
        <v>This kettle served in our family for 5 (!!!) years, during this time there were no complaints, it boiled water, turned off when it boiled, nothing broke or fell off. In general, a very reliable kettle))) I had to replace it this year, because... the case was slightly worn, yellowed, it was still plastic, but this was to be expected after so many years of continuous use.</v>
      </c>
    </row>
    <row r="7795" spans="1:9" x14ac:dyDescent="0.3">
      <c r="A7795" s="1" t="s">
        <v>211</v>
      </c>
      <c r="B7795" s="1" t="s">
        <v>212</v>
      </c>
      <c r="C7795" s="1" t="s">
        <v>294</v>
      </c>
      <c r="D7795" s="1" t="s">
        <v>2682</v>
      </c>
      <c r="E7795" s="1" t="s">
        <v>3673</v>
      </c>
      <c r="F7795" s="1" t="s">
        <v>11911</v>
      </c>
      <c r="G7795" s="1" t="s">
        <v>36</v>
      </c>
      <c r="H7795" s="1" t="s">
        <v>29</v>
      </c>
      <c r="I7795" s="1" t="str">
        <f ca="1">IFERROR(__xludf.DUMMYFUNCTION("GOOGLETRANSLATE(F7795, ""auto"", ""en"")
"),"I bought this straightener a year ago, I use it all the time and I’m very pleased, it straightens my hair very quickly and practically doesn’t damage it, in general I recommend it to everyone.")</f>
        <v>I bought this straightener a year ago, I use it all the time and I’m very pleased, it straightens my hair very quickly and practically doesn’t damage it, in general I recommend it to everyone.</v>
      </c>
    </row>
    <row r="7796" spans="1:9" x14ac:dyDescent="0.3">
      <c r="A7796" s="1" t="s">
        <v>9</v>
      </c>
      <c r="B7796" s="1" t="s">
        <v>133</v>
      </c>
      <c r="C7796" s="1" t="s">
        <v>290</v>
      </c>
      <c r="D7796" s="1" t="s">
        <v>295</v>
      </c>
      <c r="E7796" s="1" t="s">
        <v>4668</v>
      </c>
      <c r="F7796" s="1" t="s">
        <v>11912</v>
      </c>
      <c r="G7796" s="1" t="s">
        <v>28</v>
      </c>
      <c r="H7796" s="1" t="s">
        <v>29</v>
      </c>
      <c r="I7796" s="1" t="str">
        <f ca="1">IFERROR(__xludf.DUMMYFUNCTION("GOOGLETRANSLATE(F7796, ""auto"", ""en"")
"),"I really liked the oven. Firstly, the size inside. It bakes well. Nothing burns.  Disadvantages: Firstly, it’s a small thing, but it’s unpleasant. Some sites say there should be 3 baking sheets. And we bought two there. There is no glass.  Secondly, I was"&amp;" very upset that I cooked fish (pink salmon), during the cooking process, fat began to splatter, then flowed down the wall. As a result, it stuck so tightly that no means could wash it off. And the most annoying thing is that I started washing it as soon "&amp;"as it cooled down, but it felt like I hadn’t washed it for a year.")</f>
        <v>I really liked the oven. Firstly, the size inside. It bakes well. Nothing burns.  Disadvantages: Firstly, it’s a small thing, but it’s unpleasant. Some sites say there should be 3 baking sheets. And we bought two there. There is no glass.  Secondly, I was very upset that I cooked fish (pink salmon), during the cooking process, fat began to splatter, then flowed down the wall. As a result, it stuck so tightly that no means could wash it off. And the most annoying thing is that I started washing it as soon as it cooled down, but it felt like I hadn’t washed it for a year.</v>
      </c>
    </row>
    <row r="7797" spans="1:9" x14ac:dyDescent="0.3">
      <c r="A7797" s="1" t="s">
        <v>55</v>
      </c>
      <c r="B7797" s="1" t="s">
        <v>56</v>
      </c>
      <c r="C7797" s="1" t="s">
        <v>3651</v>
      </c>
      <c r="D7797" s="1" t="s">
        <v>171</v>
      </c>
      <c r="E7797" s="1" t="s">
        <v>4029</v>
      </c>
      <c r="F7797" s="1" t="s">
        <v>11913</v>
      </c>
      <c r="G7797" s="1" t="s">
        <v>36</v>
      </c>
      <c r="H7797" s="1" t="s">
        <v>29</v>
      </c>
      <c r="I7797" s="1" t="str">
        <f ca="1">IFERROR(__xludf.DUMMYFUNCTION("GOOGLETRANSLATE(F7797, ""auto"", ""en"")
"),"6,990 rub. good price for this device. Works quietly. We don't notice any white coating. We pour water from the tap. Before the first use, the filter was kept in water for a day. I don’t know how effective the silver rod is, but it exists. After some time"&amp;", condensation does form on top, but I think there’s nothing wrong with that. Made quite well.")</f>
        <v>6,990 rub. good price for this device. Works quietly. We don't notice any white coating. We pour water from the tap. Before the first use, the filter was kept in water for a day. I don’t know how effective the silver rod is, but it exists. After some time, condensation does form on top, but I think there’s nothing wrong with that. Made quite well.</v>
      </c>
    </row>
    <row r="7798" spans="1:9" x14ac:dyDescent="0.3">
      <c r="A7798" s="1" t="s">
        <v>496</v>
      </c>
      <c r="B7798" s="1" t="s">
        <v>497</v>
      </c>
      <c r="C7798" s="1" t="s">
        <v>487</v>
      </c>
      <c r="D7798" s="1" t="s">
        <v>152</v>
      </c>
      <c r="E7798" s="1" t="s">
        <v>3089</v>
      </c>
      <c r="F7798" s="1" t="s">
        <v>11914</v>
      </c>
      <c r="G7798" s="1" t="s">
        <v>36</v>
      </c>
      <c r="H7798" s="1" t="s">
        <v>29</v>
      </c>
      <c r="I7798" s="1" t="str">
        <f ca="1">IFERROR(__xludf.DUMMYFUNCTION("GOOGLETRANSLATE(F7798, ""auto"", ""en"")
"),"A year ago I bought a Toshiba laptop from M-video. (AMD 2.2 GHz processor, RAM = 3 gig, dual core). Windows Home Extended 7 x 64 was pre-installed. I lost it while trying to install XPi, which is native and familiar :). But it turns out that the cluster s"&amp;"ize of the laptop’s hard drives does not support XP. I had to put the seven back from the resuscitator disk, but it was already 32-bit. Then I got used to it completely, found all the programs I used to work on Xpi, and which now work on the seven. I deci"&amp;"ded to install 64-bit maximum. And here’s the problem: the laptop itself dies from time to time and turns back on. I suspect that AMD is overheating, because the cooler almost always runs at high speeds. The neighbor has an Intel processor, also a 2-core "&amp;"one, but there is a gigabyte of less RAM. So I gave it to him six months ago - he is happy as an elephant :) Vre works and breathes life. So, those who say that it doesn’t work well, then most likely AMD is worth it (although not a fact). And those who bu"&amp;"y 14 and a half kilos of rubles, I don’t understand them :). The Internet is littered with assemblies and original versions and activators, all for free. Windows successfully receives updates, just like the licensed version.  P/S: No, I’m not calling for "&amp;"breaking the law on software rights, but why raise such prices for them :). Would pirated versions come to light if Microsoft were a little more generous)")</f>
        <v>A year ago I bought a Toshiba laptop from M-video. (AMD 2.2 GHz processor, RAM = 3 gig, dual core). Windows Home Extended 7 x 64 was pre-installed. I lost it while trying to install XPi, which is native and familiar :). But it turns out that the cluster size of the laptop’s hard drives does not support XP. I had to put the seven back from the resuscitator disk, but it was already 32-bit. Then I got used to it completely, found all the programs I used to work on Xpi, and which now work on the seven. I decided to install 64-bit maximum. And here’s the problem: the laptop itself dies from time to time and turns back on. I suspect that AMD is overheating, because the cooler almost always runs at high speeds. The neighbor has an Intel processor, also a 2-core one, but there is a gigabyte of less RAM. So I gave it to him six months ago - he is happy as an elephant :) Vre works and breathes life. So, those who say that it doesn’t work well, then most likely AMD is worth it (although not a fact). And those who buy 14 and a half kilos of rubles, I don’t understand them :). The Internet is littered with assemblies and original versions and activators, all for free. Windows successfully receives updates, just like the licensed version.  P/S: No, I’m not calling for breaking the law on software rights, but why raise such prices for them :). Would pirated versions come to light if Microsoft were a little more generous)</v>
      </c>
    </row>
    <row r="7799" spans="1:9" x14ac:dyDescent="0.3">
      <c r="A7799" s="1" t="s">
        <v>8626</v>
      </c>
      <c r="B7799" s="1" t="s">
        <v>8627</v>
      </c>
      <c r="C7799" s="1" t="s">
        <v>1003</v>
      </c>
      <c r="D7799" s="1" t="s">
        <v>11915</v>
      </c>
      <c r="E7799" s="1" t="s">
        <v>9164</v>
      </c>
      <c r="F7799" s="1" t="s">
        <v>11916</v>
      </c>
      <c r="G7799" s="1" t="s">
        <v>36</v>
      </c>
      <c r="H7799" s="1" t="s">
        <v>29</v>
      </c>
      <c r="I7799" s="1" t="str">
        <f ca="1">IFERROR(__xludf.DUMMYFUNCTION("GOOGLETRANSLATE(F7799, ""auto"", ""en"")
"),"Great printer. I've been using it almost every day for a month now. At work, I have to print large volumes of documents, including files with polychrome content in PDF format. Among the advantages, I can note the productivity and print quality, as well as"&amp;" quite economical consumption of cartridges, especially if you set the appropriate mode in the settings. The device does not “chew” paper. I am not picky about the paper manufacturer, although I try to use a good one. I did not find any significant shortc"&amp;"omings in this printer. I'm happy with the purchase.")</f>
        <v>Great printer. I've been using it almost every day for a month now. At work, I have to print large volumes of documents, including files with polychrome content in PDF format. Among the advantages, I can note the productivity and print quality, as well as quite economical consumption of cartridges, especially if you set the appropriate mode in the settings. The device does not “chew” paper. I am not picky about the paper manufacturer, although I try to use a good one. I did not find any significant shortcomings in this printer. I'm happy with the purchase.</v>
      </c>
    </row>
    <row r="7800" spans="1:9" x14ac:dyDescent="0.3">
      <c r="A7800" s="1" t="s">
        <v>732</v>
      </c>
      <c r="B7800" s="1" t="s">
        <v>733</v>
      </c>
      <c r="C7800" s="1" t="s">
        <v>80</v>
      </c>
      <c r="D7800" s="1" t="s">
        <v>280</v>
      </c>
      <c r="E7800" s="1" t="s">
        <v>750</v>
      </c>
      <c r="F7800" s="1" t="s">
        <v>11917</v>
      </c>
      <c r="G7800" s="1" t="s">
        <v>36</v>
      </c>
      <c r="H7800" s="1" t="s">
        <v>29</v>
      </c>
      <c r="I7800" s="1" t="str">
        <f ca="1">IFERROR(__xludf.DUMMYFUNCTION("GOOGLETRANSLATE(F7800, ""auto"", ""en"")
"),"I've been using it for about six months. I chose it because I was more attracted by the design and its characteristics. I did not find any shortcomings in the monitor itself. The drawback was discovered at home in that the M-Video (Kuzminki) store did not"&amp;" provide any instructions.  And so, everything is great - I recommend it!")</f>
        <v>I've been using it for about six months. I chose it because I was more attracted by the design and its characteristics. I did not find any shortcomings in the monitor itself. The drawback was discovered at home in that the M-Video (Kuzminki) store did not provide any instructions.  And so, everything is great - I recommend it!</v>
      </c>
    </row>
    <row r="7801" spans="1:9" x14ac:dyDescent="0.3">
      <c r="A7801" s="1" t="s">
        <v>30</v>
      </c>
      <c r="B7801" s="1" t="s">
        <v>50</v>
      </c>
      <c r="C7801" s="1" t="s">
        <v>694</v>
      </c>
      <c r="D7801" s="1" t="s">
        <v>232</v>
      </c>
      <c r="E7801" s="1" t="s">
        <v>118</v>
      </c>
      <c r="F7801" s="1" t="s">
        <v>11918</v>
      </c>
      <c r="G7801" s="1" t="s">
        <v>36</v>
      </c>
      <c r="H7801" s="1" t="s">
        <v>29</v>
      </c>
      <c r="I7801" s="1" t="str">
        <f ca="1">IFERROR(__xludf.DUMMYFUNCTION("GOOGLETRANSLATE(F7801, ""auto"", ""en"")
"),"Good laptop. Gorgeous keyboard. One of the few netbooks with a diagonal of 12 inches, which makes it very attractive. The price leaves no competition.   The operating time is modest: 1.5 - 2 hours, it is impossible to ask for more with such a battery. The"&amp;" rest is chocolate.")</f>
        <v>Good laptop. Gorgeous keyboard. One of the few netbooks with a diagonal of 12 inches, which makes it very attractive. The price leaves no competition.   The operating time is modest: 1.5 - 2 hours, it is impossible to ask for more with such a battery. The rest is chocolate.</v>
      </c>
    </row>
    <row r="7802" spans="1:9" x14ac:dyDescent="0.3">
      <c r="A7802" s="1" t="s">
        <v>120</v>
      </c>
      <c r="B7802" s="1" t="s">
        <v>256</v>
      </c>
      <c r="C7802" s="1" t="s">
        <v>1008</v>
      </c>
      <c r="D7802" s="1" t="s">
        <v>86</v>
      </c>
      <c r="E7802" s="1" t="s">
        <v>6250</v>
      </c>
      <c r="F7802" s="1" t="s">
        <v>11919</v>
      </c>
      <c r="G7802" s="1" t="s">
        <v>15</v>
      </c>
      <c r="H7802" s="1" t="s">
        <v>16</v>
      </c>
      <c r="I7802" s="1" t="str">
        <f ca="1">IFERROR(__xludf.DUMMYFUNCTION("GOOGLETRANSLATE(F7802, ""auto"", ""en"")
"),"I bought this TV about a year ago.  I brought it home, turned it on and was immediately disappointed.  The image is pale, low-contrast, the sound is mono with one speaker - a tweeter, although the website says: NICAM stereo, AC 2 x 3 W.  I worked a little"&amp;" and immediately broke down, the power supply flew off. It was fixed under warranty, but they did it quickly.   Before this I had a Polar 37CTV4415 (picture tube), it often broke down, while it was under warranty I fixed it, but now it’s like an unnecessa"&amp;"ry suitcase: sometimes it works, sometimes it doesn’t. Sometimes it turns off by itself.  I wrote a letter to hotline@polartv.ru, no response, not a hello, complete indifference.  A similar Philips TV has been working for 10 years, you just turn it on and"&amp;" it works, turn it on and it works!  How SIMPLE!")</f>
        <v>I bought this TV about a year ago.  I brought it home, turned it on and was immediately disappointed.  The image is pale, low-contrast, the sound is mono with one speaker - a tweeter, although the website says: NICAM stereo, AC 2 x 3 W.  I worked a little and immediately broke down, the power supply flew off. It was fixed under warranty, but they did it quickly.   Before this I had a Polar 37CTV4415 (picture tube), it often broke down, while it was under warranty I fixed it, but now it’s like an unnecessary suitcase: sometimes it works, sometimes it doesn’t. Sometimes it turns off by itself.  I wrote a letter to hotline@polartv.ru, no response, not a hello, complete indifference.  A similar Philips TV has been working for 10 years, you just turn it on and it works, turn it on and it works!  How SIMPLE!</v>
      </c>
    </row>
    <row r="7803" spans="1:9" x14ac:dyDescent="0.3">
      <c r="A7803" s="1" t="s">
        <v>120</v>
      </c>
      <c r="B7803" s="1" t="s">
        <v>196</v>
      </c>
      <c r="C7803" s="1" t="s">
        <v>80</v>
      </c>
      <c r="D7803" s="1" t="s">
        <v>152</v>
      </c>
      <c r="E7803" s="1" t="s">
        <v>1172</v>
      </c>
      <c r="F7803" s="1" t="s">
        <v>11920</v>
      </c>
      <c r="G7803" s="1" t="s">
        <v>36</v>
      </c>
      <c r="H7803" s="1" t="s">
        <v>29</v>
      </c>
      <c r="I7803" s="1" t="str">
        <f ca="1">IFERROR(__xludf.DUMMYFUNCTION("GOOGLETRANSLATE(F7803, ""auto"", ""en"")
"),"Excellent TV. I checked it again, it shows everything.")</f>
        <v>Excellent TV. I checked it again, it shows everything.</v>
      </c>
    </row>
    <row r="7804" spans="1:9" x14ac:dyDescent="0.3">
      <c r="A7804" s="1" t="s">
        <v>30</v>
      </c>
      <c r="B7804" s="1" t="s">
        <v>50</v>
      </c>
      <c r="C7804" s="1" t="s">
        <v>51</v>
      </c>
      <c r="D7804" s="1" t="s">
        <v>545</v>
      </c>
      <c r="E7804" s="1" t="s">
        <v>2323</v>
      </c>
      <c r="F7804" s="1" t="s">
        <v>11921</v>
      </c>
      <c r="G7804" s="1" t="s">
        <v>36</v>
      </c>
      <c r="H7804" s="1" t="s">
        <v>29</v>
      </c>
      <c r="I7804" s="1" t="str">
        <f ca="1">IFERROR(__xludf.DUMMYFUNCTION("GOOGLETRANSLATE(F7804, ""auto"", ""en"")
"),"I bought it a week ago, but the touch buttons are no longer illuminated, although they work. but otherwise I’m very happy with it.")</f>
        <v>I bought it a week ago, but the touch buttons are no longer illuminated, although they work. but otherwise I’m very happy with it.</v>
      </c>
    </row>
    <row r="7805" spans="1:9" x14ac:dyDescent="0.3">
      <c r="A7805" s="1" t="s">
        <v>30</v>
      </c>
      <c r="B7805" s="1" t="s">
        <v>31</v>
      </c>
      <c r="C7805" s="1" t="s">
        <v>32</v>
      </c>
      <c r="D7805" s="1" t="s">
        <v>11922</v>
      </c>
      <c r="E7805" s="1" t="s">
        <v>1321</v>
      </c>
      <c r="F7805" s="1" t="s">
        <v>11923</v>
      </c>
      <c r="G7805" s="1" t="s">
        <v>36</v>
      </c>
      <c r="H7805" s="1" t="s">
        <v>29</v>
      </c>
      <c r="I7805" s="1" t="str">
        <f ca="1">IFERROR(__xludf.DUMMYFUNCTION("GOOGLETRANSLATE(F7805, ""auto"", ""en"")
"),"This is not China, but Korea actually, and Korea is doing good things at the moment. System engineer bomb +5")</f>
        <v>This is not China, but Korea actually, and Korea is doing good things at the moment. System engineer bomb +5</v>
      </c>
    </row>
    <row r="7806" spans="1:9" x14ac:dyDescent="0.3">
      <c r="A7806" s="1" t="s">
        <v>211</v>
      </c>
      <c r="B7806" s="1" t="s">
        <v>515</v>
      </c>
      <c r="C7806" s="1" t="s">
        <v>381</v>
      </c>
      <c r="D7806" s="1" t="s">
        <v>12</v>
      </c>
      <c r="E7806" s="1" t="s">
        <v>10383</v>
      </c>
      <c r="F7806" s="1" t="s">
        <v>11924</v>
      </c>
      <c r="G7806" s="1" t="s">
        <v>36</v>
      </c>
      <c r="H7806" s="1" t="s">
        <v>29</v>
      </c>
      <c r="I7806" s="1" t="str">
        <f ca="1">IFERROR(__xludf.DUMMYFUNCTION("GOOGLETRANSLATE(F7806, ""auto"", ""en"")
"),"I've been using it for six months now. Convenient, compact, does not heat up and there is no irritation on the skin after use.")</f>
        <v>I've been using it for six months now. Convenient, compact, does not heat up and there is no irritation on the skin after use.</v>
      </c>
    </row>
    <row r="7807" spans="1:9" x14ac:dyDescent="0.3">
      <c r="A7807" s="1" t="s">
        <v>61</v>
      </c>
      <c r="B7807" s="1" t="s">
        <v>726</v>
      </c>
      <c r="C7807" s="1" t="s">
        <v>122</v>
      </c>
      <c r="D7807" s="1" t="s">
        <v>3097</v>
      </c>
      <c r="E7807" s="1" t="s">
        <v>2896</v>
      </c>
      <c r="F7807" s="1" t="s">
        <v>11925</v>
      </c>
      <c r="G7807" s="1" t="s">
        <v>36</v>
      </c>
      <c r="H7807" s="1" t="s">
        <v>29</v>
      </c>
      <c r="I7807" s="1" t="str">
        <f ca="1">IFERROR(__xludf.DUMMYFUNCTION("GOOGLETRANSLATE(F7807, ""auto"", ""en"")
"),"I have been using this bread maker for almost a year and a half and during this time there have been no complaints. The yeast dough turns out fluffy, and what a jam... The bread is wonderful, although I had to adjust a couple of recipes. Someone here said"&amp;" that the dough for dumplings turns out to be runny, I don’t agree with this, it all depends on the flour, on the contrary, I always add more water so as not to torment my assistant. Some friends have bread machines of other brands, but they don’t bake br"&amp;"ead in them often because they don’t like them. Therefore, if you decide to buy, then take this bread machine, you won’t regret it!!!")</f>
        <v>I have been using this bread maker for almost a year and a half and during this time there have been no complaints. The yeast dough turns out fluffy, and what a jam... The bread is wonderful, although I had to adjust a couple of recipes. Someone here said that the dough for dumplings turns out to be runny, I don’t agree with this, it all depends on the flour, on the contrary, I always add more water so as not to torment my assistant. Some friends have bread machines of other brands, but they don’t bake bread in them often because they don’t like them. Therefore, if you decide to buy, then take this bread machine, you won’t regret it!!!</v>
      </c>
    </row>
    <row r="7808" spans="1:9" x14ac:dyDescent="0.3">
      <c r="A7808" s="1" t="s">
        <v>211</v>
      </c>
      <c r="B7808" s="1" t="s">
        <v>856</v>
      </c>
      <c r="C7808" s="1" t="s">
        <v>57</v>
      </c>
      <c r="D7808" s="1" t="s">
        <v>11926</v>
      </c>
      <c r="E7808" s="1" t="s">
        <v>6180</v>
      </c>
      <c r="F7808" s="1" t="s">
        <v>11927</v>
      </c>
      <c r="G7808" s="1" t="s">
        <v>28</v>
      </c>
      <c r="H7808" s="1" t="s">
        <v>29</v>
      </c>
      <c r="I7808" s="1" t="str">
        <f ca="1">IFERROR(__xludf.DUMMYFUNCTION("GOOGLETRANSLATE(F7808, ""auto"", ""en"")
"),"I took it for a friend as a gift, she likes it. Suitable for LOVERS. For pros, powerful units are better. An amateur with a powerful thing can get hurt, but this one is just right.")</f>
        <v>I took it for a friend as a gift, she likes it. Suitable for LOVERS. For pros, powerful units are better. An amateur with a powerful thing can get hurt, but this one is just right.</v>
      </c>
    </row>
    <row r="7809" spans="1:9" x14ac:dyDescent="0.3">
      <c r="A7809" s="1" t="s">
        <v>9</v>
      </c>
      <c r="B7809" s="1" t="s">
        <v>10</v>
      </c>
      <c r="C7809" s="1" t="s">
        <v>407</v>
      </c>
      <c r="D7809" s="1" t="s">
        <v>39</v>
      </c>
      <c r="E7809" s="1" t="s">
        <v>11928</v>
      </c>
      <c r="F7809" s="1" t="s">
        <v>11929</v>
      </c>
      <c r="G7809" s="1" t="s">
        <v>49</v>
      </c>
      <c r="H7809" s="1" t="s">
        <v>16</v>
      </c>
      <c r="I7809" s="1" t="str">
        <f ca="1">IFERROR(__xludf.DUMMYFUNCTION("GOOGLETRANSLATE(F7809, ""auto"", ""en"")
"),"The hood is powerful, but a month later the motor burned out... I'm waiting for repairs, sitting without a hood :(")</f>
        <v>The hood is powerful, but a month later the motor burned out... I'm waiting for repairs, sitting without a hood :(</v>
      </c>
    </row>
    <row r="7810" spans="1:9" x14ac:dyDescent="0.3">
      <c r="A7810" s="1" t="s">
        <v>30</v>
      </c>
      <c r="B7810" s="1" t="s">
        <v>50</v>
      </c>
      <c r="C7810" s="1" t="s">
        <v>32</v>
      </c>
      <c r="D7810" s="1" t="s">
        <v>11930</v>
      </c>
      <c r="E7810" s="1" t="s">
        <v>4697</v>
      </c>
      <c r="F7810" s="1" t="s">
        <v>11931</v>
      </c>
      <c r="G7810" s="1" t="s">
        <v>36</v>
      </c>
      <c r="H7810" s="1" t="s">
        <v>29</v>
      </c>
      <c r="I7810" s="1" t="str">
        <f ca="1">IFERROR(__xludf.DUMMYFUNCTION("GOOGLETRANSLATE(F7810, ""auto"", ""en"")
"),"I was looking for a book for a week and this is the best thing I found... I would like to know from you how games play on it, for example, crysis stalker gat4 and other top games")</f>
        <v>I was looking for a book for a week and this is the best thing I found... I would like to know from you how games play on it, for example, crysis stalker gat4 and other top games</v>
      </c>
    </row>
    <row r="7811" spans="1:9" x14ac:dyDescent="0.3">
      <c r="A7811" s="1" t="s">
        <v>67</v>
      </c>
      <c r="B7811" s="1" t="s">
        <v>340</v>
      </c>
      <c r="C7811" s="1" t="s">
        <v>341</v>
      </c>
      <c r="D7811" s="1" t="s">
        <v>8069</v>
      </c>
      <c r="E7811" s="1" t="s">
        <v>1434</v>
      </c>
      <c r="F7811" s="1" t="s">
        <v>11932</v>
      </c>
      <c r="G7811" s="1" t="s">
        <v>36</v>
      </c>
      <c r="H7811" s="1" t="s">
        <v>29</v>
      </c>
      <c r="I7811" s="1" t="str">
        <f ca="1">IFERROR(__xludf.DUMMYFUNCTION("GOOGLETRANSLATE(F7811, ""auto"", ""en"")
"),"simpathyaga, very srochek, 5 lapok")</f>
        <v>simpathyaga, very srochek, 5 lapok</v>
      </c>
    </row>
    <row r="7812" spans="1:9" x14ac:dyDescent="0.3">
      <c r="A7812" s="1" t="s">
        <v>369</v>
      </c>
      <c r="B7812" s="1" t="s">
        <v>370</v>
      </c>
      <c r="C7812" s="1" t="s">
        <v>290</v>
      </c>
      <c r="D7812" s="1" t="s">
        <v>152</v>
      </c>
      <c r="E7812" s="1" t="s">
        <v>1553</v>
      </c>
      <c r="F7812" s="1" t="s">
        <v>11933</v>
      </c>
      <c r="G7812" s="1" t="s">
        <v>36</v>
      </c>
      <c r="H7812" s="1" t="s">
        <v>29</v>
      </c>
      <c r="I7812" s="1" t="str">
        <f ca="1">IFERROR(__xludf.DUMMYFUNCTION("GOOGLETRANSLATE(F7812, ""auto"", ""en"")
"),"The stove is great!!!!!!!!!!!")</f>
        <v>The stove is great!!!!!!!!!!!</v>
      </c>
    </row>
    <row r="7813" spans="1:9" x14ac:dyDescent="0.3">
      <c r="A7813" s="1" t="s">
        <v>211</v>
      </c>
      <c r="B7813" s="1" t="s">
        <v>212</v>
      </c>
      <c r="C7813" s="1" t="s">
        <v>381</v>
      </c>
      <c r="D7813" s="1" t="s">
        <v>456</v>
      </c>
      <c r="E7813" s="1" t="s">
        <v>6989</v>
      </c>
      <c r="F7813" s="1" t="s">
        <v>11934</v>
      </c>
      <c r="G7813" s="1" t="s">
        <v>36</v>
      </c>
      <c r="H7813" s="1" t="s">
        <v>29</v>
      </c>
      <c r="I7813" s="1" t="str">
        <f ca="1">IFERROR(__xludf.DUMMYFUNCTION("GOOGLETRANSLATE(F7813, ""auto"", ""en"")
"),"The hairdryer is just great. My husband gave it to me about a year ago. Works great. After drying, the hair is gorgeous and combs perfectly. Despite the fact that the hair is long and thick, it dries quickly enough.")</f>
        <v>The hairdryer is just great. My husband gave it to me about a year ago. Works great. After drying, the hair is gorgeous and combs perfectly. Despite the fact that the hair is long and thick, it dries quickly enough.</v>
      </c>
    </row>
    <row r="7814" spans="1:9" x14ac:dyDescent="0.3">
      <c r="A7814" s="1" t="s">
        <v>89</v>
      </c>
      <c r="B7814" s="1" t="s">
        <v>1106</v>
      </c>
      <c r="C7814" s="1" t="s">
        <v>74</v>
      </c>
      <c r="D7814" s="1" t="s">
        <v>33</v>
      </c>
      <c r="E7814" s="1" t="s">
        <v>1332</v>
      </c>
      <c r="F7814" s="1" t="s">
        <v>11935</v>
      </c>
      <c r="G7814" s="1" t="s">
        <v>36</v>
      </c>
      <c r="H7814" s="1" t="s">
        <v>29</v>
      </c>
      <c r="I7814" s="1" t="str">
        <f ca="1">IFERROR(__xludf.DUMMYFUNCTION("GOOGLETRANSLATE(F7814, ""auto"", ""en"")
"),"I recommend it to everyone.    The best option among drip coffee makers. She served for two years. It became ancient and was replaced with a new one exactly the same.    I recommend it to everyone.    Drink coffee.")</f>
        <v>I recommend it to everyone.    The best option among drip coffee makers. She served for two years. It became ancient and was replaced with a new one exactly the same.    I recommend it to everyone.    Drink coffee.</v>
      </c>
    </row>
    <row r="7815" spans="1:9" x14ac:dyDescent="0.3">
      <c r="A7815" s="1" t="s">
        <v>30</v>
      </c>
      <c r="B7815" s="1" t="s">
        <v>50</v>
      </c>
      <c r="C7815" s="1" t="s">
        <v>694</v>
      </c>
      <c r="D7815" s="1" t="s">
        <v>280</v>
      </c>
      <c r="E7815" s="1" t="s">
        <v>2298</v>
      </c>
      <c r="F7815" s="1" t="s">
        <v>11936</v>
      </c>
      <c r="G7815" s="1" t="s">
        <v>36</v>
      </c>
      <c r="H7815" s="1" t="s">
        <v>29</v>
      </c>
      <c r="I7815" s="1" t="str">
        <f ca="1">IFERROR(__xludf.DUMMYFUNCTION("GOOGLETRANSLATE(F7815, ""auto"", ""en"")
"),"A very powerful device. Tested in all respects. In no way inferior to average laptops. The only negative is that there is no disk drive. Everything is there. Everything works. I’m happy with everything. I write from it. Even games with average characteris"&amp;"tics are played.")</f>
        <v>A very powerful device. Tested in all respects. In no way inferior to average laptops. The only negative is that there is no disk drive. Everything is there. Everything works. I’m happy with everything. I write from it. Even games with average characteristics are played.</v>
      </c>
    </row>
    <row r="7816" spans="1:9" x14ac:dyDescent="0.3">
      <c r="A7816" s="1" t="s">
        <v>43</v>
      </c>
      <c r="B7816" s="1" t="s">
        <v>303</v>
      </c>
      <c r="C7816" s="1" t="s">
        <v>304</v>
      </c>
      <c r="D7816" s="1" t="s">
        <v>139</v>
      </c>
      <c r="E7816" s="1" t="s">
        <v>1282</v>
      </c>
      <c r="F7816" s="1" t="s">
        <v>11937</v>
      </c>
      <c r="G7816" s="1" t="s">
        <v>36</v>
      </c>
      <c r="H7816" s="1" t="s">
        <v>29</v>
      </c>
      <c r="I7816" s="1" t="str">
        <f ca="1">IFERROR(__xludf.DUMMYFUNCTION("GOOGLETRANSLATE(F7816, ""auto"", ""en"")
"),"Low price, fast heating.")</f>
        <v>Low price, fast heating.</v>
      </c>
    </row>
    <row r="7817" spans="1:9" x14ac:dyDescent="0.3">
      <c r="A7817" s="1" t="s">
        <v>1443</v>
      </c>
      <c r="B7817" s="1" t="s">
        <v>4684</v>
      </c>
      <c r="C7817" s="1" t="s">
        <v>4685</v>
      </c>
      <c r="D7817" s="1" t="s">
        <v>922</v>
      </c>
      <c r="E7817" s="1" t="s">
        <v>5882</v>
      </c>
      <c r="F7817" s="1" t="s">
        <v>11938</v>
      </c>
      <c r="G7817" s="1" t="s">
        <v>15</v>
      </c>
      <c r="H7817" s="1" t="s">
        <v>16</v>
      </c>
      <c r="I7817" s="1" t="str">
        <f ca="1">IFERROR(__xludf.DUMMYFUNCTION("GOOGLETRANSLATE(F7817, ""auto"", ""en"")
"),"Out of 25 discs, 2 are defective")</f>
        <v>Out of 25 discs, 2 are defective</v>
      </c>
    </row>
    <row r="7818" spans="1:9" x14ac:dyDescent="0.3">
      <c r="A7818" s="1" t="s">
        <v>78</v>
      </c>
      <c r="B7818" s="1" t="s">
        <v>493</v>
      </c>
      <c r="C7818" s="1" t="s">
        <v>80</v>
      </c>
      <c r="D7818" s="1" t="s">
        <v>11939</v>
      </c>
      <c r="E7818" s="1" t="s">
        <v>3573</v>
      </c>
      <c r="F7818" s="1" t="s">
        <v>11940</v>
      </c>
      <c r="G7818" s="1" t="s">
        <v>36</v>
      </c>
      <c r="H7818" s="1" t="s">
        <v>29</v>
      </c>
      <c r="I7818" s="1" t="str">
        <f ca="1">IFERROR(__xludf.DUMMYFUNCTION("GOOGLETRANSLATE(F7818, ""auto"", ""en"")
"),"Advantages: Huge volume, grill, convection, lots of automatic functions.  Disadvantages: Size, you will have to build a separate shelf. Also weight, more than 20 kilograms.  The stove is excellent, it heats super well, the volume is amazing, very good for"&amp;" making pizzas. We tried cooking, the chicken turned out tastier than in a slow cooker! I recommend it to everyone.")</f>
        <v>Advantages: Huge volume, grill, convection, lots of automatic functions.  Disadvantages: Size, you will have to build a separate shelf. Also weight, more than 20 kilograms.  The stove is excellent, it heats super well, the volume is amazing, very good for making pizzas. We tried cooking, the chicken turned out tastier than in a slow cooker! I recommend it to everyone.</v>
      </c>
    </row>
    <row r="7819" spans="1:9" x14ac:dyDescent="0.3">
      <c r="A7819" s="1" t="s">
        <v>211</v>
      </c>
      <c r="B7819" s="1" t="s">
        <v>789</v>
      </c>
      <c r="C7819" s="1" t="s">
        <v>69</v>
      </c>
      <c r="D7819" s="1" t="s">
        <v>545</v>
      </c>
      <c r="E7819" s="1" t="s">
        <v>2990</v>
      </c>
      <c r="F7819" s="1" t="s">
        <v>11941</v>
      </c>
      <c r="G7819" s="1" t="s">
        <v>49</v>
      </c>
      <c r="H7819" s="1" t="s">
        <v>16</v>
      </c>
      <c r="I7819" s="1" t="str">
        <f ca="1">IFERROR(__xludf.DUMMYFUNCTION("GOOGLETRANSLATE(F7819, ""auto"", ""en"")
"),"I didn't like it either. The child must already be bursting with screaming in order to hear anything on the parent block.. I'm disappointed.")</f>
        <v>I didn't like it either. The child must already be bursting with screaming in order to hear anything on the parent block.. I'm disappointed.</v>
      </c>
    </row>
    <row r="7820" spans="1:9" x14ac:dyDescent="0.3">
      <c r="A7820" s="1" t="s">
        <v>2087</v>
      </c>
      <c r="B7820" s="1" t="s">
        <v>2088</v>
      </c>
      <c r="C7820" s="1" t="s">
        <v>69</v>
      </c>
      <c r="D7820" s="1" t="s">
        <v>2886</v>
      </c>
      <c r="E7820" s="1" t="s">
        <v>11942</v>
      </c>
      <c r="F7820" s="1" t="s">
        <v>11943</v>
      </c>
      <c r="G7820" s="1" t="s">
        <v>15</v>
      </c>
      <c r="H7820" s="1" t="s">
        <v>16</v>
      </c>
      <c r="I7820" s="1" t="str">
        <f ca="1">IFERROR(__xludf.DUMMYFUNCTION("GOOGLETRANSLATE(F7820, ""auto"", ""en"")
"),"When watching movies from an external hard drive, it freezes, does not respond to buttons, I have to unplug it - I regret that I bought it")</f>
        <v>When watching movies from an external hard drive, it freezes, does not respond to buttons, I have to unplug it - I regret that I bought it</v>
      </c>
    </row>
    <row r="7821" spans="1:9" x14ac:dyDescent="0.3">
      <c r="A7821" s="1" t="s">
        <v>61</v>
      </c>
      <c r="B7821" s="1" t="s">
        <v>1727</v>
      </c>
      <c r="C7821" s="1" t="s">
        <v>122</v>
      </c>
      <c r="D7821" s="1" t="s">
        <v>58</v>
      </c>
      <c r="E7821" s="1" t="s">
        <v>6382</v>
      </c>
      <c r="F7821" s="1" t="s">
        <v>11944</v>
      </c>
      <c r="G7821" s="1" t="s">
        <v>36</v>
      </c>
      <c r="H7821" s="1" t="s">
        <v>29</v>
      </c>
      <c r="I7821" s="1" t="str">
        <f ca="1">IFERROR(__xludf.DUMMYFUNCTION("GOOGLETRANSLATE(F7821, ""auto"", ""en"")
"),"A popular model, several of my friends have the same one, it cooks normally, the bowl is large, sensory cooking, the porridges are very tasty, for a long time they only cooked them on it, but then they mastered other dishes, nothing ever burned")</f>
        <v>A popular model, several of my friends have the same one, it cooks normally, the bowl is large, sensory cooking, the porridges are very tasty, for a long time they only cooked them on it, but then they mastered other dishes, nothing ever burned</v>
      </c>
    </row>
    <row r="7822" spans="1:9" x14ac:dyDescent="0.3">
      <c r="A7822" s="1" t="s">
        <v>61</v>
      </c>
      <c r="B7822" s="1" t="s">
        <v>145</v>
      </c>
      <c r="C7822" s="1" t="s">
        <v>69</v>
      </c>
      <c r="D7822" s="1" t="s">
        <v>11945</v>
      </c>
      <c r="E7822" s="1" t="s">
        <v>1150</v>
      </c>
      <c r="F7822" s="1" t="s">
        <v>11946</v>
      </c>
      <c r="G7822" s="1" t="s">
        <v>49</v>
      </c>
      <c r="H7822" s="1" t="s">
        <v>16</v>
      </c>
      <c r="I7822" s="1" t="str">
        <f ca="1">IFERROR(__xludf.DUMMYFUNCTION("GOOGLETRANSLATE(F7822, ""auto"", ""en"")
"),"Grease and drops easily fall into the water compartment, which can clog the water intake. As a result, fat and pieces of food float in the compartment with water. The drip tray doesn't help because it has a gap in the center where grease gets into the dra"&amp;"inage compartment. Therefore, you must either place the food in such a way that the center of the cooking cup is not filled, or boil only eggs, or the like.")</f>
        <v>Grease and drops easily fall into the water compartment, which can clog the water intake. As a result, fat and pieces of food float in the compartment with water. The drip tray doesn't help because it has a gap in the center where grease gets into the drainage compartment. Therefore, you must either place the food in such a way that the center of the cooking cup is not filled, or boil only eggs, or the like.</v>
      </c>
    </row>
    <row r="7823" spans="1:9" x14ac:dyDescent="0.3">
      <c r="A7823" s="1" t="s">
        <v>61</v>
      </c>
      <c r="B7823" s="1" t="s">
        <v>318</v>
      </c>
      <c r="C7823" s="1" t="s">
        <v>57</v>
      </c>
      <c r="D7823" s="1" t="s">
        <v>1520</v>
      </c>
      <c r="E7823" s="1" t="s">
        <v>5849</v>
      </c>
      <c r="F7823" s="1" t="s">
        <v>11947</v>
      </c>
      <c r="G7823" s="1" t="s">
        <v>36</v>
      </c>
      <c r="H7823" s="1" t="s">
        <v>29</v>
      </c>
      <c r="I7823" s="1" t="str">
        <f ca="1">IFERROR(__xludf.DUMMYFUNCTION("GOOGLETRANSLATE(F7823, ""auto"", ""en"")
"),"5 years in operation no complaints, no complaints, the chrome has come off on the lid and started to make a little noise, but it works, it works, I’ll take the same one")</f>
        <v>5 years in operation no complaints, no complaints, the chrome has come off on the lid and started to make a little noise, but it works, it works, I’ll take the same one</v>
      </c>
    </row>
    <row r="7824" spans="1:9" x14ac:dyDescent="0.3">
      <c r="A7824" s="1" t="s">
        <v>624</v>
      </c>
      <c r="B7824" s="1" t="s">
        <v>625</v>
      </c>
      <c r="C7824" s="1" t="s">
        <v>479</v>
      </c>
      <c r="D7824" s="1" t="s">
        <v>280</v>
      </c>
      <c r="E7824" s="1" t="s">
        <v>2525</v>
      </c>
      <c r="F7824" s="1" t="s">
        <v>11948</v>
      </c>
      <c r="G7824" s="1" t="s">
        <v>36</v>
      </c>
      <c r="H7824" s="1" t="s">
        <v>29</v>
      </c>
      <c r="I7824" s="1" t="str">
        <f ca="1">IFERROR(__xludf.DUMMYFUNCTION("GOOGLETRANSLATE(F7824, ""auto"", ""en"")
"),"This is the best game in the Final Fantasy universe to date!")</f>
        <v>This is the best game in the Final Fantasy universe to date!</v>
      </c>
    </row>
    <row r="7825" spans="1:9" x14ac:dyDescent="0.3">
      <c r="A7825" s="1" t="s">
        <v>17</v>
      </c>
      <c r="B7825" s="1" t="s">
        <v>18</v>
      </c>
      <c r="C7825" s="1" t="s">
        <v>243</v>
      </c>
      <c r="D7825" s="1" t="s">
        <v>335</v>
      </c>
      <c r="E7825" s="1" t="s">
        <v>4648</v>
      </c>
      <c r="F7825" s="1" t="s">
        <v>11949</v>
      </c>
      <c r="G7825" s="1" t="s">
        <v>15</v>
      </c>
      <c r="H7825" s="1" t="s">
        <v>16</v>
      </c>
      <c r="I7825" s="1" t="str">
        <f ca="1">IFERROR(__xludf.DUMMYFUNCTION("GOOGLETRANSLATE(F7825, ""auto"", ""en"")
"),"Very noisy machine!!! You have to be completely deaf so as not to hear anything!")</f>
        <v>Very noisy machine!!! You have to be completely deaf so as not to hear anything!</v>
      </c>
    </row>
    <row r="7826" spans="1:9" x14ac:dyDescent="0.3">
      <c r="A7826" s="1" t="s">
        <v>149</v>
      </c>
      <c r="B7826" s="1" t="s">
        <v>423</v>
      </c>
      <c r="C7826" s="1" t="s">
        <v>424</v>
      </c>
      <c r="D7826" s="1" t="s">
        <v>411</v>
      </c>
      <c r="E7826" s="1" t="s">
        <v>1589</v>
      </c>
      <c r="F7826" s="1" t="s">
        <v>11950</v>
      </c>
      <c r="G7826" s="1" t="s">
        <v>36</v>
      </c>
      <c r="H7826" s="1" t="s">
        <v>29</v>
      </c>
      <c r="I7826" s="1" t="str">
        <f ca="1">IFERROR(__xludf.DUMMYFUNCTION("GOOGLETRANSLATE(F7826, ""auto"", ""en"")
"),"We bought it a year ago. Washing tiles in a country house. It copes with its duties with a 5. High-quality cleaning without streaks. A very simple and reliable design (although there are some nuances in terms of the reliability of some connections). There"&amp;" are no expensive tricky filters. After cleaning, it is extremely easy to clean, unlike Thomases. For dry cleaning with an aqua filter, the latter must be purchased separately.  For those who write that they leave a lot of water: read the instructions, it"&amp;" says how to use the vacuum cleaner correctly. The surface area must be passed 2 times: the first with the water supply turned on, the second with the water supply turned off (drying).")</f>
        <v>We bought it a year ago. Washing tiles in a country house. It copes with its duties with a 5. High-quality cleaning without streaks. A very simple and reliable design (although there are some nuances in terms of the reliability of some connections). There are no expensive tricky filters. After cleaning, it is extremely easy to clean, unlike Thomases. For dry cleaning with an aqua filter, the latter must be purchased separately.  For those who write that they leave a lot of water: read the instructions, it says how to use the vacuum cleaner correctly. The surface area must be passed 2 times: the first with the water supply turned on, the second with the water supply turned off (drying).</v>
      </c>
    </row>
    <row r="7827" spans="1:9" x14ac:dyDescent="0.3">
      <c r="A7827" s="1" t="s">
        <v>78</v>
      </c>
      <c r="B7827" s="1" t="s">
        <v>1163</v>
      </c>
      <c r="C7827" s="1" t="s">
        <v>1224</v>
      </c>
      <c r="D7827" s="1" t="s">
        <v>8069</v>
      </c>
      <c r="E7827" s="1" t="s">
        <v>3775</v>
      </c>
      <c r="F7827" s="1" t="s">
        <v>11951</v>
      </c>
      <c r="G7827" s="1" t="s">
        <v>36</v>
      </c>
      <c r="H7827" s="1" t="s">
        <v>29</v>
      </c>
      <c r="I7827" s="1" t="str">
        <f ca="1">IFERROR(__xludf.DUMMYFUNCTION("GOOGLETRANSLATE(F7827, ""auto"", ""en"")
"),"We bought the stove six months ago, everyone is happy) the quality is super!!! We recommend it to everyone!")</f>
        <v>We bought the stove six months ago, everyone is happy) the quality is super!!! We recommend it to everyone!</v>
      </c>
    </row>
    <row r="7828" spans="1:9" x14ac:dyDescent="0.3">
      <c r="A7828" s="1" t="s">
        <v>9</v>
      </c>
      <c r="B7828" s="1" t="s">
        <v>10</v>
      </c>
      <c r="C7828" s="1" t="s">
        <v>466</v>
      </c>
      <c r="D7828" s="1" t="s">
        <v>5606</v>
      </c>
      <c r="E7828" s="1" t="s">
        <v>692</v>
      </c>
      <c r="F7828" s="1" t="s">
        <v>11952</v>
      </c>
      <c r="G7828" s="1" t="s">
        <v>36</v>
      </c>
      <c r="H7828" s="1" t="s">
        <v>29</v>
      </c>
      <c r="I7828" s="1" t="str">
        <f ca="1">IFERROR(__xludf.DUMMYFUNCTION("GOOGLETRANSLATE(F7828, ""auto"", ""en"")
"),"Today is exactly one year since we bought this hood. High quality model. I really like that all the filters, including the grease filter, can be washed by yourself; by the way, they can be easily removed. I can also change the light bulbs myself, since th"&amp;"e moment of purchase I had to do this only once, we bought a little brighter one. I can’t call the hood completely silent, at the second power you can already hear a slight hum, but it doesn’t bother me at all, and I don’t see the point in raising the pow"&amp;"er higher. In winter, when I’m not cooking, I turn it on to the circulation mode so that the kitchen is warmer. A good purchase! My parents also bought the same model for themselves. I hope it will last a long time.")</f>
        <v>Today is exactly one year since we bought this hood. High quality model. I really like that all the filters, including the grease filter, can be washed by yourself; by the way, they can be easily removed. I can also change the light bulbs myself, since the moment of purchase I had to do this only once, we bought a little brighter one. I can’t call the hood completely silent, at the second power you can already hear a slight hum, but it doesn’t bother me at all, and I don’t see the point in raising the power higher. In winter, when I’m not cooking, I turn it on to the circulation mode so that the kitchen is warmer. A good purchase! My parents also bought the same model for themselves. I hope it will last a long time.</v>
      </c>
    </row>
    <row r="7829" spans="1:9" x14ac:dyDescent="0.3">
      <c r="A7829" s="1" t="s">
        <v>37</v>
      </c>
      <c r="B7829" s="1" t="s">
        <v>536</v>
      </c>
      <c r="C7829" s="1" t="s">
        <v>189</v>
      </c>
      <c r="D7829" s="1" t="s">
        <v>411</v>
      </c>
      <c r="E7829" s="1" t="s">
        <v>2298</v>
      </c>
      <c r="F7829" s="1" t="s">
        <v>11953</v>
      </c>
      <c r="G7829" s="1" t="s">
        <v>15</v>
      </c>
      <c r="H7829" s="1" t="s">
        <v>16</v>
      </c>
      <c r="I7829" s="1" t="str">
        <f ca="1">IFERROR(__xludf.DUMMYFUNCTION("GOOGLETRANSLATE(F7829, ""auto"", ""en"")
"),"I have been using the device for six months. Upon purchase, I was pleasantly pleased with the number of accessories included: a case, two batteries, two chargers, a suction cup for the glass, a data cable, a headset, three replaceable sockets. The phone i"&amp;"s quite strong, the body seems to be metal, it is comfortable to hold in your hands, and the back covers are plastic. Withstood a fall from a height of a meter onto the asphalt without a scratch. Good speakerphone, very convenient to talk in the car, you "&amp;"can be heard perfectly. The navigator helps out, which can also be considered a plus. That's probably all. In terms of software, this is just a disaster: it freezes very often, not a day goes by without problems arising, you have to reboot - and this is a"&amp;" waste of time. I'm tired of setting up the backlight mode, they're so clever there, you set some settings, but it doesn't respond. It’s a stretch to call the screen backlight bright in a car; the screen can be seen well indoors, but in the sun it’s very "&amp;"bad. The navigator does not work everywhere. There are no problems on the windshield, but as soon as you remove it and pick it up, problems begin, also in buildings. There are also points: if you take it with wet hands, your finger hits the contact connec"&amp;"tor and the speakerphone automatically turns on, this has happened more than once. Sometimes the speakerphone turns on spontaneously.  In general, I do not recommend buying such a device, since it has many more disadvantages than advantages.")</f>
        <v>I have been using the device for six months. Upon purchase, I was pleasantly pleased with the number of accessories included: a case, two batteries, two chargers, a suction cup for the glass, a data cable, a headset, three replaceable sockets. The phone is quite strong, the body seems to be metal, it is comfortable to hold in your hands, and the back covers are plastic. Withstood a fall from a height of a meter onto the asphalt without a scratch. Good speakerphone, very convenient to talk in the car, you can be heard perfectly. The navigator helps out, which can also be considered a plus. That's probably all. In terms of software, this is just a disaster: it freezes very often, not a day goes by without problems arising, you have to reboot - and this is a waste of time. I'm tired of setting up the backlight mode, they're so clever there, you set some settings, but it doesn't respond. It’s a stretch to call the screen backlight bright in a car; the screen can be seen well indoors, but in the sun it’s very bad. The navigator does not work everywhere. There are no problems on the windshield, but as soon as you remove it and pick it up, problems begin, also in buildings. There are also points: if you take it with wet hands, your finger hits the contact connector and the speakerphone automatically turns on, this has happened more than once. Sometimes the speakerphone turns on spontaneously.  In general, I do not recommend buying such a device, since it has many more disadvantages than advantages.</v>
      </c>
    </row>
    <row r="7830" spans="1:9" x14ac:dyDescent="0.3">
      <c r="A7830" s="1" t="s">
        <v>61</v>
      </c>
      <c r="B7830" s="1" t="s">
        <v>224</v>
      </c>
      <c r="C7830" s="1" t="s">
        <v>101</v>
      </c>
      <c r="D7830" s="1" t="s">
        <v>420</v>
      </c>
      <c r="E7830" s="1" t="s">
        <v>11954</v>
      </c>
      <c r="F7830" s="1" t="s">
        <v>11955</v>
      </c>
      <c r="G7830" s="1" t="s">
        <v>49</v>
      </c>
      <c r="H7830" s="1" t="s">
        <v>16</v>
      </c>
      <c r="I7830" s="1" t="str">
        <f ca="1">IFERROR(__xludf.DUMMYFUNCTION("GOOGLETRANSLATE(F7830, ""auto"", ""en"")
"),"The squeezer is terrible - it crackles, vibrates, makes noise - the juice and juice compartments pop out from the vibration, after a week the motor mount to the body fell off (I did it myself because I didn’t want to take it to the store), after 2 weeks i"&amp;"t completely broke! I didn’t even get the warranty because I don’t see the point - it will break again, completely plastic model - not a single metal part!")</f>
        <v>The squeezer is terrible - it crackles, vibrates, makes noise - the juice and juice compartments pop out from the vibration, after a week the motor mount to the body fell off (I did it myself because I didn’t want to take it to the store), after 2 weeks it completely broke! I didn’t even get the warranty because I don’t see the point - it will break again, completely plastic model - not a single metal part!</v>
      </c>
    </row>
    <row r="7831" spans="1:9" x14ac:dyDescent="0.3">
      <c r="A7831" s="1" t="s">
        <v>43</v>
      </c>
      <c r="B7831" s="1" t="s">
        <v>44</v>
      </c>
      <c r="C7831" s="1" t="s">
        <v>101</v>
      </c>
      <c r="D7831" s="1" t="s">
        <v>247</v>
      </c>
      <c r="E7831" s="1" t="s">
        <v>6116</v>
      </c>
      <c r="F7831" s="1" t="s">
        <v>11956</v>
      </c>
      <c r="G7831" s="1" t="s">
        <v>15</v>
      </c>
      <c r="H7831" s="1" t="s">
        <v>16</v>
      </c>
      <c r="I7831" s="1" t="str">
        <f ca="1">IFERROR(__xludf.DUMMYFUNCTION("GOOGLETRANSLATE(F7831, ""auto"", ""en"")
"),"The fan is not worth the money. The plugs for the legs fell apart during assembly. Those that did not fall apart had to be simply removed, since they did not stay in place. It's very noisy. If the noise is tolerable during the day, you won’t be able to sl"&amp;"eep with it at night.   I don't recommend it.   The time of use of the fan is 1 day.")</f>
        <v>The fan is not worth the money. The plugs for the legs fell apart during assembly. Those that did not fall apart had to be simply removed, since they did not stay in place. It's very noisy. If the noise is tolerable during the day, you won’t be able to sleep with it at night.   I don't recommend it.   The time of use of the fan is 1 day.</v>
      </c>
    </row>
    <row r="7832" spans="1:9" x14ac:dyDescent="0.3">
      <c r="A7832" s="1" t="s">
        <v>206</v>
      </c>
      <c r="B7832" s="1" t="s">
        <v>207</v>
      </c>
      <c r="C7832" s="1" t="s">
        <v>351</v>
      </c>
      <c r="D7832" s="1" t="s">
        <v>1659</v>
      </c>
      <c r="E7832" s="1" t="s">
        <v>412</v>
      </c>
      <c r="F7832" s="1" t="s">
        <v>2268</v>
      </c>
      <c r="G7832" s="1" t="s">
        <v>49</v>
      </c>
      <c r="H7832" s="1" t="s">
        <v>16</v>
      </c>
      <c r="I7832" s="1" t="str">
        <f ca="1">IFERROR(__xludf.DUMMYFUNCTION("GOOGLETRANSLATE(F7832, ""auto"", ""en"")
"),"No")</f>
        <v>No</v>
      </c>
    </row>
    <row r="7833" spans="1:9" x14ac:dyDescent="0.3">
      <c r="A7833" s="1" t="s">
        <v>95</v>
      </c>
      <c r="B7833" s="1" t="s">
        <v>648</v>
      </c>
      <c r="C7833" s="1" t="s">
        <v>97</v>
      </c>
      <c r="D7833" s="1" t="s">
        <v>9412</v>
      </c>
      <c r="E7833" s="1" t="s">
        <v>4174</v>
      </c>
      <c r="F7833" s="1" t="s">
        <v>11957</v>
      </c>
      <c r="G7833" s="1" t="s">
        <v>36</v>
      </c>
      <c r="H7833" s="1" t="s">
        <v>29</v>
      </c>
      <c r="I7833" s="1" t="str">
        <f ca="1">IFERROR(__xludf.DUMMYFUNCTION("GOOGLETRANSLATE(F7833, ""auto"", ""en"")
"),"I’m very glad that I bought it, the set-top box is just super, the only drawback: it’s a pity that it doesn’t come with a cable for the computer.")</f>
        <v>I’m very glad that I bought it, the set-top box is just super, the only drawback: it’s a pity that it doesn’t come with a cable for the computer.</v>
      </c>
    </row>
    <row r="7834" spans="1:9" x14ac:dyDescent="0.3">
      <c r="A7834" s="1" t="s">
        <v>95</v>
      </c>
      <c r="B7834" s="1" t="s">
        <v>227</v>
      </c>
      <c r="C7834" s="1" t="s">
        <v>97</v>
      </c>
      <c r="D7834" s="1" t="s">
        <v>232</v>
      </c>
      <c r="E7834" s="1" t="s">
        <v>1065</v>
      </c>
      <c r="F7834" s="1" t="s">
        <v>11958</v>
      </c>
      <c r="G7834" s="1" t="s">
        <v>36</v>
      </c>
      <c r="H7834" s="1" t="s">
        <v>29</v>
      </c>
      <c r="I7834" s="1" t="str">
        <f ca="1">IFERROR(__xludf.DUMMYFUNCTION("GOOGLETRANSLATE(F7834, ""auto"", ""en"")
"),"I took this miracle for myself, I can’t sell it... I recommend it to everyone!")</f>
        <v>I took this miracle for myself, I can’t sell it... I recommend it to everyone!</v>
      </c>
    </row>
    <row r="7835" spans="1:9" x14ac:dyDescent="0.3">
      <c r="A7835" s="1" t="s">
        <v>30</v>
      </c>
      <c r="B7835" s="1" t="s">
        <v>50</v>
      </c>
      <c r="C7835" s="1" t="s">
        <v>32</v>
      </c>
      <c r="D7835" s="1" t="s">
        <v>11959</v>
      </c>
      <c r="E7835" s="1" t="s">
        <v>4327</v>
      </c>
      <c r="F7835" s="1" t="s">
        <v>11960</v>
      </c>
      <c r="G7835" s="1" t="s">
        <v>36</v>
      </c>
      <c r="H7835" s="1" t="s">
        <v>29</v>
      </c>
      <c r="I7835" s="1" t="str">
        <f ca="1">IFERROR(__xludf.DUMMYFUNCTION("GOOGLETRANSLATE(F7835, ""auto"", ""en"")
"),"I discovered that the central processor is T6500 2.1 GHz, and not T6400 2.0 GHz, and as I read the reviews here, I’m not the only one. Of course, I’m not offended, the T6500 is a little better than the T6400, but it’s still somehow strange that one thing "&amp;"is written on the box and on the laptop sticker, but in reality it’s something else. And the laptop is really very good! I managed to get it for another 28 thousand rubles.")</f>
        <v>I discovered that the central processor is T6500 2.1 GHz, and not T6400 2.0 GHz, and as I read the reviews here, I’m not the only one. Of course, I’m not offended, the T6500 is a little better than the T6400, but it’s still somehow strange that one thing is written on the box and on the laptop sticker, but in reality it’s something else. And the laptop is really very good! I managed to get it for another 28 thousand rubles.</v>
      </c>
    </row>
    <row r="7836" spans="1:9" x14ac:dyDescent="0.3">
      <c r="A7836" s="1" t="s">
        <v>37</v>
      </c>
      <c r="B7836" s="1" t="s">
        <v>38</v>
      </c>
      <c r="C7836" s="1" t="s">
        <v>151</v>
      </c>
      <c r="D7836" s="1" t="s">
        <v>919</v>
      </c>
      <c r="E7836" s="1" t="s">
        <v>1450</v>
      </c>
      <c r="F7836" s="1" t="s">
        <v>11961</v>
      </c>
      <c r="G7836" s="1" t="s">
        <v>36</v>
      </c>
      <c r="H7836" s="1" t="s">
        <v>29</v>
      </c>
      <c r="I7836" s="1" t="str">
        <f ca="1">IFERROR(__xludf.DUMMYFUNCTION("GOOGLETRANSLATE(F7836, ""auto"", ""en"")
"),"Maria, I haven’t tried it regarding ICQ, but everything seems to be fine. Just in case, the phone itself has a pre-installed manager that supports various clients (including ICQ), called uTalk. As for the differences between the phone - the 5620 has a GPS"&amp;" receiver, a more “advanced” capacitive touch screen, but no virtual “qwerty” keyboard. Also, the camera is only 3.2, 5560 5mp. Otherwise they are as identical as possible.")</f>
        <v>Maria, I haven’t tried it regarding ICQ, but everything seems to be fine. Just in case, the phone itself has a pre-installed manager that supports various clients (including ICQ), called uTalk. As for the differences between the phone - the 5620 has a GPS receiver, a more “advanced” capacitive touch screen, but no virtual “qwerty” keyboard. Also, the camera is only 3.2, 5560 5mp. Otherwise they are as identical as possible.</v>
      </c>
    </row>
    <row r="7837" spans="1:9" x14ac:dyDescent="0.3">
      <c r="A7837" s="1" t="s">
        <v>169</v>
      </c>
      <c r="B7837" s="1" t="s">
        <v>170</v>
      </c>
      <c r="C7837" s="1" t="s">
        <v>122</v>
      </c>
      <c r="D7837" s="1" t="s">
        <v>52</v>
      </c>
      <c r="E7837" s="1" t="s">
        <v>3975</v>
      </c>
      <c r="F7837" s="1" t="s">
        <v>11962</v>
      </c>
      <c r="G7837" s="1" t="s">
        <v>36</v>
      </c>
      <c r="H7837" s="1" t="s">
        <v>29</v>
      </c>
      <c r="I7837" s="1" t="str">
        <f ca="1">IFERROR(__xludf.DUMMYFUNCTION("GOOGLETRANSLATE(F7837, ""auto"", ""en"")
"),"I bought headphones for 4-5 years. I liked them because they lasted so long, but over the past few years, one earphone broke, but I still liked these headphones and I advise you to take them.")</f>
        <v>I bought headphones for 4-5 years. I liked them because they lasted so long, but over the past few years, one earphone broke, but I still liked these headphones and I advise you to take them.</v>
      </c>
    </row>
    <row r="7838" spans="1:9" x14ac:dyDescent="0.3">
      <c r="A7838" s="1" t="s">
        <v>169</v>
      </c>
      <c r="B7838" s="1" t="s">
        <v>170</v>
      </c>
      <c r="C7838" s="1" t="s">
        <v>193</v>
      </c>
      <c r="D7838" s="1" t="s">
        <v>11963</v>
      </c>
      <c r="E7838" s="1" t="s">
        <v>1450</v>
      </c>
      <c r="F7838" s="1" t="s">
        <v>11964</v>
      </c>
      <c r="G7838" s="1" t="s">
        <v>36</v>
      </c>
      <c r="H7838" s="1" t="s">
        <v>29</v>
      </c>
      <c r="I7838" s="1" t="str">
        <f ca="1">IFERROR(__xludf.DUMMYFUNCTION("GOOGLETRANSLATE(F7838, ""auto"", ""en"")
"),"I took these ears today, I am very pleased, they are worth it.")</f>
        <v>I took these ears today, I am very pleased, they are worth it.</v>
      </c>
    </row>
    <row r="7839" spans="1:9" x14ac:dyDescent="0.3">
      <c r="A7839" s="1" t="s">
        <v>61</v>
      </c>
      <c r="B7839" s="1" t="s">
        <v>73</v>
      </c>
      <c r="C7839" s="1" t="s">
        <v>85</v>
      </c>
      <c r="D7839" s="1" t="s">
        <v>11965</v>
      </c>
      <c r="E7839" s="1" t="s">
        <v>3664</v>
      </c>
      <c r="F7839" s="1" t="s">
        <v>11966</v>
      </c>
      <c r="G7839" s="1" t="s">
        <v>15</v>
      </c>
      <c r="H7839" s="1" t="s">
        <v>16</v>
      </c>
      <c r="I7839" s="1" t="str">
        <f ca="1">IFERROR(__xludf.DUMMYFUNCTION("GOOGLETRANSLATE(F7839, ""auto"", ""en"")
"),"This unit turns meat normally, but for vegetables, the plastic attachment does not want to turn; it constantly jams and the sprocket flies off the axis that is in the plastic attachment, and I honestly don’t notice about 2.5 kilograms, 1 kg turns for me f"&amp;"or 5-7 minutes. I regret that I bought this. The only plus is that the “horseradish” (roots of the plant) was well twisted for seasoning.")</f>
        <v>This unit turns meat normally, but for vegetables, the plastic attachment does not want to turn; it constantly jams and the sprocket flies off the axis that is in the plastic attachment, and I honestly don’t notice about 2.5 kilograms, 1 kg turns for me for 5-7 minutes. I regret that I bought this. The only plus is that the “horseradish” (roots of the plant) was well twisted for seasoning.</v>
      </c>
    </row>
    <row r="7840" spans="1:9" x14ac:dyDescent="0.3">
      <c r="A7840" s="1" t="s">
        <v>757</v>
      </c>
      <c r="B7840" s="1" t="s">
        <v>758</v>
      </c>
      <c r="C7840" s="1" t="s">
        <v>160</v>
      </c>
      <c r="D7840" s="1" t="s">
        <v>11967</v>
      </c>
      <c r="E7840" s="1" t="s">
        <v>5831</v>
      </c>
      <c r="F7840" s="1" t="s">
        <v>11968</v>
      </c>
      <c r="G7840" s="1" t="s">
        <v>36</v>
      </c>
      <c r="H7840" s="1" t="s">
        <v>29</v>
      </c>
      <c r="I7840" s="1" t="str">
        <f ca="1">IFERROR(__xludf.DUMMYFUNCTION("GOOGLETRANSLATE(F7840, ""auto"", ""en"")
"),"A few years ago, Pioneer installed a simple 5-channel system, but the trouble was that the sub couldn’t withstand my tests and burned out. It was not my plan to change everything, so I decided to buy a sub from Cambridge. The price at the time of purchase"&amp;" was more than affordable, it was also suitable in terms of power, I have a 200W system, not the most powerful, but it’s enough for me for now. Subic is quite small in size, but reproduces low frequencies with a bang. I didn't notice any particular flaws "&amp;"in it. I listened to hard rock, turned on several films for testing, and the sub fits perfectly into the overall sound picture. It’s hard to call me an expert in sound analysis, so I can’t say anything bad. The sound is clean where necessary, and the bass"&amp;" is off scale where necessary. In general, the replacement turned out to be very successful for me!")</f>
        <v>A few years ago, Pioneer installed a simple 5-channel system, but the trouble was that the sub couldn’t withstand my tests and burned out. It was not my plan to change everything, so I decided to buy a sub from Cambridge. The price at the time of purchase was more than affordable, it was also suitable in terms of power, I have a 200W system, not the most powerful, but it’s enough for me for now. Subic is quite small in size, but reproduces low frequencies with a bang. I didn't notice any particular flaws in it. I listened to hard rock, turned on several films for testing, and the sub fits perfectly into the overall sound picture. It’s hard to call me an expert in sound analysis, so I can’t say anything bad. The sound is clean where necessary, and the bass is off scale where necessary. In general, the replacement turned out to be very successful for me!</v>
      </c>
    </row>
    <row r="7841" spans="1:9" x14ac:dyDescent="0.3">
      <c r="A7841" s="1" t="s">
        <v>61</v>
      </c>
      <c r="B7841" s="1" t="s">
        <v>977</v>
      </c>
      <c r="C7841" s="1" t="s">
        <v>63</v>
      </c>
      <c r="D7841" s="1" t="s">
        <v>521</v>
      </c>
      <c r="E7841" s="1" t="s">
        <v>1063</v>
      </c>
      <c r="F7841" s="1" t="s">
        <v>11969</v>
      </c>
      <c r="G7841" s="1" t="s">
        <v>36</v>
      </c>
      <c r="H7841" s="1" t="s">
        <v>29</v>
      </c>
      <c r="I7841" s="1" t="str">
        <f ca="1">IFERROR(__xludf.DUMMYFUNCTION("GOOGLETRANSLATE(F7841, ""auto"", ""en"")
"),"If you are going to purchase this device for use, I highly recommend it!!! Quiet, fast! Very suitable for mothers of small children!!!")</f>
        <v>If you are going to purchase this device for use, I highly recommend it!!! Quiet, fast! Very suitable for mothers of small children!!!</v>
      </c>
    </row>
    <row r="7842" spans="1:9" x14ac:dyDescent="0.3">
      <c r="A7842" s="1" t="s">
        <v>1119</v>
      </c>
      <c r="B7842" s="1" t="s">
        <v>1120</v>
      </c>
      <c r="C7842" s="1" t="s">
        <v>122</v>
      </c>
      <c r="D7842" s="1" t="s">
        <v>2764</v>
      </c>
      <c r="E7842" s="1" t="s">
        <v>696</v>
      </c>
      <c r="F7842" s="1" t="s">
        <v>11970</v>
      </c>
      <c r="G7842" s="1" t="s">
        <v>28</v>
      </c>
      <c r="H7842" s="1" t="s">
        <v>29</v>
      </c>
      <c r="I7842" s="1" t="str">
        <f ca="1">IFERROR(__xludf.DUMMYFUNCTION("GOOGLETRANSLATE(F7842, ""auto"", ""en"")
"),"I've been using it for a month. I chose one with flash and zoom for recording children's matinees. The zoom is decent, the intelligent mode is very convenient; The battery is weak, the resolution is too low. For people who are not picky about image size, "&amp;"people who like hidden photography - a luxury camera!")</f>
        <v>I've been using it for a month. I chose one with flash and zoom for recording children's matinees. The zoom is decent, the intelligent mode is very convenient; The battery is weak, the resolution is too low. For people who are not picky about image size, people who like hidden photography - a luxury camera!</v>
      </c>
    </row>
    <row r="7843" spans="1:9" x14ac:dyDescent="0.3">
      <c r="A7843" s="1" t="s">
        <v>67</v>
      </c>
      <c r="B7843" s="1" t="s">
        <v>68</v>
      </c>
      <c r="C7843" s="1" t="s">
        <v>213</v>
      </c>
      <c r="D7843" s="1" t="s">
        <v>39</v>
      </c>
      <c r="E7843" s="1" t="s">
        <v>367</v>
      </c>
      <c r="F7843" s="1" t="s">
        <v>11971</v>
      </c>
      <c r="G7843" s="1" t="s">
        <v>36</v>
      </c>
      <c r="H7843" s="1" t="s">
        <v>29</v>
      </c>
      <c r="I7843" s="1" t="str">
        <f ca="1">IFERROR(__xludf.DUMMYFUNCTION("GOOGLETRANSLATE(F7843, ""auto"", ""en"")
"),"An excellent iron, it looks great in appearance and is 5+ in terms of functionality! And what Zhenya writes is apparently just a defect; for me personally, everything works as it should!")</f>
        <v>An excellent iron, it looks great in appearance and is 5+ in terms of functionality! And what Zhenya writes is apparently just a defect; for me personally, everything works as it should!</v>
      </c>
    </row>
    <row r="7844" spans="1:9" x14ac:dyDescent="0.3">
      <c r="A7844" s="1" t="s">
        <v>519</v>
      </c>
      <c r="B7844" s="1" t="s">
        <v>3212</v>
      </c>
      <c r="C7844" s="1" t="s">
        <v>561</v>
      </c>
      <c r="D7844" s="1" t="s">
        <v>471</v>
      </c>
      <c r="E7844" s="1" t="s">
        <v>8309</v>
      </c>
      <c r="F7844" s="1" t="s">
        <v>11972</v>
      </c>
      <c r="G7844" s="1" t="s">
        <v>36</v>
      </c>
      <c r="H7844" s="1" t="s">
        <v>29</v>
      </c>
      <c r="I7844" s="1" t="str">
        <f ca="1">IFERROR(__xludf.DUMMYFUNCTION("GOOGLETRANSLATE(F7844, ""auto"", ""en"")
"),"Gave it to my mom for March 8th, the pizza turns out great! Doesn't burn, easy to clean. The only thing is that if the dough turns out to be runny, it will leak, and it’s not very convenient to lay out the pizza; as a result, pimples will form.")</f>
        <v>Gave it to my mom for March 8th, the pizza turns out great! Doesn't burn, easy to clean. The only thing is that if the dough turns out to be runny, it will leak, and it’s not very convenient to lay out the pizza; as a result, pimples will form.</v>
      </c>
    </row>
    <row r="7845" spans="1:9" x14ac:dyDescent="0.3">
      <c r="A7845" s="1" t="s">
        <v>477</v>
      </c>
      <c r="B7845" s="1" t="s">
        <v>478</v>
      </c>
      <c r="C7845" s="1" t="s">
        <v>479</v>
      </c>
      <c r="D7845" s="1" t="s">
        <v>280</v>
      </c>
      <c r="E7845" s="1" t="s">
        <v>792</v>
      </c>
      <c r="F7845" s="1" t="s">
        <v>11973</v>
      </c>
      <c r="G7845" s="1" t="s">
        <v>36</v>
      </c>
      <c r="H7845" s="1" t="s">
        <v>29</v>
      </c>
      <c r="I7845" s="1" t="str">
        <f ca="1">IFERROR(__xludf.DUMMYFUNCTION("GOOGLETRANSLATE(F7845, ""auto"", ""en"")
"),"This game is simply great! An interesting plot, many new, well-developed quests, new weapons and interesting characters (and there are even some from previous parts!). In general, I advise all Fallout fans - I think now the discord between fans of the fir"&amp;"st two parts and fans of the third will subside a little =).")</f>
        <v>This game is simply great! An interesting plot, many new, well-developed quests, new weapons and interesting characters (and there are even some from previous parts!). In general, I advise all Fallout fans - I think now the discord between fans of the first two parts and fans of the third will subside a little =).</v>
      </c>
    </row>
    <row r="7846" spans="1:9" x14ac:dyDescent="0.3">
      <c r="A7846" s="1" t="s">
        <v>30</v>
      </c>
      <c r="B7846" s="1" t="s">
        <v>50</v>
      </c>
      <c r="C7846" s="1" t="s">
        <v>51</v>
      </c>
      <c r="D7846" s="1" t="s">
        <v>4595</v>
      </c>
      <c r="E7846" s="1" t="s">
        <v>594</v>
      </c>
      <c r="F7846" s="1" t="s">
        <v>11974</v>
      </c>
      <c r="G7846" s="1" t="s">
        <v>36</v>
      </c>
      <c r="H7846" s="1" t="s">
        <v>29</v>
      </c>
      <c r="I7846" s="1" t="str">
        <f ca="1">IFERROR(__xludf.DUMMYFUNCTION("GOOGLETRANSLATE(F7846, ""auto"", ""en"")
"),"Alexxxan (Moscow) The differences in displays are huge - in favor of the LJ75-JO-101, this is a higher resolution, better screen coverage. More advanced sound system. WEB camera 1.3 instead of 0.3.  Otherwise, these are complete analogues. Except for dime"&amp;"nsions and weight.   As for the configuration, they are similar.  The equipment is very minimal - a user manual, a warranty card and a few more pieces of paper.")</f>
        <v>Alexxxan (Moscow) The differences in displays are huge - in favor of the LJ75-JO-101, this is a higher resolution, better screen coverage. More advanced sound system. WEB camera 1.3 instead of 0.3.  Otherwise, these are complete analogues. Except for dimensions and weight.   As for the configuration, they are similar.  The equipment is very minimal - a user manual, a warranty card and a few more pieces of paper.</v>
      </c>
    </row>
    <row r="7847" spans="1:9" x14ac:dyDescent="0.3">
      <c r="A7847" s="1" t="s">
        <v>1443</v>
      </c>
      <c r="B7847" s="1" t="s">
        <v>1444</v>
      </c>
      <c r="C7847" s="1" t="s">
        <v>1445</v>
      </c>
      <c r="D7847" s="1" t="s">
        <v>653</v>
      </c>
      <c r="E7847" s="1" t="s">
        <v>529</v>
      </c>
      <c r="F7847" s="1" t="s">
        <v>11975</v>
      </c>
      <c r="G7847" s="1" t="s">
        <v>28</v>
      </c>
      <c r="H7847" s="1" t="s">
        <v>29</v>
      </c>
      <c r="I7847" s="1" t="str">
        <f ca="1">IFERROR(__xludf.DUMMYFUNCTION("GOOGLETRANSLATE(F7847, ""auto"", ""en"")
"),"The flash drive works well, there are no drawbacks in the work!  BUT! The removable lid often gets lost :(")</f>
        <v>The flash drive works well, there are no drawbacks in the work!  BUT! The removable lid often gets lost :(</v>
      </c>
    </row>
    <row r="7848" spans="1:9" x14ac:dyDescent="0.3">
      <c r="A7848" s="1" t="s">
        <v>17</v>
      </c>
      <c r="B7848" s="1" t="s">
        <v>18</v>
      </c>
      <c r="C7848" s="1" t="s">
        <v>885</v>
      </c>
      <c r="D7848" s="1" t="s">
        <v>152</v>
      </c>
      <c r="E7848" s="1" t="s">
        <v>3472</v>
      </c>
      <c r="F7848" s="1" t="s">
        <v>11976</v>
      </c>
      <c r="G7848" s="1" t="s">
        <v>36</v>
      </c>
      <c r="H7848" s="1" t="s">
        <v>29</v>
      </c>
      <c r="I7848" s="1" t="str">
        <f ca="1">IFERROR(__xludf.DUMMYFUNCTION("GOOGLETRANSLATE(F7848, ""auto"", ""en"")
"),"The machine is great. Fully meets all expectations and requirements. More M-Video promotions!")</f>
        <v>The machine is great. Fully meets all expectations and requirements. More M-Video promotions!</v>
      </c>
    </row>
    <row r="7849" spans="1:9" x14ac:dyDescent="0.3">
      <c r="A7849" s="1" t="s">
        <v>105</v>
      </c>
      <c r="B7849" s="1" t="s">
        <v>106</v>
      </c>
      <c r="C7849" s="1" t="s">
        <v>1209</v>
      </c>
      <c r="D7849" s="1" t="s">
        <v>11977</v>
      </c>
      <c r="E7849" s="1" t="s">
        <v>2721</v>
      </c>
      <c r="F7849" s="1" t="s">
        <v>11978</v>
      </c>
      <c r="G7849" s="1" t="s">
        <v>36</v>
      </c>
      <c r="H7849" s="1" t="s">
        <v>29</v>
      </c>
      <c r="I7849" s="1" t="str">
        <f ca="1">IFERROR(__xludf.DUMMYFUNCTION("GOOGLETRANSLATE(F7849, ""auto"", ""en"")
"),"The player is good! I've been using it for almost a year now. It glitched once when I brought it home and connected it to the computer incorrectly. At first the headphones came off, but then, as it turned out, they had to be pushed in deeper. I was just a"&amp;"fraid that I would break it. And so everything is great... True, sometimes the player lacks phone functions, but that’s why it’s a player, to play music. For the video I’ll say right away, it’s good. But at first there was a problem that it didn’t work, t"&amp;"he format just didn’t fit, then I learned how to use the program, and everything was super duper!   All in all! As an experienced user, I recommend it. The phone went through both fire and water")</f>
        <v>The player is good! I've been using it for almost a year now. It glitched once when I brought it home and connected it to the computer incorrectly. At first the headphones came off, but then, as it turned out, they had to be pushed in deeper. I was just afraid that I would break it. And so everything is great... True, sometimes the player lacks phone functions, but that’s why it’s a player, to play music. For the video I’ll say right away, it’s good. But at first there was a problem that it didn’t work, the format just didn’t fit, then I learned how to use the program, and everything was super duper!   All in all! As an experienced user, I recommend it. The phone went through both fire and water</v>
      </c>
    </row>
    <row r="7850" spans="1:9" x14ac:dyDescent="0.3">
      <c r="A7850" s="1" t="s">
        <v>30</v>
      </c>
      <c r="B7850" s="1" t="s">
        <v>50</v>
      </c>
      <c r="C7850" s="1" t="s">
        <v>51</v>
      </c>
      <c r="D7850" s="1" t="s">
        <v>11979</v>
      </c>
      <c r="E7850" s="1" t="s">
        <v>631</v>
      </c>
      <c r="F7850" s="1" t="s">
        <v>11980</v>
      </c>
      <c r="G7850" s="1" t="s">
        <v>36</v>
      </c>
      <c r="H7850" s="1" t="s">
        <v>29</v>
      </c>
      <c r="I7850" s="1" t="str">
        <f ca="1">IFERROR(__xludf.DUMMYFUNCTION("GOOGLETRANSLATE(F7850, ""auto"", ""en"")
"),"I bought it recently, removed Windows, set it to maximum speed... Everything flies, but there is no native firewood, I had to take it from similar models, CU-024.   Pros: does not heat up like a boiler (works all day long, but the keyboard does not warm u"&amp;"p), excellent screen, clear and loud sound, a lot of advantages... Disadvantages: when you turn on the laptop, Wi-Fi automatically turns on (I rarely use it), the screen is not of standard resolution (16:9), but you can do something with all this, so we c"&amp;"an assume that there are no disadvantages...")</f>
        <v>I bought it recently, removed Windows, set it to maximum speed... Everything flies, but there is no native firewood, I had to take it from similar models, CU-024.   Pros: does not heat up like a boiler (works all day long, but the keyboard does not warm up), excellent screen, clear and loud sound, a lot of advantages... Disadvantages: when you turn on the laptop, Wi-Fi automatically turns on (I rarely use it), the screen is not of standard resolution (16:9), but you can do something with all this, so we can assume that there are no disadvantages...</v>
      </c>
    </row>
    <row r="7851" spans="1:9" x14ac:dyDescent="0.3">
      <c r="A7851" s="1" t="s">
        <v>43</v>
      </c>
      <c r="B7851" s="1" t="s">
        <v>44</v>
      </c>
      <c r="C7851" s="1" t="s">
        <v>45</v>
      </c>
      <c r="D7851" s="1" t="s">
        <v>11981</v>
      </c>
      <c r="E7851" s="1" t="s">
        <v>2998</v>
      </c>
      <c r="F7851" s="1" t="s">
        <v>11982</v>
      </c>
      <c r="G7851" s="1" t="s">
        <v>49</v>
      </c>
      <c r="H7851" s="1" t="s">
        <v>16</v>
      </c>
      <c r="I7851" s="1" t="str">
        <f ca="1">IFERROR(__xludf.DUMMYFUNCTION("GOOGLETRANSLATE(F7851, ""auto"", ""en"")
"),"I bought the fan on May 28th. This whole set is assembled perfectly, fortunately it is not the first. I can’t use it because of the strong plastic smell, even at first speed. Literally after 10 minutes you can’t be in the room, it’s very offensive.")</f>
        <v>I bought the fan on May 28th. This whole set is assembled perfectly, fortunately it is not the first. I can’t use it because of the strong plastic smell, even at first speed. Literally after 10 minutes you can’t be in the room, it’s very offensive.</v>
      </c>
    </row>
    <row r="7852" spans="1:9" x14ac:dyDescent="0.3">
      <c r="A7852" s="1" t="s">
        <v>55</v>
      </c>
      <c r="B7852" s="1" t="s">
        <v>84</v>
      </c>
      <c r="C7852" s="1" t="s">
        <v>85</v>
      </c>
      <c r="D7852" s="1" t="s">
        <v>695</v>
      </c>
      <c r="E7852" s="1" t="s">
        <v>2328</v>
      </c>
      <c r="F7852" s="1" t="s">
        <v>11983</v>
      </c>
      <c r="G7852" s="1" t="s">
        <v>36</v>
      </c>
      <c r="H7852" s="1" t="s">
        <v>29</v>
      </c>
      <c r="I7852" s="1" t="str">
        <f ca="1">IFERROR(__xludf.DUMMYFUNCTION("GOOGLETRANSLATE(F7852, ""auto"", ""en"")
"),"I bought it a year ago. Great stuff! Bork in one word.  Automatic mode. 4 degrees of humidity intensity. Antibacterial filter. Stylish. With touch control. I didn’t find any cons! Works great.")</f>
        <v>I bought it a year ago. Great stuff! Bork in one word.  Automatic mode. 4 degrees of humidity intensity. Antibacterial filter. Stylish. With touch control. I didn’t find any cons! Works great.</v>
      </c>
    </row>
    <row r="7853" spans="1:9" x14ac:dyDescent="0.3">
      <c r="A7853" s="1" t="s">
        <v>211</v>
      </c>
      <c r="B7853" s="1" t="s">
        <v>11984</v>
      </c>
      <c r="C7853" s="1" t="s">
        <v>69</v>
      </c>
      <c r="D7853" s="1" t="s">
        <v>11985</v>
      </c>
      <c r="E7853" s="1" t="s">
        <v>11986</v>
      </c>
      <c r="F7853" s="1" t="s">
        <v>11987</v>
      </c>
      <c r="G7853" s="1" t="s">
        <v>36</v>
      </c>
      <c r="H7853" s="1" t="s">
        <v>29</v>
      </c>
      <c r="I7853" s="1" t="str">
        <f ca="1">IFERROR(__xludf.DUMMYFUNCTION("GOOGLETRANSLATE(F7853, ""auto"", ""en"")
"),"Cleanses the skin very well. Removes all flaking and keratinized scales. Now the heating is already on, the skin is drying and constantly peeling. Vidocq is not ice. After washing with this nozzle, you really look better. The skin is clean. And oxygen pen"&amp;"etrates better naturally.")</f>
        <v>Cleanses the skin very well. Removes all flaking and keratinized scales. Now the heating is already on, the skin is drying and constantly peeling. Vidocq is not ice. After washing with this nozzle, you really look better. The skin is clean. And oxygen penetrates better naturally.</v>
      </c>
    </row>
    <row r="7854" spans="1:9" x14ac:dyDescent="0.3">
      <c r="A7854" s="1" t="s">
        <v>149</v>
      </c>
      <c r="B7854" s="1" t="s">
        <v>576</v>
      </c>
      <c r="C7854" s="1" t="s">
        <v>69</v>
      </c>
      <c r="D7854" s="1" t="s">
        <v>114</v>
      </c>
      <c r="E7854" s="1" t="s">
        <v>11988</v>
      </c>
      <c r="F7854" s="1" t="s">
        <v>11989</v>
      </c>
      <c r="G7854" s="1" t="s">
        <v>36</v>
      </c>
      <c r="H7854" s="1" t="s">
        <v>29</v>
      </c>
      <c r="I7854" s="1" t="str">
        <f ca="1">IFERROR(__xludf.DUMMYFUNCTION("GOOGLETRANSLATE(F7854, ""auto"", ""en"")
"),"The power of this model is very high, I have a long-haired cat at home, so we have new hair every day, but even in such conditions, vacuuming is a pleasure, the hairs fly straight into the brush, so you don’t need to fuss in one place a hundred times. Sec"&amp;"ondly, all the components for the vacuum cleaner are made of high quality and from durable materials, after 3 years of use all the parts are like new and this cannot but rejoice. I also really like the triangular-shaped brush in this model; it makes it ve"&amp;"ry convenient to vacuum in corners. The vacuum cleaner has a good filtration system, thanks to which there is no smell of dust in the apartment after cleaning. I also like that the model’s cord is long enough and when cleaning you don’t have to look for a"&amp;" new outlet every meter and a half. So, in the end, I can say that I am very pleased with the vacuum cleaner, and have never regretted purchasing it, and of course I recommend it for purchase.")</f>
        <v>The power of this model is very high, I have a long-haired cat at home, so we have new hair every day, but even in such conditions, vacuuming is a pleasure, the hairs fly straight into the brush, so you don’t need to fuss in one place a hundred times. Secondly, all the components for the vacuum cleaner are made of high quality and from durable materials, after 3 years of use all the parts are like new and this cannot but rejoice. I also really like the triangular-shaped brush in this model; it makes it very convenient to vacuum in corners. The vacuum cleaner has a good filtration system, thanks to which there is no smell of dust in the apartment after cleaning. I also like that the model’s cord is long enough and when cleaning you don’t have to look for a new outlet every meter and a half. So, in the end, I can say that I am very pleased with the vacuum cleaner, and have never regretted purchasing it, and of course I recommend it for purchase.</v>
      </c>
    </row>
    <row r="7855" spans="1:9" x14ac:dyDescent="0.3">
      <c r="A7855" s="1" t="s">
        <v>169</v>
      </c>
      <c r="B7855" s="1" t="s">
        <v>170</v>
      </c>
      <c r="C7855" s="1" t="s">
        <v>122</v>
      </c>
      <c r="D7855" s="1" t="s">
        <v>39</v>
      </c>
      <c r="E7855" s="1" t="s">
        <v>6284</v>
      </c>
      <c r="F7855" s="1" t="s">
        <v>11990</v>
      </c>
      <c r="G7855" s="1" t="s">
        <v>36</v>
      </c>
      <c r="H7855" s="1" t="s">
        <v>29</v>
      </c>
      <c r="I7855" s="1" t="str">
        <f ca="1">IFERROR(__xludf.DUMMYFUNCTION("GOOGLETRANSLATE(F7855, ""auto"", ""en"")
"),"And I liked it! On psychoactive programs it breaks through. And they are inexpensive - a great option for the money!")</f>
        <v>And I liked it! On psychoactive programs it breaks through. And they are inexpensive - a great option for the money!</v>
      </c>
    </row>
    <row r="7856" spans="1:9" x14ac:dyDescent="0.3">
      <c r="A7856" s="1" t="s">
        <v>89</v>
      </c>
      <c r="B7856" s="1" t="s">
        <v>231</v>
      </c>
      <c r="C7856" s="1" t="s">
        <v>61</v>
      </c>
      <c r="D7856" s="1" t="s">
        <v>232</v>
      </c>
      <c r="E7856" s="1" t="s">
        <v>1164</v>
      </c>
      <c r="F7856" s="1" t="s">
        <v>11991</v>
      </c>
      <c r="G7856" s="1" t="s">
        <v>36</v>
      </c>
      <c r="H7856" s="1" t="s">
        <v>29</v>
      </c>
      <c r="I7856" s="1" t="str">
        <f ca="1">IFERROR(__xludf.DUMMYFUNCTION("GOOGLETRANSLATE(F7856, ""auto"", ""en"")
"),"My machine, produced in 2005, brewed 12,000 cups, currently everything works as it should, during its entire service life I contacted service, only once, and then through my own negligence (I spilled water into the coffee hopper), they did it quickly and "&amp;"inexpensively.")</f>
        <v>My machine, produced in 2005, brewed 12,000 cups, currently everything works as it should, during its entire service life I contacted service, only once, and then through my own negligence (I spilled water into the coffee hopper), they did it quickly and inexpensively.</v>
      </c>
    </row>
    <row r="7857" spans="1:9" x14ac:dyDescent="0.3">
      <c r="A7857" s="1" t="s">
        <v>149</v>
      </c>
      <c r="B7857" s="1" t="s">
        <v>576</v>
      </c>
      <c r="C7857" s="1" t="s">
        <v>459</v>
      </c>
      <c r="D7857" s="1" t="s">
        <v>11992</v>
      </c>
      <c r="E7857" s="1" t="s">
        <v>1207</v>
      </c>
      <c r="F7857" s="1" t="s">
        <v>11993</v>
      </c>
      <c r="G7857" s="1" t="s">
        <v>36</v>
      </c>
      <c r="H7857" s="1" t="s">
        <v>29</v>
      </c>
      <c r="I7857" s="1" t="str">
        <f ca="1">IFERROR(__xludf.DUMMYFUNCTION("GOOGLETRANSLATE(F7857, ""auto"", ""en"")
"),"I've been using this product for a relatively short time.  I choose from Daewoo models, because the price and quality of the Korean satisfy me.  It’s small and convenient, doesn’t take up much space, and I don’t notice any shortcomings in it.  Of course, "&amp;"everyone has different tastes and needs, but as a budget option, I recommend it")</f>
        <v>I've been using this product for a relatively short time.  I choose from Daewoo models, because the price and quality of the Korean satisfy me.  It’s small and convenient, doesn’t take up much space, and I don’t notice any shortcomings in it.  Of course, everyone has different tastes and needs, but as a budget option, I recommend it</v>
      </c>
    </row>
    <row r="7858" spans="1:9" x14ac:dyDescent="0.3">
      <c r="A7858" s="1" t="s">
        <v>55</v>
      </c>
      <c r="B7858" s="1" t="s">
        <v>184</v>
      </c>
      <c r="C7858" s="1" t="s">
        <v>101</v>
      </c>
      <c r="D7858" s="1" t="s">
        <v>11994</v>
      </c>
      <c r="E7858" s="1" t="s">
        <v>626</v>
      </c>
      <c r="F7858" s="1" t="s">
        <v>11995</v>
      </c>
      <c r="G7858" s="1" t="s">
        <v>36</v>
      </c>
      <c r="H7858" s="1" t="s">
        <v>29</v>
      </c>
      <c r="I7858" s="1" t="str">
        <f ca="1">IFERROR(__xludf.DUMMYFUNCTION("GOOGLETRANSLATE(F7858, ""auto"", ""en"")
"),"I bought it yesterday - great! Quickly heats the room and does not dry out the air, plus protection against tipping over and overheating.")</f>
        <v>I bought it yesterday - great! Quickly heats the room and does not dry out the air, plus protection against tipping over and overheating.</v>
      </c>
    </row>
    <row r="7859" spans="1:9" x14ac:dyDescent="0.3">
      <c r="A7859" s="1" t="s">
        <v>89</v>
      </c>
      <c r="B7859" s="1" t="s">
        <v>90</v>
      </c>
      <c r="C7859" s="1" t="s">
        <v>57</v>
      </c>
      <c r="D7859" s="1" t="s">
        <v>2233</v>
      </c>
      <c r="E7859" s="1" t="s">
        <v>6398</v>
      </c>
      <c r="F7859" s="1" t="s">
        <v>11996</v>
      </c>
      <c r="G7859" s="1" t="s">
        <v>36</v>
      </c>
      <c r="H7859" s="1" t="s">
        <v>29</v>
      </c>
      <c r="I7859" s="1" t="str">
        <f ca="1">IFERROR(__xludf.DUMMYFUNCTION("GOOGLETRANSLATE(F7859, ""auto"", ""en"")
"),"A good thing, it quickly and quietly grinds a fairly large amount of coffee.")</f>
        <v>A good thing, it quickly and quietly grinds a fairly large amount of coffee.</v>
      </c>
    </row>
    <row r="7860" spans="1:9" x14ac:dyDescent="0.3">
      <c r="A7860" s="1" t="s">
        <v>43</v>
      </c>
      <c r="B7860" s="1" t="s">
        <v>44</v>
      </c>
      <c r="C7860" s="1" t="s">
        <v>45</v>
      </c>
      <c r="D7860" s="1" t="s">
        <v>1431</v>
      </c>
      <c r="E7860" s="1" t="s">
        <v>1553</v>
      </c>
      <c r="F7860" s="1" t="s">
        <v>11997</v>
      </c>
      <c r="G7860" s="1" t="s">
        <v>28</v>
      </c>
      <c r="H7860" s="1" t="s">
        <v>29</v>
      </c>
      <c r="I7860" s="1" t="str">
        <f ca="1">IFERROR(__xludf.DUMMYFUNCTION("GOOGLETRANSLATE(F7860, ""auto"", ""en"")
"),"I just bought it, assembled it and tested it. I don't regret the purchase at all. Good fan. The design is reliable enough for a home. With careful use it will last for years. You can’t call it completely quiet, but it’s not annoying either, it hums quietl"&amp;"y. The motor hardly heats up, the position adjustments are controlled reliably. For the money it's definitely worth attention.   (assemble carefully - no extra force is needed here).  There's even a light bulb included so you don't bump into it at night.")</f>
        <v>I just bought it, assembled it and tested it. I don't regret the purchase at all. Good fan. The design is reliable enough for a home. With careful use it will last for years. You can’t call it completely quiet, but it’s not annoying either, it hums quietly. The motor hardly heats up, the position adjustments are controlled reliably. For the money it's definitely worth attention.   (assemble carefully - no extra force is needed here).  There's even a light bulb included so you don't bump into it at night.</v>
      </c>
    </row>
    <row r="7861" spans="1:9" x14ac:dyDescent="0.3">
      <c r="A7861" s="1" t="s">
        <v>211</v>
      </c>
      <c r="B7861" s="1" t="s">
        <v>265</v>
      </c>
      <c r="C7861" s="1" t="s">
        <v>294</v>
      </c>
      <c r="D7861" s="1" t="s">
        <v>1431</v>
      </c>
      <c r="E7861" s="1" t="s">
        <v>1692</v>
      </c>
      <c r="F7861" s="1" t="s">
        <v>11998</v>
      </c>
      <c r="G7861" s="1" t="s">
        <v>94</v>
      </c>
      <c r="H7861" s="1" t="s">
        <v>29</v>
      </c>
      <c r="I7861" s="1" t="str">
        <f ca="1">IFERROR(__xludf.DUMMYFUNCTION("GOOGLETRANSLATE(F7861, ""auto"", ""en"")
"),"Sturdy attachments, quiet operation, ease of use")</f>
        <v>Sturdy attachments, quiet operation, ease of use</v>
      </c>
    </row>
    <row r="7862" spans="1:9" x14ac:dyDescent="0.3">
      <c r="A7862" s="1" t="s">
        <v>169</v>
      </c>
      <c r="B7862" s="1" t="s">
        <v>170</v>
      </c>
      <c r="C7862" s="1" t="s">
        <v>122</v>
      </c>
      <c r="D7862" s="1" t="s">
        <v>390</v>
      </c>
      <c r="E7862" s="1" t="s">
        <v>11999</v>
      </c>
      <c r="F7862" s="1" t="s">
        <v>12000</v>
      </c>
      <c r="G7862" s="1" t="s">
        <v>28</v>
      </c>
      <c r="H7862" s="1" t="s">
        <v>29</v>
      </c>
      <c r="I7862" s="1" t="str">
        <f ca="1">IFERROR(__xludf.DUMMYFUNCTION("GOOGLETRANSLATE(F7862, ""auto"", ""en"")
"),"I really liked the headphones, the sound is good, I liked it, I also liked the BASS, it’s quite good, it’s not that bad, well, in general, the bass here is just super.  But there is one minus, it seems to me that it puts a lot of pressure on my ears, well"&amp;", I think this is my personal problem because I have large ears.  But if you just rate this product as a whole, then it’s a solid 4. The sound is good and very light. And don’t listen to those reviews that the sound is like kick drums, etc., it’s all a ho"&amp;"ax. And I also liked the fact that the warranty is 1 year. I’ve been using it for 1 month already.")</f>
        <v>I really liked the headphones, the sound is good, I liked it, I also liked the BASS, it’s quite good, it’s not that bad, well, in general, the bass here is just super.  But there is one minus, it seems to me that it puts a lot of pressure on my ears, well, I think this is my personal problem because I have large ears.  But if you just rate this product as a whole, then it’s a solid 4. The sound is good and very light. And don’t listen to those reviews that the sound is like kick drums, etc., it’s all a hoax. And I also liked the fact that the warranty is 1 year. I’ve been using it for 1 month already.</v>
      </c>
    </row>
    <row r="7863" spans="1:9" x14ac:dyDescent="0.3">
      <c r="A7863" s="1" t="s">
        <v>2087</v>
      </c>
      <c r="B7863" s="1" t="s">
        <v>2088</v>
      </c>
      <c r="C7863" s="1" t="s">
        <v>1771</v>
      </c>
      <c r="D7863" s="1" t="s">
        <v>139</v>
      </c>
      <c r="E7863" s="1" t="s">
        <v>2565</v>
      </c>
      <c r="F7863" s="1" t="s">
        <v>12001</v>
      </c>
      <c r="G7863" s="1" t="s">
        <v>36</v>
      </c>
      <c r="H7863" s="1" t="s">
        <v>29</v>
      </c>
      <c r="I7863" s="1" t="str">
        <f ca="1">IFERROR(__xludf.DUMMYFUNCTION("GOOGLETRANSLATE(F7863, ""auto"", ""en"")
"),"Actually, as a PlayStation 3 user, I can say that it is a very bad blu-ray player, and you need to buy a remote control for it, the only thing is that it also has a hard drive.  This device is very good, my brother has the same one.  Plus practically the "&amp;"best CD source in its price range.")</f>
        <v>Actually, as a PlayStation 3 user, I can say that it is a very bad blu-ray player, and you need to buy a remote control for it, the only thing is that it also has a hard drive.  This device is very good, my brother has the same one.  Plus practically the best CD source in its price range.</v>
      </c>
    </row>
    <row r="7864" spans="1:9" x14ac:dyDescent="0.3">
      <c r="A7864" s="1" t="s">
        <v>61</v>
      </c>
      <c r="B7864" s="1" t="s">
        <v>224</v>
      </c>
      <c r="C7864" s="1" t="s">
        <v>85</v>
      </c>
      <c r="D7864" s="1" t="s">
        <v>308</v>
      </c>
      <c r="E7864" s="1" t="s">
        <v>3690</v>
      </c>
      <c r="F7864" s="1" t="s">
        <v>12002</v>
      </c>
      <c r="G7864" s="1" t="s">
        <v>36</v>
      </c>
      <c r="H7864" s="1" t="s">
        <v>29</v>
      </c>
      <c r="I7864" s="1" t="str">
        <f ca="1">IFERROR(__xludf.DUMMYFUNCTION("GOOGLETRANSLATE(F7864, ""auto"", ""en"")
"),"We bought this juicer 2 years ago. No complaints. High productivity, we squeeze out 70 liters of juice per gardening season. Spin dry, easy to use.")</f>
        <v>We bought this juicer 2 years ago. No complaints. High productivity, we squeeze out 70 liters of juice per gardening season. Spin dry, easy to use.</v>
      </c>
    </row>
    <row r="7865" spans="1:9" x14ac:dyDescent="0.3">
      <c r="A7865" s="1" t="s">
        <v>211</v>
      </c>
      <c r="B7865" s="1" t="s">
        <v>212</v>
      </c>
      <c r="C7865" s="1" t="s">
        <v>381</v>
      </c>
      <c r="D7865" s="1" t="s">
        <v>565</v>
      </c>
      <c r="E7865" s="1" t="s">
        <v>753</v>
      </c>
      <c r="F7865" s="1" t="s">
        <v>12003</v>
      </c>
      <c r="G7865" s="1" t="s">
        <v>36</v>
      </c>
      <c r="H7865" s="1" t="s">
        <v>29</v>
      </c>
      <c r="I7865" s="1" t="str">
        <f ca="1">IFERROR(__xludf.DUMMYFUNCTION("GOOGLETRANSLATE(F7865, ""auto"", ""en"")
"),"I've been using this hairdryer for 4 years! Very convenient! For regular drying I use the two mode, and for styling the three. Turbo and in 3-5 minutes the hairstyle is ready! The body, of course, is already completely destroyed, but the hair dryer works "&amp;"properly! I recommend him!")</f>
        <v>I've been using this hairdryer for 4 years! Very convenient! For regular drying I use the two mode, and for styling the three. Turbo and in 3-5 minutes the hairstyle is ready! The body, of course, is already completely destroyed, but the hair dryer works properly! I recommend him!</v>
      </c>
    </row>
    <row r="7866" spans="1:9" x14ac:dyDescent="0.3">
      <c r="A7866" s="1" t="s">
        <v>206</v>
      </c>
      <c r="B7866" s="1" t="s">
        <v>1253</v>
      </c>
      <c r="C7866" s="1" t="s">
        <v>1254</v>
      </c>
      <c r="D7866" s="1" t="s">
        <v>5680</v>
      </c>
      <c r="E7866" s="1" t="s">
        <v>3044</v>
      </c>
      <c r="F7866" s="1" t="s">
        <v>12004</v>
      </c>
      <c r="G7866" s="1" t="s">
        <v>36</v>
      </c>
      <c r="H7866" s="1" t="s">
        <v>29</v>
      </c>
      <c r="I7866" s="1" t="str">
        <f ca="1">IFERROR(__xludf.DUMMYFUNCTION("GOOGLETRANSLATE(F7866, ""auto"", ""en"")
"),"Good radio! Sufficiently long-range. The best price-quality ratio, range, and is available with a plastic case. One small drawback that can be ignored, but is necessary to know, is that voice transmission is blocked when charging. That is, you will hear -"&amp;" but you won’t.. To answer you need to pull it off the charger.")</f>
        <v>Good radio! Sufficiently long-range. The best price-quality ratio, range, and is available with a plastic case. One small drawback that can be ignored, but is necessary to know, is that voice transmission is blocked when charging. That is, you will hear - but you won’t.. To answer you need to pull it off the charger.</v>
      </c>
    </row>
    <row r="7867" spans="1:9" x14ac:dyDescent="0.3">
      <c r="A7867" s="1" t="s">
        <v>67</v>
      </c>
      <c r="B7867" s="1" t="s">
        <v>68</v>
      </c>
      <c r="C7867" s="1" t="s">
        <v>246</v>
      </c>
      <c r="D7867" s="1" t="s">
        <v>280</v>
      </c>
      <c r="E7867" s="1" t="s">
        <v>2634</v>
      </c>
      <c r="F7867" s="1" t="s">
        <v>12005</v>
      </c>
      <c r="G7867" s="1" t="s">
        <v>36</v>
      </c>
      <c r="H7867" s="1" t="s">
        <v>29</v>
      </c>
      <c r="I7867" s="1" t="str">
        <f ca="1">IFERROR(__xludf.DUMMYFUNCTION("GOOGLETRANSLATE(F7867, ""auto"", ""en"")
"),"My mother has been using it for almost 3 years. No complaints, irons perfectly. Things don't stick to it. And what leaves scale on things is because of the water, you need to fill it with either distilled or boiled water. The fact is that some water flows"&amp;" out through holes in the sole, so before you pour water into it, you need to warm it up by turning it on. In short, it's a good iron and the price is reasonable. I'm going to give the same to my beloved!")</f>
        <v>My mother has been using it for almost 3 years. No complaints, irons perfectly. Things don't stick to it. And what leaves scale on things is because of the water, you need to fill it with either distilled or boiled water. The fact is that some water flows out through holes in the sole, so before you pour water into it, you need to warm it up by turning it on. In short, it's a good iron and the price is reasonable. I'm going to give the same to my beloved!</v>
      </c>
    </row>
    <row r="7868" spans="1:9" x14ac:dyDescent="0.3">
      <c r="A7868" s="1" t="s">
        <v>120</v>
      </c>
      <c r="B7868" s="1" t="s">
        <v>126</v>
      </c>
      <c r="C7868" s="1" t="s">
        <v>151</v>
      </c>
      <c r="D7868" s="1" t="s">
        <v>12006</v>
      </c>
      <c r="E7868" s="1" t="s">
        <v>661</v>
      </c>
      <c r="F7868" s="1" t="s">
        <v>12007</v>
      </c>
      <c r="G7868" s="1" t="s">
        <v>36</v>
      </c>
      <c r="H7868" s="1" t="s">
        <v>29</v>
      </c>
      <c r="I7868" s="1" t="str">
        <f ca="1">IFERROR(__xludf.DUMMYFUNCTION("GOOGLETRANSLATE(F7868, ""auto"", ""en"")
"),"TV is great!!! I connected a satellite and a computer to it and it shows everything perfectly! Please tell me why red spots started appearing and the pixels are blinking red, but you can see it on a black background!???")</f>
        <v>TV is great!!! I connected a satellite and a computer to it and it shows everything perfectly! Please tell me why red spots started appearing and the pixels are blinking red, but you can see it on a black background!???</v>
      </c>
    </row>
    <row r="7869" spans="1:9" x14ac:dyDescent="0.3">
      <c r="A7869" s="1" t="s">
        <v>37</v>
      </c>
      <c r="B7869" s="1" t="s">
        <v>38</v>
      </c>
      <c r="C7869" s="1" t="s">
        <v>39</v>
      </c>
      <c r="D7869" s="1" t="s">
        <v>2697</v>
      </c>
      <c r="E7869" s="1" t="s">
        <v>449</v>
      </c>
      <c r="F7869" s="1" t="s">
        <v>12008</v>
      </c>
      <c r="G7869" s="1" t="s">
        <v>36</v>
      </c>
      <c r="H7869" s="1" t="s">
        <v>29</v>
      </c>
      <c r="I7869" s="1" t="str">
        <f ca="1">IFERROR(__xludf.DUMMYFUNCTION("GOOGLETRANSLATE(F7869, ""auto"", ""en"")
"),"I bought the phone two years ago for 10,500, I still use it to this day and am very pleased, indestructible, difficult to scratch or break.  Survived both water treatments in summer and -30 in winter.  Now I'll probably take the W995, since my W760i is al"&amp;"ready a bit old.  If someone wants to buy it, I advise you, the camera (taking into account that it does not have autofocus and flash) takes excellent pictures and the sound in the speakers cannot but please.  It’s also very nice to have high-speed 3G Int"&amp;"ernet, it’s easy to flash or reflash, you can install many useful applications.  And I almost forgot, navigation, with Yandex maps will help you find your way.  Sony Ericsson - BEST PHONES!")</f>
        <v>I bought the phone two years ago for 10,500, I still use it to this day and am very pleased, indestructible, difficult to scratch or break.  Survived both water treatments in summer and -30 in winter.  Now I'll probably take the W995, since my W760i is already a bit old.  If someone wants to buy it, I advise you, the camera (taking into account that it does not have autofocus and flash) takes excellent pictures and the sound in the speakers cannot but please.  It’s also very nice to have high-speed 3G Internet, it’s easy to flash or reflash, you can install many useful applications.  And I almost forgot, navigation, with Yandex maps will help you find your way.  Sony Ericsson - BEST PHONES!</v>
      </c>
    </row>
    <row r="7870" spans="1:9" x14ac:dyDescent="0.3">
      <c r="A7870" s="1" t="s">
        <v>61</v>
      </c>
      <c r="B7870" s="1" t="s">
        <v>145</v>
      </c>
      <c r="C7870" s="1" t="s">
        <v>57</v>
      </c>
      <c r="D7870" s="1" t="s">
        <v>12009</v>
      </c>
      <c r="E7870" s="1" t="s">
        <v>5461</v>
      </c>
      <c r="F7870" s="1" t="s">
        <v>12010</v>
      </c>
      <c r="G7870" s="1" t="s">
        <v>36</v>
      </c>
      <c r="H7870" s="1" t="s">
        <v>29</v>
      </c>
      <c r="I7870" s="1" t="str">
        <f ca="1">IFERROR(__xludf.DUMMYFUNCTION("GOOGLETRANSLATE(F7870, ""auto"", ""en"")
"),"The fryer is very good. Easy to operate, convenient. Easy to clean, no smell or fumes. We've been using it for about a month. The fries are not crispy, but very tasty. Cooking is very fast for all products. Buy one of the best models!")</f>
        <v>The fryer is very good. Easy to operate, convenient. Easy to clean, no smell or fumes. We've been using it for about a month. The fries are not crispy, but very tasty. Cooking is very fast for all products. Buy one of the best models!</v>
      </c>
    </row>
    <row r="7871" spans="1:9" x14ac:dyDescent="0.3">
      <c r="A7871" s="1" t="s">
        <v>624</v>
      </c>
      <c r="B7871" s="1" t="s">
        <v>2107</v>
      </c>
      <c r="C7871" s="1" t="s">
        <v>479</v>
      </c>
      <c r="D7871" s="1" t="s">
        <v>166</v>
      </c>
      <c r="E7871" s="1" t="s">
        <v>6791</v>
      </c>
      <c r="F7871" s="1" t="s">
        <v>12011</v>
      </c>
      <c r="G7871" s="1" t="s">
        <v>36</v>
      </c>
      <c r="H7871" s="1" t="s">
        <v>29</v>
      </c>
      <c r="I7871" s="1" t="str">
        <f ca="1">IFERROR(__xludf.DUMMYFUNCTION("GOOGLETRANSLATE(F7871, ""auto"", ""en"")
"),"A very useful thing. Different levels of workload and preparedness. I work out myself, and since there are options not only for fitness classes, but also for play activities, my 7-year-old daughter plays with pleasure. There is also boxing and Zen gymnast"&amp;"ics, which I recommend.")</f>
        <v>A very useful thing. Different levels of workload and preparedness. I work out myself, and since there are options not only for fitness classes, but also for play activities, my 7-year-old daughter plays with pleasure. There is also boxing and Zen gymnastics, which I recommend.</v>
      </c>
    </row>
    <row r="7872" spans="1:9" x14ac:dyDescent="0.3">
      <c r="A7872" s="1" t="s">
        <v>624</v>
      </c>
      <c r="B7872" s="1" t="s">
        <v>6461</v>
      </c>
      <c r="C7872" s="1" t="s">
        <v>479</v>
      </c>
      <c r="D7872" s="1" t="s">
        <v>2078</v>
      </c>
      <c r="E7872" s="1" t="s">
        <v>3114</v>
      </c>
      <c r="F7872" s="1" t="s">
        <v>12012</v>
      </c>
      <c r="G7872" s="1" t="s">
        <v>36</v>
      </c>
      <c r="H7872" s="1" t="s">
        <v>29</v>
      </c>
      <c r="I7872" s="1" t="str">
        <f ca="1">IFERROR(__xludf.DUMMYFUNCTION("GOOGLETRANSLATE(F7872, ""auto"", ""en"")
"),"The game is great, you can complete it in 1-2 days, of course the bad thing is that the third part of the game is only on PS3.")</f>
        <v>The game is great, you can complete it in 1-2 days, of course the bad thing is that the third part of the game is only on PS3.</v>
      </c>
    </row>
    <row r="7873" spans="1:9" x14ac:dyDescent="0.3">
      <c r="A7873" s="1" t="s">
        <v>30</v>
      </c>
      <c r="B7873" s="1" t="s">
        <v>50</v>
      </c>
      <c r="C7873" s="1" t="s">
        <v>1003</v>
      </c>
      <c r="D7873" s="1" t="s">
        <v>127</v>
      </c>
      <c r="E7873" s="1" t="s">
        <v>2518</v>
      </c>
      <c r="F7873" s="1" t="s">
        <v>12013</v>
      </c>
      <c r="G7873" s="1" t="s">
        <v>28</v>
      </c>
      <c r="H7873" s="1" t="s">
        <v>29</v>
      </c>
      <c r="I7873" s="1" t="str">
        <f ca="1">IFERROR(__xludf.DUMMYFUNCTION("GOOGLETRANSLATE(F7873, ""auto"", ""en"")
"),"About the ""grunt""! Still the HDD grunts. I wrote to HP support, they responded quickly, but it seems that the person sitting there is not particularly competent in these matters. The support said it was a problem with the cooling system, that's nonsense"&amp;"! In case of any problems, support sends it to the service center. Giving it there means losing at least the presentation of the laptop (they will scratch the lid as a thank you). I installed the HDDLife for Notebooks program and monitor the “pulse” of th"&amp;"e laptop HDD (fortunately, the laptop HDD supports S.M.A.R.T. technology). For 29 tr. I would have looked at another laptop, but I bought it at a discount.    I’ll tell you about one more disadvantage in the cooling system - when working in a dusty enviro"&amp;"nment, the cooler and radiator get clogged quite quickly, cleaning it yourself is problematic (you have to remove the entire bottom cover) + the warranty naturally falls off.")</f>
        <v>About the "grunt"! Still the HDD grunts. I wrote to HP support, they responded quickly, but it seems that the person sitting there is not particularly competent in these matters. The support said it was a problem with the cooling system, that's nonsense! In case of any problems, support sends it to the service center. Giving it there means losing at least the presentation of the laptop (they will scratch the lid as a thank you). I installed the HDDLife for Notebooks program and monitor the “pulse” of the laptop HDD (fortunately, the laptop HDD supports S.M.A.R.T. technology). For 29 tr. I would have looked at another laptop, but I bought it at a discount.    I’ll tell you about one more disadvantage in the cooling system - when working in a dusty environment, the cooler and radiator get clogged quite quickly, cleaning it yourself is problematic (you have to remove the entire bottom cover) + the warranty naturally falls off.</v>
      </c>
    </row>
    <row r="7874" spans="1:9" x14ac:dyDescent="0.3">
      <c r="A7874" s="1" t="s">
        <v>361</v>
      </c>
      <c r="B7874" s="1" t="s">
        <v>462</v>
      </c>
      <c r="C7874" s="1" t="s">
        <v>698</v>
      </c>
      <c r="D7874" s="1" t="s">
        <v>1840</v>
      </c>
      <c r="E7874" s="1" t="s">
        <v>5161</v>
      </c>
      <c r="F7874" s="1" t="s">
        <v>12014</v>
      </c>
      <c r="G7874" s="1" t="s">
        <v>36</v>
      </c>
      <c r="H7874" s="1" t="s">
        <v>29</v>
      </c>
      <c r="I7874" s="1" t="str">
        <f ca="1">IFERROR(__xludf.DUMMYFUNCTION("GOOGLETRANSLATE(F7874, ""auto"", ""en"")
"),"The filter is great, the water is clean.")</f>
        <v>The filter is great, the water is clean.</v>
      </c>
    </row>
    <row r="7875" spans="1:9" x14ac:dyDescent="0.3">
      <c r="A7875" s="1" t="s">
        <v>211</v>
      </c>
      <c r="B7875" s="1" t="s">
        <v>212</v>
      </c>
      <c r="C7875" s="1" t="s">
        <v>63</v>
      </c>
      <c r="D7875" s="1" t="s">
        <v>7165</v>
      </c>
      <c r="E7875" s="1" t="s">
        <v>1107</v>
      </c>
      <c r="F7875" s="1" t="s">
        <v>12015</v>
      </c>
      <c r="G7875" s="1" t="s">
        <v>36</v>
      </c>
      <c r="H7875" s="1" t="s">
        <v>29</v>
      </c>
      <c r="I7875" s="1" t="str">
        <f ca="1">IFERROR(__xludf.DUMMYFUNCTION("GOOGLETRANSLATE(F7875, ""auto"", ""en"")
"),"A convenient and high-quality styler that handles my unruly hair well and with enviable ease. The styling turns out great, no one believes that I was able to do this on my own at home)) It makes my hair look voluminous and I really like it, my hair is not"&amp;" naturally too thick.")</f>
        <v>A convenient and high-quality styler that handles my unruly hair well and with enviable ease. The styling turns out great, no one believes that I was able to do this on my own at home)) It makes my hair look voluminous and I really like it, my hair is not naturally too thick.</v>
      </c>
    </row>
    <row r="7876" spans="1:9" x14ac:dyDescent="0.3">
      <c r="A7876" s="1" t="s">
        <v>206</v>
      </c>
      <c r="B7876" s="1" t="s">
        <v>1349</v>
      </c>
      <c r="C7876" s="1" t="s">
        <v>262</v>
      </c>
      <c r="D7876" s="1" t="s">
        <v>305</v>
      </c>
      <c r="E7876" s="1" t="s">
        <v>357</v>
      </c>
      <c r="F7876" s="1" t="s">
        <v>12016</v>
      </c>
      <c r="G7876" s="1" t="s">
        <v>15</v>
      </c>
      <c r="H7876" s="1" t="s">
        <v>16</v>
      </c>
      <c r="I7876" s="1" t="str">
        <f ca="1">IFERROR(__xludf.DUMMYFUNCTION("GOOGLETRANSLATE(F7876, ""auto"", ""en"")
"),"I've been using this radio for six months.  Dissatisfied. I regretted the purchase already on the 3rd day. It doesn't work stably. It often hangs when reading from a flash drive, sometimes it hangs when scanning a flash drive, sometimes the touch screen f"&amp;"reezes, and in Bluetooth mode the display, for some reason, flickers.   The display itself is large, but inconvenient and stupid. It does not reflect the track duration, bitrate, etc. The sound quality is mediocre. The remote control is very inconvenient:"&amp;" all the buttons are the same and arranged in rows. I spent a minute looking for where the volume was adjusted.  But the video plays, in principle, quite well, there are no comments.  Conclusion: another Chinese soap dish. Maybe cinephiles will like it, b"&amp;"ut for audiophiles....no way...it’s not worth the money")</f>
        <v>I've been using this radio for six months.  Dissatisfied. I regretted the purchase already on the 3rd day. It doesn't work stably. It often hangs when reading from a flash drive, sometimes it hangs when scanning a flash drive, sometimes the touch screen freezes, and in Bluetooth mode the display, for some reason, flickers.   The display itself is large, but inconvenient and stupid. It does not reflect the track duration, bitrate, etc. The sound quality is mediocre. The remote control is very inconvenient: all the buttons are the same and arranged in rows. I spent a minute looking for where the volume was adjusted.  But the video plays, in principle, quite well, there are no comments.  Conclusion: another Chinese soap dish. Maybe cinephiles will like it, but for audiophiles....no way...it’s not worth the money</v>
      </c>
    </row>
    <row r="7877" spans="1:9" x14ac:dyDescent="0.3">
      <c r="A7877" s="1" t="s">
        <v>43</v>
      </c>
      <c r="B7877" s="1" t="s">
        <v>303</v>
      </c>
      <c r="C7877" s="1" t="s">
        <v>1721</v>
      </c>
      <c r="D7877" s="1" t="s">
        <v>10039</v>
      </c>
      <c r="E7877" s="1" t="s">
        <v>8951</v>
      </c>
      <c r="F7877" s="1" t="s">
        <v>12017</v>
      </c>
      <c r="G7877" s="1" t="s">
        <v>36</v>
      </c>
      <c r="H7877" s="1" t="s">
        <v>29</v>
      </c>
      <c r="I7877" s="1" t="str">
        <f ca="1">IFERROR(__xludf.DUMMYFUNCTION("GOOGLETRANSLATE(F7877, ""auto"", ""en"")
"),"Design, easy to use.")</f>
        <v>Design, easy to use.</v>
      </c>
    </row>
    <row r="7878" spans="1:9" x14ac:dyDescent="0.3">
      <c r="A7878" s="1" t="s">
        <v>61</v>
      </c>
      <c r="B7878" s="1" t="s">
        <v>73</v>
      </c>
      <c r="C7878" s="1" t="s">
        <v>101</v>
      </c>
      <c r="D7878" s="1" t="s">
        <v>5789</v>
      </c>
      <c r="E7878" s="1" t="s">
        <v>1576</v>
      </c>
      <c r="F7878" s="1" t="s">
        <v>12018</v>
      </c>
      <c r="G7878" s="1" t="s">
        <v>49</v>
      </c>
      <c r="H7878" s="1" t="s">
        <v>16</v>
      </c>
      <c r="I7878" s="1" t="str">
        <f ca="1">IFERROR(__xludf.DUMMYFUNCTION("GOOGLETRANSLATE(F7878, ""auto"", ""en"")
"),"Guys, don’t even think about taking this device! HORROR AND NIGHTMARE! He twists the minced meat disgustingly, making plasticine out of it. After dropping several pieces of meat into the holes, it begins to push out. Washing it is a completely different m"&amp;"atter. Everything sticks so much that even under hot water you have to stand at the sink for about 20 minutes to get it off safely.   If you want to experience the pleasure of making homemade cutlets, don’t save money and don’t buy this unit!    Happy sho"&amp;"pping!")</f>
        <v>Guys, don’t even think about taking this device! HORROR AND NIGHTMARE! He twists the minced meat disgustingly, making plasticine out of it. After dropping several pieces of meat into the holes, it begins to push out. Washing it is a completely different matter. Everything sticks so much that even under hot water you have to stand at the sink for about 20 minutes to get it off safely.   If you want to experience the pleasure of making homemade cutlets, don’t save money and don’t buy this unit!    Happy shopping!</v>
      </c>
    </row>
    <row r="7879" spans="1:9" x14ac:dyDescent="0.3">
      <c r="A7879" s="1" t="s">
        <v>105</v>
      </c>
      <c r="B7879" s="1" t="s">
        <v>106</v>
      </c>
      <c r="C7879" s="1" t="s">
        <v>107</v>
      </c>
      <c r="D7879" s="1" t="s">
        <v>565</v>
      </c>
      <c r="E7879" s="1" t="s">
        <v>626</v>
      </c>
      <c r="F7879" s="1" t="s">
        <v>12019</v>
      </c>
      <c r="G7879" s="1" t="s">
        <v>36</v>
      </c>
      <c r="H7879" s="1" t="s">
        <v>29</v>
      </c>
      <c r="I7879" s="1" t="str">
        <f ca="1">IFERROR(__xludf.DUMMYFUNCTION("GOOGLETRANSLATE(F7879, ""auto"", ""en"")
"),"The player is wonderful, as for the shaker, you can read everything in the instructions, lock it and enjoy the music!  You can create folders - that's really cool!")</f>
        <v>The player is wonderful, as for the shaker, you can read everything in the instructions, lock it and enjoy the music!  You can create folders - that's really cool!</v>
      </c>
    </row>
    <row r="7880" spans="1:9" x14ac:dyDescent="0.3">
      <c r="A7880" s="1" t="s">
        <v>9</v>
      </c>
      <c r="B7880" s="1" t="s">
        <v>137</v>
      </c>
      <c r="C7880" s="1" t="s">
        <v>151</v>
      </c>
      <c r="D7880" s="1" t="s">
        <v>114</v>
      </c>
      <c r="E7880" s="1" t="s">
        <v>7813</v>
      </c>
      <c r="F7880" s="1" t="s">
        <v>12020</v>
      </c>
      <c r="G7880" s="1" t="s">
        <v>28</v>
      </c>
      <c r="H7880" s="1" t="s">
        <v>29</v>
      </c>
      <c r="I7880" s="1" t="str">
        <f ca="1">IFERROR(__xludf.DUMMYFUNCTION("GOOGLETRANSLATE(F7880, ""auto"", ""en"")
"),"In general, there are no complaints; the handles do not melt unless you place large frying pans or pots on the front burners. Design 8 out of 10, build quality 8 out of 10, grate 7 out of 10 (I would like it to be thicker), cleaning the surface is not par"&amp;"ticularly difficult, 8 out of 10. Minus at the moment 1, when connected from a gas cylinder, flame adjustment is minimal, although the stove that was installed before (the USSR years) worked better in this regard. Conclusion: there is no reason to languis"&amp;"h about installing something, and in the normal process it is not possible to move away, but we got used to it) P.S. I don’t know how it works without a cylinder, this type of description is applicable in my case with a cylinder.")</f>
        <v>In general, there are no complaints; the handles do not melt unless you place large frying pans or pots on the front burners. Design 8 out of 10, build quality 8 out of 10, grate 7 out of 10 (I would like it to be thicker), cleaning the surface is not particularly difficult, 8 out of 10. Minus at the moment 1, when connected from a gas cylinder, flame adjustment is minimal, although the stove that was installed before (the USSR years) worked better in this regard. Conclusion: there is no reason to languish about installing something, and in the normal process it is not possible to move away, but we got used to it) P.S. I don’t know how it works without a cylinder, this type of description is applicable in my case with a cylinder.</v>
      </c>
    </row>
    <row r="7881" spans="1:9" x14ac:dyDescent="0.3">
      <c r="A7881" s="1" t="s">
        <v>37</v>
      </c>
      <c r="B7881" s="1" t="s">
        <v>38</v>
      </c>
      <c r="C7881" s="1" t="s">
        <v>163</v>
      </c>
      <c r="D7881" s="1" t="s">
        <v>1610</v>
      </c>
      <c r="E7881" s="1" t="s">
        <v>775</v>
      </c>
      <c r="F7881" s="1" t="s">
        <v>12021</v>
      </c>
      <c r="G7881" s="1" t="s">
        <v>36</v>
      </c>
      <c r="H7881" s="1" t="s">
        <v>29</v>
      </c>
      <c r="I7881" s="1" t="str">
        <f ca="1">IFERROR(__xludf.DUMMYFUNCTION("GOOGLETRANSLATE(F7881, ""auto"", ""en"")
"),"Yes, I bought this phone 2.5 years ago! I really liked the design, it doesn’t glitch, the sound is good! I like!!!!")</f>
        <v>Yes, I bought this phone 2.5 years ago! I really liked the design, it doesn’t glitch, the sound is good! I like!!!!</v>
      </c>
    </row>
    <row r="7882" spans="1:9" x14ac:dyDescent="0.3">
      <c r="A7882" s="1" t="s">
        <v>9</v>
      </c>
      <c r="B7882" s="1" t="s">
        <v>10</v>
      </c>
      <c r="C7882" s="1" t="s">
        <v>407</v>
      </c>
      <c r="D7882" s="1" t="s">
        <v>12022</v>
      </c>
      <c r="E7882" s="1" t="s">
        <v>5767</v>
      </c>
      <c r="F7882" s="1" t="s">
        <v>12023</v>
      </c>
      <c r="G7882" s="1" t="s">
        <v>36</v>
      </c>
      <c r="H7882" s="1" t="s">
        <v>29</v>
      </c>
      <c r="I7882" s="1" t="str">
        <f ca="1">IFERROR(__xludf.DUMMYFUNCTION("GOOGLETRANSLATE(F7882, ""auto"", ""en"")
"),"I was overall pleased with the hood. + Well made, carbon filter included. - There were no dowels or screws in the kit, a minute later the light bulb burned out, knocking out the plugs.")</f>
        <v>I was overall pleased with the hood. + Well made, carbon filter included. - There were no dowels or screws in the kit, a minute later the light bulb burned out, knocking out the plugs.</v>
      </c>
    </row>
    <row r="7883" spans="1:9" x14ac:dyDescent="0.3">
      <c r="A7883" s="1" t="s">
        <v>211</v>
      </c>
      <c r="B7883" s="1" t="s">
        <v>856</v>
      </c>
      <c r="C7883" s="1" t="s">
        <v>57</v>
      </c>
      <c r="D7883" s="1" t="s">
        <v>46</v>
      </c>
      <c r="E7883" s="1" t="s">
        <v>4969</v>
      </c>
      <c r="F7883" s="1" t="s">
        <v>12024</v>
      </c>
      <c r="G7883" s="1" t="s">
        <v>28</v>
      </c>
      <c r="H7883" s="1" t="s">
        <v>29</v>
      </c>
      <c r="I7883" s="1" t="str">
        <f ca="1">IFERROR(__xludf.DUMMYFUNCTION("GOOGLETRANSLATE(F7883, ""auto"", ""en"")
"),"The massager is excellent, I was pleased with it that evening. It is wonderfully relaxing, massages perfectly those places when you spend a lot of time in a sitting position, office syndrome. The massage is magical, it really buzzes, but you quickly get u"&amp;"sed to it. I really liked it!!")</f>
        <v>The massager is excellent, I was pleased with it that evening. It is wonderfully relaxing, massages perfectly those places when you spend a lot of time in a sitting position, office syndrome. The massage is magical, it really buzzes, but you quickly get used to it. I really liked it!!</v>
      </c>
    </row>
    <row r="7884" spans="1:9" x14ac:dyDescent="0.3">
      <c r="A7884" s="1" t="s">
        <v>105</v>
      </c>
      <c r="B7884" s="1" t="s">
        <v>106</v>
      </c>
      <c r="C7884" s="1" t="s">
        <v>1526</v>
      </c>
      <c r="D7884" s="1" t="s">
        <v>12025</v>
      </c>
      <c r="E7884" s="1" t="s">
        <v>7219</v>
      </c>
      <c r="F7884" s="1" t="s">
        <v>12026</v>
      </c>
      <c r="G7884" s="1" t="s">
        <v>36</v>
      </c>
      <c r="H7884" s="1" t="s">
        <v>29</v>
      </c>
      <c r="I7884" s="1" t="str">
        <f ca="1">IFERROR(__xludf.DUMMYFUNCTION("GOOGLETRANSLATE(F7884, ""auto"", ""en"")
"),"So, a good player for a reasonable price.")</f>
        <v>So, a good player for a reasonable price.</v>
      </c>
    </row>
    <row r="7885" spans="1:9" x14ac:dyDescent="0.3">
      <c r="A7885" s="1" t="s">
        <v>37</v>
      </c>
      <c r="B7885" s="1" t="s">
        <v>355</v>
      </c>
      <c r="C7885" s="1" t="s">
        <v>356</v>
      </c>
      <c r="D7885" s="1" t="s">
        <v>12027</v>
      </c>
      <c r="E7885" s="1" t="s">
        <v>2680</v>
      </c>
      <c r="F7885" s="1" t="s">
        <v>12028</v>
      </c>
      <c r="G7885" s="1" t="s">
        <v>36</v>
      </c>
      <c r="H7885" s="1" t="s">
        <v>29</v>
      </c>
      <c r="I7885" s="1" t="str">
        <f ca="1">IFERROR(__xludf.DUMMYFUNCTION("GOOGLETRANSLATE(F7885, ""auto"", ""en"")
"),"Don’t believe the bad reviews. I bought an iPhone for the occasion. Before that, I used communicators. Now I have an iPhone at home, an iPad, and by the fall I’ll buy a Mac Book. The iPhone is by far the best multimedia phone in the world. I won’t buy any"&amp;" other handset again. I’m very sorry for the money I spent before on various flagships.")</f>
        <v>Don’t believe the bad reviews. I bought an iPhone for the occasion. Before that, I used communicators. Now I have an iPhone at home, an iPad, and by the fall I’ll buy a Mac Book. The iPhone is by far the best multimedia phone in the world. I won’t buy any other handset again. I’m very sorry for the money I spent before on various flagships.</v>
      </c>
    </row>
    <row r="7886" spans="1:9" x14ac:dyDescent="0.3">
      <c r="A7886" s="1" t="s">
        <v>61</v>
      </c>
      <c r="B7886" s="1" t="s">
        <v>180</v>
      </c>
      <c r="C7886" s="1" t="s">
        <v>101</v>
      </c>
      <c r="D7886" s="1" t="s">
        <v>33</v>
      </c>
      <c r="E7886" s="1" t="s">
        <v>1686</v>
      </c>
      <c r="F7886" s="1" t="s">
        <v>12029</v>
      </c>
      <c r="G7886" s="1" t="s">
        <v>49</v>
      </c>
      <c r="H7886" s="1" t="s">
        <v>16</v>
      </c>
      <c r="I7886" s="1" t="str">
        <f ca="1">IFERROR(__xludf.DUMMYFUNCTION("GOOGLETRANSLATE(F7886, ""auto"", ""en"")
"),"After 2 weeks of use, the plastic near the heating elements melted, and as a result of deformation, the toaster does not close. Of course, the thing is very cheap, but considering the quality, it is extremely high. This is terrible. Buy a more expensive m"&amp;"odel, but not this.")</f>
        <v>After 2 weeks of use, the plastic near the heating elements melted, and as a result of deformation, the toaster does not close. Of course, the thing is very cheap, but considering the quality, it is extremely high. This is terrible. Buy a more expensive model, but not this.</v>
      </c>
    </row>
    <row r="7887" spans="1:9" x14ac:dyDescent="0.3">
      <c r="A7887" s="1" t="s">
        <v>17</v>
      </c>
      <c r="B7887" s="1" t="s">
        <v>18</v>
      </c>
      <c r="C7887" s="1" t="s">
        <v>885</v>
      </c>
      <c r="D7887" s="1" t="s">
        <v>52</v>
      </c>
      <c r="E7887" s="1" t="s">
        <v>661</v>
      </c>
      <c r="F7887" s="1" t="s">
        <v>12030</v>
      </c>
      <c r="G7887" s="1" t="s">
        <v>36</v>
      </c>
      <c r="H7887" s="1" t="s">
        <v>29</v>
      </c>
      <c r="I7887" s="1" t="str">
        <f ca="1">IFERROR(__xludf.DUMMYFUNCTION("GOOGLETRANSLATE(F7887, ""auto"", ""en"")
"),"Quite a normal machine! =)) Doesn't jump around the bathroom. Compact and easy to use, I recently bought and installed it. No complaints so far! Let's see what's next... Best regards, Sergey")</f>
        <v>Quite a normal machine! =)) Doesn't jump around the bathroom. Compact and easy to use, I recently bought and installed it. No complaints so far! Let's see what's next... Best regards, Sergey</v>
      </c>
    </row>
    <row r="7888" spans="1:9" x14ac:dyDescent="0.3">
      <c r="A7888" s="1" t="s">
        <v>206</v>
      </c>
      <c r="B7888" s="1" t="s">
        <v>1253</v>
      </c>
      <c r="C7888" s="1" t="s">
        <v>816</v>
      </c>
      <c r="D7888" s="1" t="s">
        <v>12031</v>
      </c>
      <c r="E7888" s="1" t="s">
        <v>269</v>
      </c>
      <c r="F7888" s="1" t="s">
        <v>12032</v>
      </c>
      <c r="G7888" s="1" t="s">
        <v>49</v>
      </c>
      <c r="H7888" s="1" t="s">
        <v>16</v>
      </c>
      <c r="I7888" s="1" t="str">
        <f ca="1">IFERROR(__xludf.DUMMYFUNCTION("GOOGLETRANSLATE(F7888, ""auto"", ""en"")
"),"I bought it 2 years ago, it broke (they showed up at the reception and didn’t move it, they said something burned out in the workshop) + the batteries sank. the worst walkie-talkie of all possible trinkets, you need to take a Vertex Standart like the coll"&amp;"ectors wake up to talk to at least someone...")</f>
        <v>I bought it 2 years ago, it broke (they showed up at the reception and didn’t move it, they said something burned out in the workshop) + the batteries sank. the worst walkie-talkie of all possible trinkets, you need to take a Vertex Standart like the collectors wake up to talk to at least someone...</v>
      </c>
    </row>
    <row r="7889" spans="1:9" x14ac:dyDescent="0.3">
      <c r="A7889" s="1" t="s">
        <v>9</v>
      </c>
      <c r="B7889" s="1" t="s">
        <v>23</v>
      </c>
      <c r="C7889" s="1" t="s">
        <v>134</v>
      </c>
      <c r="D7889" s="1" t="s">
        <v>442</v>
      </c>
      <c r="E7889" s="1" t="s">
        <v>323</v>
      </c>
      <c r="F7889" s="1" t="s">
        <v>12033</v>
      </c>
      <c r="G7889" s="1" t="s">
        <v>36</v>
      </c>
      <c r="H7889" s="1" t="s">
        <v>29</v>
      </c>
      <c r="I7889" s="1" t="str">
        <f ca="1">IFERROR(__xludf.DUMMYFUNCTION("GOOGLETRANSLATE(F7889, ""auto"", ""en"")
"),"quiet, has all the necessary compartments for all types of dishes, spacious (despite the width of only 45 cm), perfectly washes all pots and the dirtiest pans ")</f>
        <v xml:space="preserve">quiet, has all the necessary compartments for all types of dishes, spacious (despite the width of only 45 cm), perfectly washes all pots and the dirtiest pans </v>
      </c>
    </row>
    <row r="7890" spans="1:9" x14ac:dyDescent="0.3">
      <c r="A7890" s="1" t="s">
        <v>61</v>
      </c>
      <c r="B7890" s="1" t="s">
        <v>5714</v>
      </c>
      <c r="C7890" s="1" t="s">
        <v>146</v>
      </c>
      <c r="D7890" s="1" t="s">
        <v>5897</v>
      </c>
      <c r="E7890" s="1" t="s">
        <v>3587</v>
      </c>
      <c r="F7890" s="1" t="s">
        <v>12034</v>
      </c>
      <c r="G7890" s="1" t="s">
        <v>36</v>
      </c>
      <c r="H7890" s="1" t="s">
        <v>29</v>
      </c>
      <c r="I7890" s="1" t="str">
        <f ca="1">IFERROR(__xludf.DUMMYFUNCTION("GOOGLETRANSLATE(F7890, ""auto"", ""en"")
"),"One of my favorite and most requested attachments today. It is convenient because you can grind small amounts of products. I use it several times a day, wipe food for a small child, and prepare a variety of curds. All 4 glass jars are constantly in use.")</f>
        <v>One of my favorite and most requested attachments today. It is convenient because you can grind small amounts of products. I use it several times a day, wipe food for a small child, and prepare a variety of curds. All 4 glass jars are constantly in use.</v>
      </c>
    </row>
    <row r="7891" spans="1:9" x14ac:dyDescent="0.3">
      <c r="A7891" s="1" t="s">
        <v>211</v>
      </c>
      <c r="B7891" s="1" t="s">
        <v>856</v>
      </c>
      <c r="C7891" s="1" t="s">
        <v>57</v>
      </c>
      <c r="D7891" s="1" t="s">
        <v>326</v>
      </c>
      <c r="E7891" s="1" t="s">
        <v>717</v>
      </c>
      <c r="F7891" s="1" t="s">
        <v>12035</v>
      </c>
      <c r="G7891" s="1" t="s">
        <v>28</v>
      </c>
      <c r="H7891" s="1" t="s">
        <v>29</v>
      </c>
      <c r="I7891" s="1" t="str">
        <f ca="1">IFERROR(__xludf.DUMMYFUNCTION("GOOGLETRANSLATE(F7891, ""auto"", ""en"")
"),"Everything is fine, it just lacks power. It is no longer possible to do a manicure for men; the nails are very hard.")</f>
        <v>Everything is fine, it just lacks power. It is no longer possible to do a manicure for men; the nails are very hard.</v>
      </c>
    </row>
    <row r="7892" spans="1:9" x14ac:dyDescent="0.3">
      <c r="A7892" s="1" t="s">
        <v>17</v>
      </c>
      <c r="B7892" s="1" t="s">
        <v>18</v>
      </c>
      <c r="C7892" s="1" t="s">
        <v>151</v>
      </c>
      <c r="D7892" s="1" t="s">
        <v>139</v>
      </c>
      <c r="E7892" s="1" t="s">
        <v>5241</v>
      </c>
      <c r="F7892" s="1" t="s">
        <v>12036</v>
      </c>
      <c r="G7892" s="1" t="s">
        <v>36</v>
      </c>
      <c r="H7892" s="1" t="s">
        <v>29</v>
      </c>
      <c r="I7892" s="1" t="str">
        <f ca="1">IFERROR(__xludf.DUMMYFUNCTION("GOOGLETRANSLATE(F7892, ""auto"", ""en"")
"),"Bought before the new year. Washed several times, everything is fine, only a little noisy during the spin cycle. Due to the small amount of water, I didn’t notice this drawback. I washed my work winter jacket, it washed fine.")</f>
        <v>Bought before the new year. Washed several times, everything is fine, only a little noisy during the spin cycle. Due to the small amount of water, I didn’t notice this drawback. I washed my work winter jacket, it washed fine.</v>
      </c>
    </row>
    <row r="7893" spans="1:9" x14ac:dyDescent="0.3">
      <c r="A7893" s="1" t="s">
        <v>17</v>
      </c>
      <c r="B7893" s="1" t="s">
        <v>18</v>
      </c>
      <c r="C7893" s="1" t="s">
        <v>80</v>
      </c>
      <c r="D7893" s="1" t="s">
        <v>1055</v>
      </c>
      <c r="E7893" s="1" t="s">
        <v>6593</v>
      </c>
      <c r="F7893" s="1" t="s">
        <v>12037</v>
      </c>
      <c r="G7893" s="1" t="s">
        <v>36</v>
      </c>
      <c r="H7893" s="1" t="s">
        <v>29</v>
      </c>
      <c r="I7893" s="1" t="str">
        <f ca="1">IFERROR(__xludf.DUMMYFUNCTION("GOOGLETRANSLATE(F7893, ""auto"", ""en"")
"),"Has all the necessary functions, washes well, runs quietly, beautiful appearance.")</f>
        <v>Has all the necessary functions, washes well, runs quietly, beautiful appearance.</v>
      </c>
    </row>
    <row r="7894" spans="1:9" x14ac:dyDescent="0.3">
      <c r="A7894" s="1" t="s">
        <v>1443</v>
      </c>
      <c r="B7894" s="1" t="s">
        <v>1444</v>
      </c>
      <c r="C7894" s="1" t="s">
        <v>1489</v>
      </c>
      <c r="D7894" s="1" t="s">
        <v>474</v>
      </c>
      <c r="E7894" s="1" t="s">
        <v>8951</v>
      </c>
      <c r="F7894" s="1" t="s">
        <v>12038</v>
      </c>
      <c r="G7894" s="1" t="s">
        <v>28</v>
      </c>
      <c r="H7894" s="1" t="s">
        <v>29</v>
      </c>
      <c r="I7894" s="1" t="str">
        <f ca="1">IFERROR(__xludf.DUMMYFUNCTION("GOOGLETRANSLATE(F7894, ""auto"", ""en"")
"),"Convenient thing)))")</f>
        <v>Convenient thing)))</v>
      </c>
    </row>
    <row r="7895" spans="1:9" x14ac:dyDescent="0.3">
      <c r="A7895" s="1" t="s">
        <v>211</v>
      </c>
      <c r="B7895" s="1" t="s">
        <v>2818</v>
      </c>
      <c r="C7895" s="1" t="s">
        <v>213</v>
      </c>
      <c r="D7895" s="1" t="s">
        <v>172</v>
      </c>
      <c r="E7895" s="1" t="s">
        <v>4681</v>
      </c>
      <c r="F7895" s="1" t="s">
        <v>12039</v>
      </c>
      <c r="G7895" s="1" t="s">
        <v>36</v>
      </c>
      <c r="H7895" s="1" t="s">
        <v>29</v>
      </c>
      <c r="I7895" s="1" t="str">
        <f ca="1">IFERROR(__xludf.DUMMYFUNCTION("GOOGLETRANSLATE(F7895, ""auto"", ""en"")
"),"Excellent cutting block and mesh.")</f>
        <v>Excellent cutting block and mesh.</v>
      </c>
    </row>
    <row r="7896" spans="1:9" x14ac:dyDescent="0.3">
      <c r="A7896" s="1" t="s">
        <v>557</v>
      </c>
      <c r="B7896" s="1" t="s">
        <v>558</v>
      </c>
      <c r="C7896" s="1" t="s">
        <v>122</v>
      </c>
      <c r="D7896" s="1" t="s">
        <v>33</v>
      </c>
      <c r="E7896" s="1" t="s">
        <v>11999</v>
      </c>
      <c r="F7896" s="1" t="s">
        <v>12040</v>
      </c>
      <c r="G7896" s="1" t="s">
        <v>36</v>
      </c>
      <c r="H7896" s="1" t="s">
        <v>29</v>
      </c>
      <c r="I7896" s="1" t="str">
        <f ca="1">IFERROR(__xludf.DUMMYFUNCTION("GOOGLETRANSLATE(F7896, ""auto"", ""en"")
"),"The phone is completely worth the money!!! both in terms of functionality and quality!!! and there is nothing to demand from it that is not possible!!!!!!! Good sound, polyphony and nothing more!!!! I am satisfied 5+++++")</f>
        <v>The phone is completely worth the money!!! both in terms of functionality and quality!!! and there is nothing to demand from it that is not possible!!!!!!! Good sound, polyphony and nothing more!!!! I am satisfied 5+++++</v>
      </c>
    </row>
    <row r="7897" spans="1:9" x14ac:dyDescent="0.3">
      <c r="A7897" s="1" t="s">
        <v>624</v>
      </c>
      <c r="B7897" s="1" t="s">
        <v>2107</v>
      </c>
      <c r="C7897" s="1" t="s">
        <v>479</v>
      </c>
      <c r="D7897" s="1" t="s">
        <v>4835</v>
      </c>
      <c r="E7897" s="1" t="s">
        <v>6875</v>
      </c>
      <c r="F7897" s="1" t="s">
        <v>12041</v>
      </c>
      <c r="G7897" s="1" t="s">
        <v>36</v>
      </c>
      <c r="H7897" s="1" t="s">
        <v>29</v>
      </c>
      <c r="I7897" s="1" t="str">
        <f ca="1">IFERROR(__xludf.DUMMYFUNCTION("GOOGLETRANSLATE(F7897, ""auto"", ""en"")
"),"For those who love to skateboard, take it right away. You won't regret it. I have never seen anything like this before, the detail of the tricks is simply amazing. The whole city is dedicated to skaters.")</f>
        <v>For those who love to skateboard, take it right away. You won't regret it. I have never seen anything like this before, the detail of the tricks is simply amazing. The whole city is dedicated to skaters.</v>
      </c>
    </row>
    <row r="7898" spans="1:9" x14ac:dyDescent="0.3">
      <c r="A7898" s="1" t="s">
        <v>111</v>
      </c>
      <c r="B7898" s="1" t="s">
        <v>636</v>
      </c>
      <c r="C7898" s="1" t="s">
        <v>637</v>
      </c>
      <c r="D7898" s="1" t="s">
        <v>12042</v>
      </c>
      <c r="E7898" s="1" t="s">
        <v>2006</v>
      </c>
      <c r="F7898" s="1" t="s">
        <v>12043</v>
      </c>
      <c r="G7898" s="1" t="s">
        <v>36</v>
      </c>
      <c r="H7898" s="1" t="s">
        <v>29</v>
      </c>
      <c r="I7898" s="1" t="str">
        <f ca="1">IFERROR(__xludf.DUMMYFUNCTION("GOOGLETRANSLATE(F7898, ""auto"", ""en"")
"),"The Oregon Sciencific BAR206 weather station was given to me for my birthday 2 years ago. It works great. It’s even surprising, but the 24-hour weather forecast coincides no worse than the Hydrometeorological Center. The only thing is that my colleagues a"&amp;"nd I are waiting for it to show frost. Since we are metrologists, we regularly have debates about under what conditions the “Ice alert” LED lights up. So, let’s wait, sir!")</f>
        <v>The Oregon Sciencific BAR206 weather station was given to me for my birthday 2 years ago. It works great. It’s even surprising, but the 24-hour weather forecast coincides no worse than the Hydrometeorological Center. The only thing is that my colleagues and I are waiting for it to show frost. Since we are metrologists, we regularly have debates about under what conditions the “Ice alert” LED lights up. So, let’s wait, sir!</v>
      </c>
    </row>
    <row r="7899" spans="1:9" x14ac:dyDescent="0.3">
      <c r="A7899" s="1" t="s">
        <v>105</v>
      </c>
      <c r="B7899" s="1" t="s">
        <v>106</v>
      </c>
      <c r="C7899" s="1" t="s">
        <v>1209</v>
      </c>
      <c r="D7899" s="1" t="s">
        <v>940</v>
      </c>
      <c r="E7899" s="1" t="s">
        <v>3652</v>
      </c>
      <c r="F7899" s="1" t="s">
        <v>12044</v>
      </c>
      <c r="G7899" s="1" t="s">
        <v>28</v>
      </c>
      <c r="H7899" s="1" t="s">
        <v>29</v>
      </c>
      <c r="I7899" s="1" t="str">
        <f ca="1">IFERROR(__xludf.DUMMYFUNCTION("GOOGLETRANSLATE(F7899, ""auto"", ""en"")
"),"I bought the player at the end of October 2008. I've been using it for almost a year. Troubles available today: 1) After about 4 months, the standard memory burned out. Now I'm using memory from another player.  2) The battery capacity is reduced from mor"&amp;"e than 5 hours for the new one to 4.5 hours now in video mode.  3) The volume reduction button (the leftmost one) has recently been working every now and then.  4) In radio mode with a fully charged battery, it turns off after 40 minutes. After this, you "&amp;"need to charge the battery. In other modes it works fine.  5) Several large specks somehow got under the glass, although in general they do not interfere much.  These are all the shortcomings after almost a year of work. The rest of the impressions are po"&amp;"sitive. I think the device is very worthy for the money. The only thing I would like is to increase the battery capacity.")</f>
        <v>I bought the player at the end of October 2008. I've been using it for almost a year. Troubles available today: 1) After about 4 months, the standard memory burned out. Now I'm using memory from another player.  2) The battery capacity is reduced from more than 5 hours for the new one to 4.5 hours now in video mode.  3) The volume reduction button (the leftmost one) has recently been working every now and then.  4) In radio mode with a fully charged battery, it turns off after 40 minutes. After this, you need to charge the battery. In other modes it works fine.  5) Several large specks somehow got under the glass, although in general they do not interfere much.  These are all the shortcomings after almost a year of work. The rest of the impressions are positive. I think the device is very worthy for the money. The only thing I would like is to increase the battery capacity.</v>
      </c>
    </row>
    <row r="7900" spans="1:9" x14ac:dyDescent="0.3">
      <c r="A7900" s="1" t="s">
        <v>149</v>
      </c>
      <c r="B7900" s="1" t="s">
        <v>155</v>
      </c>
      <c r="C7900" s="1" t="s">
        <v>1187</v>
      </c>
      <c r="D7900" s="1" t="s">
        <v>81</v>
      </c>
      <c r="E7900" s="1" t="s">
        <v>3333</v>
      </c>
      <c r="F7900" s="1" t="s">
        <v>12045</v>
      </c>
      <c r="G7900" s="1" t="s">
        <v>28</v>
      </c>
      <c r="H7900" s="1" t="s">
        <v>29</v>
      </c>
      <c r="I7900" s="1" t="str">
        <f ca="1">IFERROR(__xludf.DUMMYFUNCTION("GOOGLETRANSLATE(F7900, ""auto"", ""en"")
"),"My wife and I bought this vacuum cleaner. We tried vacuuming after the old one (Samsung 1300W), it’s clear that things are not comparable, but visually so much dust accumulated in the dust collector was terrible! First impressions are positive, I just did"&amp;"n’t like that there was some play in the connection between the handle and the rod, although the store assured that it was all reliable. Let's wait and see. I was impressed by the fact that this vacuum cleaner has no consumables!")</f>
        <v>My wife and I bought this vacuum cleaner. We tried vacuuming after the old one (Samsung 1300W), it’s clear that things are not comparable, but visually so much dust accumulated in the dust collector was terrible! First impressions are positive, I just didn’t like that there was some play in the connection between the handle and the rod, although the store assured that it was all reliable. Let's wait and see. I was impressed by the fact that this vacuum cleaner has no consumables!</v>
      </c>
    </row>
    <row r="7901" spans="1:9" x14ac:dyDescent="0.3">
      <c r="A7901" s="1" t="s">
        <v>61</v>
      </c>
      <c r="B7901" s="1" t="s">
        <v>977</v>
      </c>
      <c r="C7901" s="1" t="s">
        <v>213</v>
      </c>
      <c r="D7901" s="1" t="s">
        <v>471</v>
      </c>
      <c r="E7901" s="1" t="s">
        <v>2622</v>
      </c>
      <c r="F7901" s="1" t="s">
        <v>12046</v>
      </c>
      <c r="G7901" s="1" t="s">
        <v>36</v>
      </c>
      <c r="H7901" s="1" t="s">
        <v>29</v>
      </c>
      <c r="I7901" s="1" t="str">
        <f ca="1">IFERROR(__xludf.DUMMYFUNCTION("GOOGLETRANSLATE(F7901, ""auto"", ""en"")
"),"Many thanks to the BROWN company for such a simple solution in preparing salads, sauces, desserts and, of course, excellent containers for storing herbs and marinating meat and fish! Very satisfied, I wholeheartedly recommend it - especially to families w"&amp;"ith small children, any puree in a second!")</f>
        <v>Many thanks to the BROWN company for such a simple solution in preparing salads, sauces, desserts and, of course, excellent containers for storing herbs and marinating meat and fish! Very satisfied, I wholeheartedly recommend it - especially to families with small children, any puree in a second!</v>
      </c>
    </row>
    <row r="7902" spans="1:9" x14ac:dyDescent="0.3">
      <c r="A7902" s="1" t="s">
        <v>61</v>
      </c>
      <c r="B7902" s="1" t="s">
        <v>318</v>
      </c>
      <c r="C7902" s="1" t="s">
        <v>2840</v>
      </c>
      <c r="D7902" s="1" t="s">
        <v>152</v>
      </c>
      <c r="E7902" s="1" t="s">
        <v>3800</v>
      </c>
      <c r="F7902" s="1" t="s">
        <v>12047</v>
      </c>
      <c r="G7902" s="1" t="s">
        <v>15</v>
      </c>
      <c r="H7902" s="1" t="s">
        <v>16</v>
      </c>
      <c r="I7902" s="1" t="str">
        <f ca="1">IFERROR(__xludf.DUMMYFUNCTION("GOOGLETRANSLATE(F7902, ""auto"", ""en"")
"),"The kettle is good for everyone, except for one thing - it pours water after each tilt... I’m very upset that I will have to do unnecessary work after each pour... let my wife be happy with the design, but I’m tired of looking for a normal product with a "&amp;"volume of around 1 liter - I’ll buy a Turk.")</f>
        <v>The kettle is good for everyone, except for one thing - it pours water after each tilt... I’m very upset that I will have to do unnecessary work after each pour... let my wife be happy with the design, but I’m tired of looking for a normal product with a volume of around 1 liter - I’ll buy a Turk.</v>
      </c>
    </row>
    <row r="7903" spans="1:9" x14ac:dyDescent="0.3">
      <c r="A7903" s="1" t="s">
        <v>9</v>
      </c>
      <c r="B7903" s="1" t="s">
        <v>10</v>
      </c>
      <c r="C7903" s="1" t="s">
        <v>407</v>
      </c>
      <c r="D7903" s="1" t="s">
        <v>599</v>
      </c>
      <c r="E7903" s="1" t="s">
        <v>2173</v>
      </c>
      <c r="F7903" s="1" t="s">
        <v>12048</v>
      </c>
      <c r="G7903" s="1" t="s">
        <v>36</v>
      </c>
      <c r="H7903" s="1" t="s">
        <v>29</v>
      </c>
      <c r="I7903" s="1" t="str">
        <f ca="1">IFERROR(__xludf.DUMMYFUNCTION("GOOGLETRANSLATE(F7903, ""auto"", ""en"")
"),"Quiet and powerful Korean hood. When I say powerful, I’m not kidding, in turbo mode, a typhoon is starting in my kitchen! But you need to open the window so that the hood releases fresh air, and not the stench from the sewer hole or somewhere else :)))) W"&amp;"hen cooking, we usually use the first two speeds, and there are four in total. The lamps can be adjusted according to the angle of inclination, which is very convenient when cooking. The hood is beautiful and looks really cool in the kitchen, especially i"&amp;"f the kitchen is new and modern. In my opinion, it is assembled perfectly, and it works conscientiously.")</f>
        <v>Quiet and powerful Korean hood. When I say powerful, I’m not kidding, in turbo mode, a typhoon is starting in my kitchen! But you need to open the window so that the hood releases fresh air, and not the stench from the sewer hole or somewhere else :)))) When cooking, we usually use the first two speeds, and there are four in total. The lamps can be adjusted according to the angle of inclination, which is very convenient when cooking. The hood is beautiful and looks really cool in the kitchen, especially if the kitchen is new and modern. In my opinion, it is assembled perfectly, and it works conscientiously.</v>
      </c>
    </row>
    <row r="7904" spans="1:9" x14ac:dyDescent="0.3">
      <c r="A7904" s="1" t="s">
        <v>61</v>
      </c>
      <c r="B7904" s="1" t="s">
        <v>180</v>
      </c>
      <c r="C7904" s="1" t="s">
        <v>85</v>
      </c>
      <c r="D7904" s="1" t="s">
        <v>52</v>
      </c>
      <c r="E7904" s="1" t="s">
        <v>5767</v>
      </c>
      <c r="F7904" s="1" t="s">
        <v>12049</v>
      </c>
      <c r="G7904" s="1" t="s">
        <v>36</v>
      </c>
      <c r="H7904" s="1" t="s">
        <v>29</v>
      </c>
      <c r="I7904" s="1" t="str">
        <f ca="1">IFERROR(__xludf.DUMMYFUNCTION("GOOGLETRANSLATE(F7904, ""auto"", ""en"")
"),"I got a toaster for my birthday. I was immediately captivated by its appearance - it looks very stylish. I was pleased with the different functions. It roasts evenly, the body does not heat up, there are no foreign odors! A little noisy, but you get used "&amp;"to it))) The whole family is happy with the gift!")</f>
        <v>I got a toaster for my birthday. I was immediately captivated by its appearance - it looks very stylish. I was pleased with the different functions. It roasts evenly, the body does not heat up, there are no foreign odors! A little noisy, but you get used to it))) The whole family is happy with the gift!</v>
      </c>
    </row>
    <row r="7905" spans="1:9" x14ac:dyDescent="0.3">
      <c r="A7905" s="1" t="s">
        <v>211</v>
      </c>
      <c r="B7905" s="1" t="s">
        <v>410</v>
      </c>
      <c r="C7905" s="1" t="s">
        <v>213</v>
      </c>
      <c r="D7905" s="1" t="s">
        <v>471</v>
      </c>
      <c r="E7905" s="1" t="s">
        <v>3809</v>
      </c>
      <c r="F7905" s="1" t="s">
        <v>12050</v>
      </c>
      <c r="G7905" s="1" t="s">
        <v>36</v>
      </c>
      <c r="H7905" s="1" t="s">
        <v>29</v>
      </c>
      <c r="I7905" s="1" t="str">
        <f ca="1">IFERROR(__xludf.DUMMYFUNCTION("GOOGLETRANSLATE(F7905, ""auto"", ""en"")
"),"I bought a Braun Series 7 790cc electric razor for my brother as a birthday present. I chose it based on price and technical characteristics, I also liked the stylish design of the razor. A huge advantage of the razor is the cleaning device that comes wit"&amp;"h it.  Brother is happy with the smoothness of the shave)")</f>
        <v>I bought a Braun Series 7 790cc electric razor for my brother as a birthday present. I chose it based on price and technical characteristics, I also liked the stylish design of the razor. A huge advantage of the razor is the cleaning device that comes with it.  Brother is happy with the smoothness of the shave)</v>
      </c>
    </row>
    <row r="7906" spans="1:9" x14ac:dyDescent="0.3">
      <c r="A7906" s="1" t="s">
        <v>211</v>
      </c>
      <c r="B7906" s="1" t="s">
        <v>265</v>
      </c>
      <c r="C7906" s="1" t="s">
        <v>122</v>
      </c>
      <c r="D7906" s="1" t="s">
        <v>200</v>
      </c>
      <c r="E7906" s="1" t="s">
        <v>580</v>
      </c>
      <c r="F7906" s="1" t="s">
        <v>12051</v>
      </c>
      <c r="G7906" s="1" t="s">
        <v>36</v>
      </c>
      <c r="H7906" s="1" t="s">
        <v>29</v>
      </c>
      <c r="I7906" s="1" t="str">
        <f ca="1">IFERROR(__xludf.DUMMYFUNCTION("GOOGLETRANSLATE(F7906, ""auto"", ""en"")
"),"I purchased this product on September 14, 2011. I chose it solely based on reviews from the owners, the trimmer is really very good, it removes hair in the nose and ears painlessly. Before buying it, I removed ear hair using depilatory cream, my wife’s ea"&amp;"rs burned for about an hour after this procedure, so buy a trimmer, you won’t regret it.")</f>
        <v>I purchased this product on September 14, 2011. I chose it solely based on reviews from the owners, the trimmer is really very good, it removes hair in the nose and ears painlessly. Before buying it, I removed ear hair using depilatory cream, my wife’s ears burned for about an hour after this procedure, so buy a trimmer, you won’t regret it.</v>
      </c>
    </row>
    <row r="7907" spans="1:9" x14ac:dyDescent="0.3">
      <c r="A7907" s="1" t="s">
        <v>55</v>
      </c>
      <c r="B7907" s="1" t="s">
        <v>84</v>
      </c>
      <c r="C7907" s="1" t="s">
        <v>85</v>
      </c>
      <c r="D7907" s="1" t="s">
        <v>52</v>
      </c>
      <c r="E7907" s="1" t="s">
        <v>6272</v>
      </c>
      <c r="F7907" s="1" t="s">
        <v>12052</v>
      </c>
      <c r="G7907" s="1" t="s">
        <v>49</v>
      </c>
      <c r="H7907" s="1" t="s">
        <v>16</v>
      </c>
      <c r="I7907" s="1" t="str">
        <f ca="1">IFERROR(__xludf.DUMMYFUNCTION("GOOGLETRANSLATE(F7907, ""auto"", ""en"")
"),"I bought myself such a device because... the baby was born, I wanted to improve his health. For the first 3 months everything was fine, it worked without interruption, was quiet, I added water to it once a day. Then he began to make the sounds of an appro"&amp;"aching helicopter, then he began to knock so that they woke up at night. I took it to the service center 3 times under warranty, but they couldn’t do anything with it and returned the money. Verdict: the device is a complete disappointment. I don't recomm"&amp;"end anyone to take it.")</f>
        <v>I bought myself such a device because... the baby was born, I wanted to improve his health. For the first 3 months everything was fine, it worked without interruption, was quiet, I added water to it once a day. Then he began to make the sounds of an approaching helicopter, then he began to knock so that they woke up at night. I took it to the service center 3 times under warranty, but they couldn’t do anything with it and returned the money. Verdict: the device is a complete disappointment. I don't recommend anyone to take it.</v>
      </c>
    </row>
    <row r="7908" spans="1:9" x14ac:dyDescent="0.3">
      <c r="A7908" s="1" t="s">
        <v>30</v>
      </c>
      <c r="B7908" s="1" t="s">
        <v>50</v>
      </c>
      <c r="C7908" s="1" t="s">
        <v>51</v>
      </c>
      <c r="D7908" s="1" t="s">
        <v>152</v>
      </c>
      <c r="E7908" s="1" t="s">
        <v>1682</v>
      </c>
      <c r="F7908" s="1" t="s">
        <v>12053</v>
      </c>
      <c r="G7908" s="1" t="s">
        <v>28</v>
      </c>
      <c r="H7908" s="1" t="s">
        <v>29</v>
      </c>
      <c r="I7908" s="1" t="str">
        <f ca="1">IFERROR(__xludf.DUMMYFUNCTION("GOOGLETRANSLATE(F7908, ""auto"", ""en"")
"),"I bought this monstrous beech on July 8 at a price of 42,900 rubles. in the shopping center ""BOSH"" I immediately really liked it in terms of price/quality ratio. But quality, of course, is not performance, but performance.  I am completely satisfied wit"&amp;"h everything about it, except for one thing: for example, the panel on my left side began to rise like a wave, apparently from heating.  Personally, I rarely get temperatures above 50 degrees, except that the video card gets slightly warm - 53-56 degrees."&amp;"  The performance is excellent, it’s quite possible to play modern toys. At first, the only things that were a little annoying were the 60-day trial version of Office and the 60-day version of Norton antivirus, the performance of which causes great critic"&amp;"ism.  I was pleased with the built-in HD web camera; the video quality is very decent for a beech book.  But this model has one minus - the TERRIBLE CASE MARKING!!! The manufacturer has added gloss wherever possible, which is why scratches appear after 2-"&amp;"3 days of careful (!) use. This is, in my opinion, only one minus.  The charge lasts a long time, namely from 5 to 6 hours (but that’s it for now).  All resource-intensive programs simply fly on this beech - a huge plus.  The small touchpad is a little an"&amp;"noying - for such a huge laptop it could have been bigger, but there is support for multi-touch.  The touch buttons on the sides of the case are also a little annoying - again, they are all glossy. The buttons are small and I constantly touch them with my"&amp;" hand - it’s unrealistically annoying, but I started turning them off myself so as not to bother me too much.  You can get used to all this quite well.  For such a tempting price, this laptop is the sweetest offer. Bon appetit! :-)")</f>
        <v>I bought this monstrous beech on July 8 at a price of 42,900 rubles. in the shopping center "BOSH" I immediately really liked it in terms of price/quality ratio. But quality, of course, is not performance, but performance.  I am completely satisfied with everything about it, except for one thing: for example, the panel on my left side began to rise like a wave, apparently from heating.  Personally, I rarely get temperatures above 50 degrees, except that the video card gets slightly warm - 53-56 degrees.  The performance is excellent, it’s quite possible to play modern toys. At first, the only things that were a little annoying were the 60-day trial version of Office and the 60-day version of Norton antivirus, the performance of which causes great criticism.  I was pleased with the built-in HD web camera; the video quality is very decent for a beech book.  But this model has one minus - the TERRIBLE CASE MARKING!!! The manufacturer has added gloss wherever possible, which is why scratches appear after 2-3 days of careful (!) use. This is, in my opinion, only one minus.  The charge lasts a long time, namely from 5 to 6 hours (but that’s it for now).  All resource-intensive programs simply fly on this beech - a huge plus.  The small touchpad is a little annoying - for such a huge laptop it could have been bigger, but there is support for multi-touch.  The touch buttons on the sides of the case are also a little annoying - again, they are all glossy. The buttons are small and I constantly touch them with my hand - it’s unrealistically annoying, but I started turning them off myself so as not to bother me too much.  You can get used to all this quite well.  For such a tempting price, this laptop is the sweetest offer. Bon appetit! :-)</v>
      </c>
    </row>
    <row r="7909" spans="1:9" x14ac:dyDescent="0.3">
      <c r="A7909" s="1" t="s">
        <v>17</v>
      </c>
      <c r="B7909" s="1" t="s">
        <v>18</v>
      </c>
      <c r="C7909" s="1" t="s">
        <v>134</v>
      </c>
      <c r="D7909" s="1" t="s">
        <v>3253</v>
      </c>
      <c r="E7909" s="1" t="s">
        <v>8584</v>
      </c>
      <c r="F7909" s="1" t="s">
        <v>12054</v>
      </c>
      <c r="G7909" s="1" t="s">
        <v>36</v>
      </c>
      <c r="H7909" s="1" t="s">
        <v>29</v>
      </c>
      <c r="I7909" s="1" t="str">
        <f ca="1">IFERROR(__xludf.DUMMYFUNCTION("GOOGLETRANSLATE(F7909, ""auto"", ""en"")
"),"I’ve been using this for three years now, I’m very happy, I bought a German assembly, it washes very well, doesn’t make noise, doesn’t jump, doesn’t glitch. Overall the car is 5+")</f>
        <v>I’ve been using this for three years now, I’m very happy, I bought a German assembly, it washes very well, doesn’t make noise, doesn’t jump, doesn’t glitch. Overall the car is 5+</v>
      </c>
    </row>
    <row r="7910" spans="1:9" x14ac:dyDescent="0.3">
      <c r="A7910" s="1" t="s">
        <v>30</v>
      </c>
      <c r="B7910" s="1" t="s">
        <v>50</v>
      </c>
      <c r="C7910" s="1" t="s">
        <v>658</v>
      </c>
      <c r="D7910" s="1" t="s">
        <v>12055</v>
      </c>
      <c r="E7910" s="1" t="s">
        <v>5091</v>
      </c>
      <c r="F7910" s="1" t="s">
        <v>12056</v>
      </c>
      <c r="G7910" s="1" t="s">
        <v>36</v>
      </c>
      <c r="H7910" s="1" t="s">
        <v>29</v>
      </c>
      <c r="I7910" s="1" t="str">
        <f ca="1">IFERROR(__xludf.DUMMYFUNCTION("GOOGLETRANSLATE(F7910, ""auto"", ""en"")
"),"My eyes widened when Crysis, above average, flew like a falcon.")</f>
        <v>My eyes widened when Crysis, above average, flew like a falcon.</v>
      </c>
    </row>
    <row r="7911" spans="1:9" x14ac:dyDescent="0.3">
      <c r="A7911" s="1" t="s">
        <v>55</v>
      </c>
      <c r="B7911" s="1" t="s">
        <v>184</v>
      </c>
      <c r="C7911" s="1" t="s">
        <v>101</v>
      </c>
      <c r="D7911" s="1" t="s">
        <v>896</v>
      </c>
      <c r="E7911" s="1" t="s">
        <v>3251</v>
      </c>
      <c r="F7911" s="1" t="s">
        <v>12057</v>
      </c>
      <c r="G7911" s="1" t="s">
        <v>49</v>
      </c>
      <c r="H7911" s="1" t="s">
        <v>16</v>
      </c>
      <c r="I7911" s="1" t="str">
        <f ca="1">IFERROR(__xludf.DUMMYFUNCTION("GOOGLETRANSLATE(F7911, ""auto"", ""en"")
"),"The same situation as Pavel, the day before yesterday I purchased this fan, although the blade broke off not an hour, but a minute after turning it on! There was a terrible crash and smoke poured out from inside, apparently due to the melting blade. Thank"&amp;"s mvideo, accepted without problems, exchanged for bimatek ht301.")</f>
        <v>The same situation as Pavel, the day before yesterday I purchased this fan, although the blade broke off not an hour, but a minute after turning it on! There was a terrible crash and smoke poured out from inside, apparently due to the melting blade. Thanks mvideo, accepted without problems, exchanged for bimatek ht301.</v>
      </c>
    </row>
    <row r="7912" spans="1:9" x14ac:dyDescent="0.3">
      <c r="A7912" s="1" t="s">
        <v>111</v>
      </c>
      <c r="B7912" s="1" t="s">
        <v>636</v>
      </c>
      <c r="C7912" s="1" t="s">
        <v>57</v>
      </c>
      <c r="D7912" s="1" t="s">
        <v>12058</v>
      </c>
      <c r="E7912" s="1" t="s">
        <v>3225</v>
      </c>
      <c r="F7912" s="1" t="s">
        <v>12059</v>
      </c>
      <c r="G7912" s="1" t="s">
        <v>36</v>
      </c>
      <c r="H7912" s="1" t="s">
        <v>29</v>
      </c>
      <c r="I7912" s="1" t="str">
        <f ca="1">IFERROR(__xludf.DUMMYFUNCTION("GOOGLETRANSLATE(F7912, ""auto"", ""en"")
"),"The station is quite good.   I've been using it for more than 3 years. The display is the best of all those seen on sale, everything is always clearly visible, you don’t need to press anything. Very convenient.  The accuracy is the envy of the Moscow Hydr"&amp;"omet. It measures humidity and pressure perfectly; it has been checked several times with conventional instruments (not electronic). To set the “height” you need to think a little, count and choose more precisely (and everything is OK).  The external sens"&amp;"or works great, you just need to protect it from direct sun (which is quite natural), it stops measuring at temperatures below -25C. But such temperatures are not common in our areas.   I'm very pleased.")</f>
        <v>The station is quite good.   I've been using it for more than 3 years. The display is the best of all those seen on sale, everything is always clearly visible, you don’t need to press anything. Very convenient.  The accuracy is the envy of the Moscow Hydromet. It measures humidity and pressure perfectly; it has been checked several times with conventional instruments (not electronic). To set the “height” you need to think a little, count and choose more precisely (and everything is OK).  The external sensor works great, you just need to protect it from direct sun (which is quite natural), it stops measuring at temperatures below -25C. But such temperatures are not common in our areas.   I'm very pleased.</v>
      </c>
    </row>
    <row r="7913" spans="1:9" x14ac:dyDescent="0.3">
      <c r="A7913" s="1" t="s">
        <v>211</v>
      </c>
      <c r="B7913" s="1" t="s">
        <v>212</v>
      </c>
      <c r="C7913" s="1" t="s">
        <v>101</v>
      </c>
      <c r="D7913" s="1" t="s">
        <v>471</v>
      </c>
      <c r="E7913" s="1" t="s">
        <v>5011</v>
      </c>
      <c r="F7913" s="1" t="s">
        <v>12060</v>
      </c>
      <c r="G7913" s="1" t="s">
        <v>28</v>
      </c>
      <c r="H7913" s="1" t="s">
        <v>29</v>
      </c>
      <c r="I7913" s="1" t="str">
        <f ca="1">IFERROR(__xludf.DUMMYFUNCTION("GOOGLETRANSLATE(F7913, ""auto"", ""en"")
"),"My friend and I decided to give our mutual friend a birthday present: a hair dryer and this straightener. It took us a long time to decide and finally decided on this model. She is very happy because she has thin and unruly hair and the temperature contro"&amp;"l is a big plus for her. My friend uses it almost every day. I also used it twice, for its price it’s not bad, but the buttons are constantly pressed. So the straightener is good, but I recommend buying something better and more expensive.")</f>
        <v>My friend and I decided to give our mutual friend a birthday present: a hair dryer and this straightener. It took us a long time to decide and finally decided on this model. She is very happy because she has thin and unruly hair and the temperature control is a big plus for her. My friend uses it almost every day. I also used it twice, for its price it’s not bad, but the buttons are constantly pressed. So the straightener is good, but I recommend buying something better and more expensive.</v>
      </c>
    </row>
    <row r="7914" spans="1:9" x14ac:dyDescent="0.3">
      <c r="A7914" s="1" t="s">
        <v>30</v>
      </c>
      <c r="B7914" s="1" t="s">
        <v>50</v>
      </c>
      <c r="C7914" s="1" t="s">
        <v>51</v>
      </c>
      <c r="D7914" s="1" t="s">
        <v>12061</v>
      </c>
      <c r="E7914" s="1" t="s">
        <v>1181</v>
      </c>
      <c r="F7914" s="1" t="s">
        <v>12062</v>
      </c>
      <c r="G7914" s="1" t="s">
        <v>15</v>
      </c>
      <c r="H7914" s="1" t="s">
        <v>16</v>
      </c>
      <c r="I7914" s="1" t="str">
        <f ca="1">IFERROR(__xludf.DUMMYFUNCTION("GOOGLETRANSLATE(F7914, ""auto"", ""en"")
"),"When I bought the laptop it turned out to be faulty. I replaced it with another one, and when I start playing, the cooler makes a terrible noise. They write that the cooler may be clogged. but I think two days is unrealistic. There’s no point in taking it"&amp;" to the store a second time, they won’t change it anyway, I don’t know what to do?")</f>
        <v>When I bought the laptop it turned out to be faulty. I replaced it with another one, and when I start playing, the cooler makes a terrible noise. They write that the cooler may be clogged. but I think two days is unrealistic. There’s no point in taking it to the store a second time, they won’t change it anyway, I don’t know what to do?</v>
      </c>
    </row>
    <row r="7915" spans="1:9" x14ac:dyDescent="0.3">
      <c r="A7915" s="1" t="s">
        <v>95</v>
      </c>
      <c r="B7915" s="1" t="s">
        <v>227</v>
      </c>
      <c r="C7915" s="1" t="s">
        <v>97</v>
      </c>
      <c r="D7915" s="1" t="s">
        <v>52</v>
      </c>
      <c r="E7915" s="1" t="s">
        <v>5537</v>
      </c>
      <c r="F7915" s="1" t="s">
        <v>12063</v>
      </c>
      <c r="G7915" s="1" t="s">
        <v>36</v>
      </c>
      <c r="H7915" s="1" t="s">
        <v>29</v>
      </c>
      <c r="I7915" s="1" t="str">
        <f ca="1">IFERROR(__xludf.DUMMYFUNCTION("GOOGLETRANSLATE(F7915, ""auto"", ""en"")
"),"A great gift for a child for the New Year.")</f>
        <v>A great gift for a child for the New Year.</v>
      </c>
    </row>
    <row r="7916" spans="1:9" x14ac:dyDescent="0.3">
      <c r="A7916" s="1" t="s">
        <v>89</v>
      </c>
      <c r="B7916" s="1" t="s">
        <v>231</v>
      </c>
      <c r="C7916" s="1" t="s">
        <v>185</v>
      </c>
      <c r="D7916" s="1" t="s">
        <v>411</v>
      </c>
      <c r="E7916" s="1" t="s">
        <v>1257</v>
      </c>
      <c r="F7916" s="1" t="s">
        <v>12064</v>
      </c>
      <c r="G7916" s="1" t="s">
        <v>36</v>
      </c>
      <c r="H7916" s="1" t="s">
        <v>29</v>
      </c>
      <c r="I7916" s="1" t="str">
        <f ca="1">IFERROR(__xludf.DUMMYFUNCTION("GOOGLETRANSLATE(F7916, ""auto"", ""en"")
"),"Delicious and aromatic coffee with different strengths and quick preparation. Very easy to maintain.")</f>
        <v>Delicious and aromatic coffee with different strengths and quick preparation. Very easy to maintain.</v>
      </c>
    </row>
    <row r="7917" spans="1:9" x14ac:dyDescent="0.3">
      <c r="A7917" s="1" t="s">
        <v>120</v>
      </c>
      <c r="B7917" s="1" t="s">
        <v>196</v>
      </c>
      <c r="C7917" s="1" t="s">
        <v>80</v>
      </c>
      <c r="D7917" s="1" t="s">
        <v>1681</v>
      </c>
      <c r="E7917" s="1" t="s">
        <v>296</v>
      </c>
      <c r="F7917" s="1" t="s">
        <v>12065</v>
      </c>
      <c r="G7917" s="1" t="s">
        <v>36</v>
      </c>
      <c r="H7917" s="1" t="s">
        <v>29</v>
      </c>
      <c r="I7917" s="1" t="str">
        <f ca="1">IFERROR(__xludf.DUMMYFUNCTION("GOOGLETRANSLATE(F7917, ""auto"", ""en"")
"),"The TV is excellent, I am very pleased. FullHD works great. PS3 is doing well too. Reads almost all formats. As for 100Hz, they work with the TruMotion option enabled (if I'm not mistaken). In general, the TV is good, I recommend it to everyone.")</f>
        <v>The TV is excellent, I am very pleased. FullHD works great. PS3 is doing well too. Reads almost all formats. As for 100Hz, they work with the TruMotion option enabled (if I'm not mistaken). In general, the TV is good, I recommend it to everyone.</v>
      </c>
    </row>
    <row r="7918" spans="1:9" x14ac:dyDescent="0.3">
      <c r="A7918" s="1" t="s">
        <v>211</v>
      </c>
      <c r="B7918" s="1" t="s">
        <v>212</v>
      </c>
      <c r="C7918" s="1" t="s">
        <v>101</v>
      </c>
      <c r="D7918" s="1" t="s">
        <v>12066</v>
      </c>
      <c r="E7918" s="1" t="s">
        <v>82</v>
      </c>
      <c r="F7918" s="1" t="s">
        <v>12067</v>
      </c>
      <c r="G7918" s="1" t="s">
        <v>15</v>
      </c>
      <c r="H7918" s="1" t="s">
        <v>16</v>
      </c>
      <c r="I7918" s="1" t="str">
        <f ca="1">IFERROR(__xludf.DUMMYFUNCTION("GOOGLETRANSLATE(F7918, ""auto"", ""en"")
"),"Two years ago I bought a straightener for my mother as a gift. She was never able to adapt to him. Among the disadvantages: - During the process of straightening your hair, you constantly press the temperature switch buttons with your finger. - Pulls out "&amp;"hair in clumps, and therefore gets stuck on the hair during the straightening process. At the very least, this is unpleasant and does not allow you to make the strand straight and smooth. Among the advantages: nothing. I don't recommend buying.")</f>
        <v>Two years ago I bought a straightener for my mother as a gift. She was never able to adapt to him. Among the disadvantages: - During the process of straightening your hair, you constantly press the temperature switch buttons with your finger. - Pulls out hair in clumps, and therefore gets stuck on the hair during the straightening process. At the very least, this is unpleasant and does not allow you to make the strand straight and smooth. Among the advantages: nothing. I don't recommend buying.</v>
      </c>
    </row>
    <row r="7919" spans="1:9" x14ac:dyDescent="0.3">
      <c r="A7919" s="1" t="s">
        <v>211</v>
      </c>
      <c r="B7919" s="1" t="s">
        <v>856</v>
      </c>
      <c r="C7919" s="1" t="s">
        <v>57</v>
      </c>
      <c r="D7919" s="1" t="s">
        <v>139</v>
      </c>
      <c r="E7919" s="1" t="s">
        <v>12068</v>
      </c>
      <c r="F7919" s="1" t="s">
        <v>12069</v>
      </c>
      <c r="G7919" s="1" t="s">
        <v>36</v>
      </c>
      <c r="H7919" s="1" t="s">
        <v>29</v>
      </c>
      <c r="I7919" s="1" t="str">
        <f ca="1">IFERROR(__xludf.DUMMYFUNCTION("GOOGLETRANSLATE(F7919, ""auto"", ""en"")
"),"The massager performed well. Really relaxes your legs and relieves fatigue, especially after a hard day. There are three modes: vibration, heat + vibration and heat.  The assembly is of high quality so that you can safely push your feet into this basin, p"&amp;"our water and plug it into the outlet. )). Before purchasing, consult your doctor; the effect may simply be negative. The device operates quietly, is easy to use, and comes with detailed instructions in Russian. I recommend it.")</f>
        <v>The massager performed well. Really relaxes your legs and relieves fatigue, especially after a hard day. There are three modes: vibration, heat + vibration and heat.  The assembly is of high quality so that you can safely push your feet into this basin, pour water and plug it into the outlet. )). Before purchasing, consult your doctor; the effect may simply be negative. The device operates quietly, is easy to use, and comes with detailed instructions in Russian. I recommend it.</v>
      </c>
    </row>
    <row r="7920" spans="1:9" x14ac:dyDescent="0.3">
      <c r="A7920" s="1" t="s">
        <v>30</v>
      </c>
      <c r="B7920" s="1" t="s">
        <v>31</v>
      </c>
      <c r="C7920" s="1" t="s">
        <v>32</v>
      </c>
      <c r="D7920" s="1" t="s">
        <v>2975</v>
      </c>
      <c r="E7920" s="1" t="s">
        <v>2305</v>
      </c>
      <c r="F7920" s="1" t="s">
        <v>12070</v>
      </c>
      <c r="G7920" s="1" t="s">
        <v>36</v>
      </c>
      <c r="H7920" s="1" t="s">
        <v>29</v>
      </c>
      <c r="I7920" s="1" t="str">
        <f ca="1">IFERROR(__xludf.DUMMYFUNCTION("GOOGLETRANSLATE(F7920, ""auto"", ""en"")
"),"cool")</f>
        <v>cool</v>
      </c>
    </row>
    <row r="7921" spans="1:9" x14ac:dyDescent="0.3">
      <c r="A7921" s="1" t="s">
        <v>211</v>
      </c>
      <c r="B7921" s="1" t="s">
        <v>212</v>
      </c>
      <c r="C7921" s="1" t="s">
        <v>453</v>
      </c>
      <c r="D7921" s="1" t="s">
        <v>471</v>
      </c>
      <c r="E7921" s="1" t="s">
        <v>1843</v>
      </c>
      <c r="F7921" s="1" t="s">
        <v>12071</v>
      </c>
      <c r="G7921" s="1" t="s">
        <v>28</v>
      </c>
      <c r="H7921" s="1" t="s">
        <v>29</v>
      </c>
      <c r="I7921" s="1" t="str">
        <f ca="1">IFERROR(__xludf.DUMMYFUNCTION("GOOGLETRANSLATE(F7921, ""auto"", ""en"")
"),"I bought it in St. Petersburg about 3 years ago from Mvideo. Normal. Still works, but I don't use it, it tears my hair out. Better buy something more expensive for the same thousand.")</f>
        <v>I bought it in St. Petersburg about 3 years ago from Mvideo. Normal. Still works, but I don't use it, it tears my hair out. Better buy something more expensive for the same thousand.</v>
      </c>
    </row>
    <row r="7922" spans="1:9" x14ac:dyDescent="0.3">
      <c r="A7922" s="1" t="s">
        <v>211</v>
      </c>
      <c r="B7922" s="1" t="s">
        <v>212</v>
      </c>
      <c r="C7922" s="1" t="s">
        <v>294</v>
      </c>
      <c r="D7922" s="1" t="s">
        <v>653</v>
      </c>
      <c r="E7922" s="1" t="s">
        <v>529</v>
      </c>
      <c r="F7922" s="1" t="s">
        <v>12072</v>
      </c>
      <c r="G7922" s="1" t="s">
        <v>36</v>
      </c>
      <c r="H7922" s="1" t="s">
        <v>29</v>
      </c>
      <c r="I7922" s="1" t="str">
        <f ca="1">IFERROR(__xludf.DUMMYFUNCTION("GOOGLETRANSLATE(F7922, ""auto"", ""en"")
"),"I've been using it for a year now. The ideal combination of price and quality! Straightens hair well :) I was pleased that the thermal cover was included, it’s so convenient! There is no need to wait until the rectifier gets cold, it saves time :) + it tu"&amp;"rns itself off after an hour, because... I often forget it in the morning!  It actually heats up in 30 seconds, I repeat - a total time saver!  If you use a good product, you can straighten it regularly without fear :) good luck")</f>
        <v>I've been using it for a year now. The ideal combination of price and quality! Straightens hair well :) I was pleased that the thermal cover was included, it’s so convenient! There is no need to wait until the rectifier gets cold, it saves time :) + it turns itself off after an hour, because... I often forget it in the morning!  It actually heats up in 30 seconds, I repeat - a total time saver!  If you use a good product, you can straighten it regularly without fear :) good luck</v>
      </c>
    </row>
    <row r="7923" spans="1:9" x14ac:dyDescent="0.3">
      <c r="A7923" s="1" t="s">
        <v>37</v>
      </c>
      <c r="B7923" s="1" t="s">
        <v>355</v>
      </c>
      <c r="C7923" s="1" t="s">
        <v>356</v>
      </c>
      <c r="D7923" s="1" t="s">
        <v>12073</v>
      </c>
      <c r="E7923" s="1" t="s">
        <v>187</v>
      </c>
      <c r="F7923" s="1" t="s">
        <v>12074</v>
      </c>
      <c r="G7923" s="1" t="s">
        <v>36</v>
      </c>
      <c r="H7923" s="1" t="s">
        <v>29</v>
      </c>
      <c r="I7923" s="1" t="str">
        <f ca="1">IFERROR(__xludf.DUMMYFUNCTION("GOOGLETRANSLATE(F7923, ""auto"", ""en"")
"),"my favorite and unique) interface is simply very convenient, there is a lot of useful software for it (both for study and work, and just for entertainment), + I’m glad that on such a screen you can watch movies on an airplane.   Solid 5!")</f>
        <v>my favorite and unique) interface is simply very convenient, there is a lot of useful software for it (both for study and work, and just for entertainment), + I’m glad that on such a screen you can watch movies on an airplane.   Solid 5!</v>
      </c>
    </row>
    <row r="7924" spans="1:9" x14ac:dyDescent="0.3">
      <c r="A7924" s="1" t="s">
        <v>120</v>
      </c>
      <c r="B7924" s="1" t="s">
        <v>196</v>
      </c>
      <c r="C7924" s="1" t="s">
        <v>69</v>
      </c>
      <c r="D7924" s="1" t="s">
        <v>280</v>
      </c>
      <c r="E7924" s="1" t="s">
        <v>1608</v>
      </c>
      <c r="F7924" s="1" t="s">
        <v>12075</v>
      </c>
      <c r="G7924" s="1" t="s">
        <v>36</v>
      </c>
      <c r="H7924" s="1" t="s">
        <v>29</v>
      </c>
      <c r="I7924" s="1" t="str">
        <f ca="1">IFERROR(__xludf.DUMMYFUNCTION("GOOGLETRANSLATE(F7924, ""auto"", ""en"")
"),"I recently bought this TV and was pleasantly surprised; I didn’t expect it to show so clearly through a simple analog signal. Cool TV I recommend to everyone!")</f>
        <v>I recently bought this TV and was pleasantly surprised; I didn’t expect it to show so clearly through a simple analog signal. Cool TV I recommend to everyone!</v>
      </c>
    </row>
    <row r="7925" spans="1:9" x14ac:dyDescent="0.3">
      <c r="A7925" s="1" t="s">
        <v>61</v>
      </c>
      <c r="B7925" s="1" t="s">
        <v>73</v>
      </c>
      <c r="C7925" s="1" t="s">
        <v>146</v>
      </c>
      <c r="D7925" s="1" t="s">
        <v>139</v>
      </c>
      <c r="E7925" s="1" t="s">
        <v>5554</v>
      </c>
      <c r="F7925" s="1" t="s">
        <v>12076</v>
      </c>
      <c r="G7925" s="1" t="s">
        <v>36</v>
      </c>
      <c r="H7925" s="1" t="s">
        <v>29</v>
      </c>
      <c r="I7925" s="1" t="str">
        <f ca="1">IFERROR(__xludf.DUMMYFUNCTION("GOOGLETRANSLATE(F7925, ""auto"", ""en"")
"),"I bought it a month ago and decided to try it right away, I’m 100% satisfied, it chops meat quickly and efficiently, it doesn’t make noise, it’s easy to disassemble. The whole family eats real cutlets. Excellent model, you can buy it with confidence!")</f>
        <v>I bought it a month ago and decided to try it right away, I’m 100% satisfied, it chops meat quickly and efficiently, it doesn’t make noise, it’s easy to disassemble. The whole family eats real cutlets. Excellent model, you can buy it with confidence!</v>
      </c>
    </row>
    <row r="7926" spans="1:9" x14ac:dyDescent="0.3">
      <c r="A7926" s="1" t="s">
        <v>43</v>
      </c>
      <c r="B7926" s="1" t="s">
        <v>303</v>
      </c>
      <c r="C7926" s="1" t="s">
        <v>304</v>
      </c>
      <c r="D7926" s="1" t="s">
        <v>86</v>
      </c>
      <c r="E7926" s="1" t="s">
        <v>222</v>
      </c>
      <c r="F7926" s="1" t="s">
        <v>1693</v>
      </c>
      <c r="G7926" s="1" t="s">
        <v>28</v>
      </c>
      <c r="H7926" s="1" t="s">
        <v>29</v>
      </c>
      <c r="I7926" s="1" t="str">
        <f ca="1">IFERROR(__xludf.DUMMYFUNCTION("GOOGLETRANSLATE(F7926, ""auto"", ""en"")
"),"Price")</f>
        <v>Price</v>
      </c>
    </row>
    <row r="7927" spans="1:9" x14ac:dyDescent="0.3">
      <c r="A7927" s="1" t="s">
        <v>9</v>
      </c>
      <c r="B7927" s="1" t="s">
        <v>133</v>
      </c>
      <c r="C7927" s="1" t="s">
        <v>159</v>
      </c>
      <c r="D7927" s="1" t="s">
        <v>305</v>
      </c>
      <c r="E7927" s="1" t="s">
        <v>1012</v>
      </c>
      <c r="F7927" s="1" t="s">
        <v>12077</v>
      </c>
      <c r="G7927" s="1" t="s">
        <v>36</v>
      </c>
      <c r="H7927" s="1" t="s">
        <v>29</v>
      </c>
      <c r="I7927" s="1" t="str">
        <f ca="1">IFERROR(__xludf.DUMMYFUNCTION("GOOGLETRANSLATE(F7927, ""auto"", ""en"")
"),"Elena, the grease filter is a special round lid that is attached to the fan so that grease does not get inside, it is included in all Electroluxes")</f>
        <v>Elena, the grease filter is a special round lid that is attached to the fan so that grease does not get inside, it is included in all Electroluxes</v>
      </c>
    </row>
    <row r="7928" spans="1:9" x14ac:dyDescent="0.3">
      <c r="A7928" s="1" t="s">
        <v>37</v>
      </c>
      <c r="B7928" s="1" t="s">
        <v>38</v>
      </c>
      <c r="C7928" s="1" t="s">
        <v>163</v>
      </c>
      <c r="D7928" s="1" t="s">
        <v>1506</v>
      </c>
      <c r="E7928" s="1" t="s">
        <v>178</v>
      </c>
      <c r="F7928" s="1" t="s">
        <v>12078</v>
      </c>
      <c r="G7928" s="1" t="s">
        <v>36</v>
      </c>
      <c r="H7928" s="1" t="s">
        <v>29</v>
      </c>
      <c r="I7928" s="1" t="str">
        <f ca="1">IFERROR(__xludf.DUMMYFUNCTION("GOOGLETRANSLATE(F7928, ""auto"", ""en"")
"),"My husband gave me the phone. Thank you, dear! I’m delighted with the colors of the display! All the photos are clear and beautiful. I can easily download melodies, pictures, and games via Nokia PC Suite. I like it! It has a beautiful design - ceramic coa"&amp;"ting. In addition, a 512 MB card is included, in general it’s a cool phone! Buy it! Thanks, Denis.")</f>
        <v>My husband gave me the phone. Thank you, dear! I’m delighted with the colors of the display! All the photos are clear and beautiful. I can easily download melodies, pictures, and games via Nokia PC Suite. I like it! It has a beautiful design - ceramic coating. In addition, a 512 MB card is included, in general it’s a cool phone! Buy it! Thanks, Denis.</v>
      </c>
    </row>
    <row r="7929" spans="1:9" x14ac:dyDescent="0.3">
      <c r="A7929" s="1" t="s">
        <v>17</v>
      </c>
      <c r="B7929" s="1" t="s">
        <v>18</v>
      </c>
      <c r="C7929" s="1" t="s">
        <v>159</v>
      </c>
      <c r="D7929" s="1" t="s">
        <v>565</v>
      </c>
      <c r="E7929" s="1" t="s">
        <v>4012</v>
      </c>
      <c r="F7929" s="1" t="s">
        <v>12079</v>
      </c>
      <c r="G7929" s="1" t="s">
        <v>28</v>
      </c>
      <c r="H7929" s="1" t="s">
        <v>29</v>
      </c>
      <c r="I7929" s="1" t="str">
        <f ca="1">IFERROR(__xludf.DUMMYFUNCTION("GOOGLETRANSLATE(F7929, ""auto"", ""en"")
"),"it washes well, but it makes a lot of noise, I try to stay away from it, and also, the “Electrolux” inscription on the front at the top erases well, in my opinion, it shouldn’t be like that... there used to be a French Brand - we loved it so much, it was "&amp;"so quiet...")</f>
        <v>it washes well, but it makes a lot of noise, I try to stay away from it, and also, the “Electrolux” inscription on the front at the top erases well, in my opinion, it shouldn’t be like that... there used to be a French Brand - we loved it so much, it was so quiet...</v>
      </c>
    </row>
    <row r="7930" spans="1:9" x14ac:dyDescent="0.3">
      <c r="A7930" s="1" t="s">
        <v>61</v>
      </c>
      <c r="B7930" s="1" t="s">
        <v>977</v>
      </c>
      <c r="C7930" s="1" t="s">
        <v>69</v>
      </c>
      <c r="D7930" s="1" t="s">
        <v>152</v>
      </c>
      <c r="E7930" s="1" t="s">
        <v>4082</v>
      </c>
      <c r="F7930" s="1" t="s">
        <v>12080</v>
      </c>
      <c r="G7930" s="1" t="s">
        <v>15</v>
      </c>
      <c r="H7930" s="1" t="s">
        <v>16</v>
      </c>
      <c r="I7930" s="1" t="str">
        <f ca="1">IFERROR(__xludf.DUMMYFUNCTION("GOOGLETRANSLATE(F7930, ""auto"", ""en"")
"),"It works loudly and lasted for a year: the bushing - the bearing of the knives - ran out.")</f>
        <v>It works loudly and lasted for a year: the bushing - the bearing of the knives - ran out.</v>
      </c>
    </row>
    <row r="7931" spans="1:9" x14ac:dyDescent="0.3">
      <c r="A7931" s="1" t="s">
        <v>89</v>
      </c>
      <c r="B7931" s="1" t="s">
        <v>90</v>
      </c>
      <c r="C7931" s="1" t="s">
        <v>57</v>
      </c>
      <c r="D7931" s="1" t="s">
        <v>589</v>
      </c>
      <c r="E7931" s="1" t="s">
        <v>1428</v>
      </c>
      <c r="F7931" s="1" t="s">
        <v>12081</v>
      </c>
      <c r="G7931" s="1" t="s">
        <v>36</v>
      </c>
      <c r="H7931" s="1" t="s">
        <v>29</v>
      </c>
      <c r="I7931" s="1" t="str">
        <f ca="1">IFERROR(__xludf.DUMMYFUNCTION("GOOGLETRANSLATE(F7931, ""auto"", ""en"")
"),"A simple, compact, nice-looking coffee grinder with a transparent lid. I liked the quality of the plastic, convenient operation, good knife, uniform chopping. The coffee turns out to be just enough to brew two cups of espresso. I don’t accept coffee that "&amp;"has been ground in advance and I don’t prepare it for future use - only freshly ground, no other aromas can compare with it. Therefore, the coffee grinder is always on the table, next to the coffee maker. I use it often, a lot, for the fourth month now. T"&amp;"here are no complaints about the quality, it works like the first day. The only thing I would probably buy now is one with a grinding regulator, but the ones I like are already more expensive and usually have a larger volume. And I just don’t need a large"&amp;" volume at all. Therefore, this model is the best option.")</f>
        <v>A simple, compact, nice-looking coffee grinder with a transparent lid. I liked the quality of the plastic, convenient operation, good knife, uniform chopping. The coffee turns out to be just enough to brew two cups of espresso. I don’t accept coffee that has been ground in advance and I don’t prepare it for future use - only freshly ground, no other aromas can compare with it. Therefore, the coffee grinder is always on the table, next to the coffee maker. I use it often, a lot, for the fourth month now. There are no complaints about the quality, it works like the first day. The only thing I would probably buy now is one with a grinding regulator, but the ones I like are already more expensive and usually have a larger volume. And I just don’t need a large volume at all. Therefore, this model is the best option.</v>
      </c>
    </row>
    <row r="7932" spans="1:9" x14ac:dyDescent="0.3">
      <c r="A7932" s="1" t="s">
        <v>17</v>
      </c>
      <c r="B7932" s="1" t="s">
        <v>18</v>
      </c>
      <c r="C7932" s="1" t="s">
        <v>870</v>
      </c>
      <c r="D7932" s="1" t="s">
        <v>228</v>
      </c>
      <c r="E7932" s="1" t="s">
        <v>1905</v>
      </c>
      <c r="F7932" s="1" t="s">
        <v>12082</v>
      </c>
      <c r="G7932" s="1" t="s">
        <v>49</v>
      </c>
      <c r="H7932" s="1" t="s">
        <v>16</v>
      </c>
      <c r="I7932" s="1" t="str">
        <f ca="1">IFERROR(__xludf.DUMMYFUNCTION("GOOGLETRANSLATE(F7932, ""auto"", ""en"")
"),"I bought a Whirlpool 6314/1 vertical a month ago. I recently connected it. It’s still a frustration. The spin is practically impossible to use. The vibration is terrible. For this money you could buy an excellent machine. Now I don’t know what to do with "&amp;"it. Who praises it is either a hard of hearing person, or Virpolov’s agent. Don’t buy it under any circumstances..")</f>
        <v>I bought a Whirlpool 6314/1 vertical a month ago. I recently connected it. It’s still a frustration. The spin is practically impossible to use. The vibration is terrible. For this money you could buy an excellent machine. Now I don’t know what to do with it. Who praises it is either a hard of hearing person, or Virpolov’s agent. Don’t buy it under any circumstances..</v>
      </c>
    </row>
    <row r="7933" spans="1:9" x14ac:dyDescent="0.3">
      <c r="A7933" s="1" t="s">
        <v>30</v>
      </c>
      <c r="B7933" s="1" t="s">
        <v>50</v>
      </c>
      <c r="C7933" s="1" t="s">
        <v>1003</v>
      </c>
      <c r="D7933" s="1" t="s">
        <v>5208</v>
      </c>
      <c r="E7933" s="1" t="s">
        <v>643</v>
      </c>
      <c r="F7933" s="1" t="s">
        <v>12083</v>
      </c>
      <c r="G7933" s="1" t="s">
        <v>36</v>
      </c>
      <c r="H7933" s="1" t="s">
        <v>29</v>
      </c>
      <c r="I7933" s="1" t="str">
        <f ca="1">IFERROR(__xludf.DUMMYFUNCTION("GOOGLETRANSLATE(F7933, ""auto"", ""en"")
"),"I bought it in January, for my birthday, as a gift for myself for 30,000. This money is worth it anyway!!!!  take it, you won't regret it.  Before him I used Asus, Toshiba, MSI.  This one is the best. The speakers, graphics, design are all top notch.")</f>
        <v>I bought it in January, for my birthday, as a gift for myself for 30,000. This money is worth it anyway!!!!  take it, you won't regret it.  Before him I used Asus, Toshiba, MSI.  This one is the best. The speakers, graphics, design are all top notch.</v>
      </c>
    </row>
    <row r="7934" spans="1:9" x14ac:dyDescent="0.3">
      <c r="A7934" s="1" t="s">
        <v>965</v>
      </c>
      <c r="B7934" s="1" t="s">
        <v>966</v>
      </c>
      <c r="C7934" s="1" t="s">
        <v>2149</v>
      </c>
      <c r="D7934" s="1" t="s">
        <v>102</v>
      </c>
      <c r="E7934" s="1" t="s">
        <v>1457</v>
      </c>
      <c r="F7934" s="1" t="s">
        <v>12084</v>
      </c>
      <c r="G7934" s="1" t="s">
        <v>36</v>
      </c>
      <c r="H7934" s="1" t="s">
        <v>29</v>
      </c>
      <c r="I7934" s="1" t="str">
        <f ca="1">IFERROR(__xludf.DUMMYFUNCTION("GOOGLETRANSLATE(F7934, ""auto"", ""en"")
"),"The speakers have justified themselves 200% - you can’t think of better 2.1 acoustics for a PC: powerful elastic bass, there is still a slight block in the tops, but I use X-Fi Titanium and the sound is simply pleasing to the ear. As already noted, the sp"&amp;"eakers have simply a colossal power reserve. It would be possible to connect other satellites to the subwoofer - it would not be worth the price!")</f>
        <v>The speakers have justified themselves 200% - you can’t think of better 2.1 acoustics for a PC: powerful elastic bass, there is still a slight block in the tops, but I use X-Fi Titanium and the sound is simply pleasing to the ear. As already noted, the speakers have simply a colossal power reserve. It would be possible to connect other satellites to the subwoofer - it would not be worth the price!</v>
      </c>
    </row>
    <row r="7935" spans="1:9" x14ac:dyDescent="0.3">
      <c r="A7935" s="1" t="s">
        <v>17</v>
      </c>
      <c r="B7935" s="1" t="s">
        <v>18</v>
      </c>
      <c r="C7935" s="1" t="s">
        <v>63</v>
      </c>
      <c r="D7935" s="1" t="s">
        <v>967</v>
      </c>
      <c r="E7935" s="1" t="s">
        <v>2733</v>
      </c>
      <c r="F7935" s="1" t="s">
        <v>12085</v>
      </c>
      <c r="G7935" s="1" t="s">
        <v>36</v>
      </c>
      <c r="H7935" s="1" t="s">
        <v>29</v>
      </c>
      <c r="I7935" s="1" t="str">
        <f ca="1">IFERROR(__xludf.DUMMYFUNCTION("GOOGLETRANSLATE(F7935, ""auto"", ""en"")
"),"The machine is excellent: Advantages: Very easy to use. Works quietly. Compliance with price and quality. There is a sound signal about the end of the wash. (You can turn it off and change the volume) Disadvantages: Not found yet.    Comment: Before this,"&amp;" SIEMENS died after 7 years. In comparison, they work the same, only Bosch added additional and convenient functions, which made me happy.")</f>
        <v>The machine is excellent: Advantages: Very easy to use. Works quietly. Compliance with price and quality. There is a sound signal about the end of the wash. (You can turn it off and change the volume) Disadvantages: Not found yet.    Comment: Before this, SIEMENS died after 7 years. In comparison, they work the same, only Bosch added additional and convenient functions, which made me happy.</v>
      </c>
    </row>
    <row r="7936" spans="1:9" x14ac:dyDescent="0.3">
      <c r="A7936" s="1" t="s">
        <v>55</v>
      </c>
      <c r="B7936" s="1" t="s">
        <v>56</v>
      </c>
      <c r="C7936" s="1" t="s">
        <v>85</v>
      </c>
      <c r="D7936" s="1" t="s">
        <v>2764</v>
      </c>
      <c r="E7936" s="1" t="s">
        <v>12086</v>
      </c>
      <c r="F7936" s="1" t="s">
        <v>12087</v>
      </c>
      <c r="G7936" s="1" t="s">
        <v>15</v>
      </c>
      <c r="H7936" s="1" t="s">
        <v>16</v>
      </c>
      <c r="I7936" s="1" t="str">
        <f ca="1">IFERROR(__xludf.DUMMYFUNCTION("GOOGLETRANSLATE(F7936, ""auto"", ""en"")
"),"I bought a humidifier on April 8, 2014, before that I read reviews and comments. Apparently I should have read more carefully. The equipment is really not worth the money I paid. The humidifier has been running for a week now, with no results. Phrases lik"&amp;"e the room should be soaked do not sound convincing, because... room 18 sq.m. should have been soaked 5 times already, since the humidifier is designed for 60 squares. The water needs to be filled either after really good filtration, or distilled, otherwi"&amp;"se everything around will be covered with a white coating, including the humidifier itself)) Last night it also started humming. When choosing a humidifier, one of the consultants said that the effect would be like in a tropical forest, hahhha-haa, I don’"&amp;"t know whether he came up with it himself or who suggested it... So think again whether you need such a purchase for this money.")</f>
        <v>I bought a humidifier on April 8, 2014, before that I read reviews and comments. Apparently I should have read more carefully. The equipment is really not worth the money I paid. The humidifier has been running for a week now, with no results. Phrases like the room should be soaked do not sound convincing, because... room 18 sq.m. should have been soaked 5 times already, since the humidifier is designed for 60 squares. The water needs to be filled either after really good filtration, or distilled, otherwise everything around will be covered with a white coating, including the humidifier itself)) Last night it also started humming. When choosing a humidifier, one of the consultants said that the effect would be like in a tropical forest, hahhha-haa, I don’t know whether he came up with it himself or who suggested it... So think again whether you need such a purchase for this money.</v>
      </c>
    </row>
    <row r="7937" spans="1:9" x14ac:dyDescent="0.3">
      <c r="A7937" s="1" t="s">
        <v>1443</v>
      </c>
      <c r="B7937" s="1" t="s">
        <v>1444</v>
      </c>
      <c r="C7937" s="1" t="s">
        <v>1489</v>
      </c>
      <c r="D7937" s="1" t="s">
        <v>1605</v>
      </c>
      <c r="E7937" s="1" t="s">
        <v>4606</v>
      </c>
      <c r="F7937" s="1" t="s">
        <v>12088</v>
      </c>
      <c r="G7937" s="1" t="s">
        <v>28</v>
      </c>
      <c r="H7937" s="1" t="s">
        <v>29</v>
      </c>
      <c r="I7937" s="1" t="str">
        <f ca="1">IFERROR(__xludf.DUMMYFUNCTION("GOOGLETRANSLATE(F7937, ""auto"", ""en"")
"),"I've been using it for about a year now. She showed herself just fine. And he drowned, and threw him against the wall, and touched him with his foot in the slot. And nothing. Alive. This really surprised me. A durable, high-quality device. I recommend")</f>
        <v>I've been using it for about a year now. She showed herself just fine. And he drowned, and threw him against the wall, and touched him with his foot in the slot. And nothing. Alive. This really surprised me. A durable, high-quality device. I recommend</v>
      </c>
    </row>
    <row r="7938" spans="1:9" x14ac:dyDescent="0.3">
      <c r="A7938" s="1" t="s">
        <v>206</v>
      </c>
      <c r="B7938" s="1" t="s">
        <v>261</v>
      </c>
      <c r="C7938" s="1" t="s">
        <v>262</v>
      </c>
      <c r="D7938" s="1" t="s">
        <v>4036</v>
      </c>
      <c r="E7938" s="1" t="s">
        <v>2669</v>
      </c>
      <c r="F7938" s="1" t="s">
        <v>12089</v>
      </c>
      <c r="G7938" s="1" t="s">
        <v>36</v>
      </c>
      <c r="H7938" s="1" t="s">
        <v>29</v>
      </c>
      <c r="I7938" s="1" t="str">
        <f ca="1">IFERROR(__xludf.DUMMYFUNCTION("GOOGLETRANSLATE(F7938, ""auto"", ""en"")
"),"The Prology TVA-200 car antenna has been working perfectly in both modes for more than six months without any problems, it has separate outputs for the TV tuner and FM, and the gain is adjustable.")</f>
        <v>The Prology TVA-200 car antenna has been working perfectly in both modes for more than six months without any problems, it has separate outputs for the TV tuner and FM, and the gain is adjustable.</v>
      </c>
    </row>
    <row r="7939" spans="1:9" x14ac:dyDescent="0.3">
      <c r="A7939" s="1" t="s">
        <v>149</v>
      </c>
      <c r="B7939" s="1" t="s">
        <v>155</v>
      </c>
      <c r="C7939" s="1" t="s">
        <v>1187</v>
      </c>
      <c r="D7939" s="1" t="s">
        <v>2217</v>
      </c>
      <c r="E7939" s="1" t="s">
        <v>10135</v>
      </c>
      <c r="F7939" s="1" t="s">
        <v>12090</v>
      </c>
      <c r="G7939" s="1" t="s">
        <v>36</v>
      </c>
      <c r="H7939" s="1" t="s">
        <v>29</v>
      </c>
      <c r="I7939" s="1" t="str">
        <f ca="1">IFERROR(__xludf.DUMMYFUNCTION("GOOGLETRANSLATE(F7939, ""auto"", ""en"")
"),"The vacuum cleaner is chic, convenient, comfortable, compact, light, powerful... I had it for about 5 years. Then I gave it as a gift, I thought about buying a better one..!?! I couldn't find anything better. I thank M Video for having them. I bought it -"&amp;" I'm happy!!! :)))")</f>
        <v>The vacuum cleaner is chic, convenient, comfortable, compact, light, powerful... I had it for about 5 years. Then I gave it as a gift, I thought about buying a better one..!?! I couldn't find anything better. I thank M Video for having them. I bought it - I'm happy!!! :)))</v>
      </c>
    </row>
    <row r="7940" spans="1:9" x14ac:dyDescent="0.3">
      <c r="A7940" s="1" t="s">
        <v>120</v>
      </c>
      <c r="B7940" s="1" t="s">
        <v>121</v>
      </c>
      <c r="C7940" s="1" t="s">
        <v>122</v>
      </c>
      <c r="D7940" s="1" t="s">
        <v>284</v>
      </c>
      <c r="E7940" s="1" t="s">
        <v>5241</v>
      </c>
      <c r="F7940" s="1" t="s">
        <v>12091</v>
      </c>
      <c r="G7940" s="1" t="s">
        <v>28</v>
      </c>
      <c r="H7940" s="1" t="s">
        <v>29</v>
      </c>
      <c r="I7940" s="1" t="str">
        <f ca="1">IFERROR(__xludf.DUMMYFUNCTION("GOOGLETRANSLATE(F7940, ""auto"", ""en"")
"),"The TV is good, but here's the problem. Either from a flash drive or from a card, music with photos is played, but there is no video. it says “there are no files to play”, I formatted everything and encoded the video, nothing helps")</f>
        <v>The TV is good, but here's the problem. Either from a flash drive or from a card, music with photos is played, but there is no video. it says “there are no files to play”, I formatted everything and encoded the video, nothing helps</v>
      </c>
    </row>
    <row r="7941" spans="1:9" x14ac:dyDescent="0.3">
      <c r="A7941" s="1" t="s">
        <v>17</v>
      </c>
      <c r="B7941" s="1" t="s">
        <v>325</v>
      </c>
      <c r="C7941" s="1" t="s">
        <v>326</v>
      </c>
      <c r="D7941" s="1" t="s">
        <v>621</v>
      </c>
      <c r="E7941" s="1" t="s">
        <v>8488</v>
      </c>
      <c r="F7941" s="1" t="s">
        <v>12092</v>
      </c>
      <c r="G7941" s="1" t="s">
        <v>36</v>
      </c>
      <c r="H7941" s="1" t="s">
        <v>29</v>
      </c>
      <c r="I7941" s="1" t="str">
        <f ca="1">IFERROR(__xludf.DUMMYFUNCTION("GOOGLETRANSLATE(F7941, ""auto"", ""en"")
"),"Great machine, worth the money. We used it for almost a year, then we bought an automatic machine, and gave it to relatives in excellent working condition for use. It washes well, 2 modes, which is important when washing delicate items. We washed absolute"&amp;"ly everything: from curtains, bed linen, to small items - socks, etc.")</f>
        <v>Great machine, worth the money. We used it for almost a year, then we bought an automatic machine, and gave it to relatives in excellent working condition for use. It washes well, 2 modes, which is important when washing delicate items. We washed absolutely everything: from curtains, bed linen, to small items - socks, etc.</v>
      </c>
    </row>
    <row r="7942" spans="1:9" x14ac:dyDescent="0.3">
      <c r="A7942" s="1" t="s">
        <v>61</v>
      </c>
      <c r="B7942" s="1" t="s">
        <v>180</v>
      </c>
      <c r="C7942" s="1" t="s">
        <v>246</v>
      </c>
      <c r="D7942" s="1" t="s">
        <v>2217</v>
      </c>
      <c r="E7942" s="1" t="s">
        <v>1203</v>
      </c>
      <c r="F7942" s="1" t="s">
        <v>12093</v>
      </c>
      <c r="G7942" s="1" t="s">
        <v>36</v>
      </c>
      <c r="H7942" s="1" t="s">
        <v>29</v>
      </c>
      <c r="I7942" s="1" t="str">
        <f ca="1">IFERROR(__xludf.DUMMYFUNCTION("GOOGLETRANSLATE(F7942, ""auto"", ""en"")
"),"I've been using it for two months. Now I only put bread through the toaster! And so, I open everyone’s eyes (for all toasters): The toaster is excellent, after all, it’s a company (I emphasized this). No extra buttons - style and simplicity. It toasts bre"&amp;"ad evenly, you just need to choose the time depending on the thickness (this comes with experience). I do not recommend bread like Kalach, it is rough and not very suitable for toast. I have never used the grate, in principle there is no need for it. It's"&amp;" hard to pull out small pieces. (TEFAL metal, which is just ideal with bread chips). All toasters have the same trays, and any bread can crumble or break off (if anything), so, dear friends, take the trouble - pull out the tray and shake the toaster over "&amp;"the sink in different positions and coordinates! There is no other way to get them (crumbs) out! Good luck everyone!!!")</f>
        <v>I've been using it for two months. Now I only put bread through the toaster! And so, I open everyone’s eyes (for all toasters): The toaster is excellent, after all, it’s a company (I emphasized this). No extra buttons - style and simplicity. It toasts bread evenly, you just need to choose the time depending on the thickness (this comes with experience). I do not recommend bread like Kalach, it is rough and not very suitable for toast. I have never used the grate, in principle there is no need for it. It's hard to pull out small pieces. (TEFAL metal, which is just ideal with bread chips). All toasters have the same trays, and any bread can crumble or break off (if anything), so, dear friends, take the trouble - pull out the tray and shake the toaster over the sink in different positions and coordinates! There is no other way to get them (crumbs) out! Good luck everyone!!!</v>
      </c>
    </row>
    <row r="7943" spans="1:9" x14ac:dyDescent="0.3">
      <c r="A7943" s="1" t="s">
        <v>55</v>
      </c>
      <c r="B7943" s="1" t="s">
        <v>184</v>
      </c>
      <c r="C7943" s="1" t="s">
        <v>185</v>
      </c>
      <c r="D7943" s="1" t="s">
        <v>12094</v>
      </c>
      <c r="E7943" s="1" t="s">
        <v>980</v>
      </c>
      <c r="F7943" s="1" t="s">
        <v>12095</v>
      </c>
      <c r="G7943" s="1" t="s">
        <v>36</v>
      </c>
      <c r="H7943" s="1" t="s">
        <v>29</v>
      </c>
      <c r="I7943" s="1" t="str">
        <f ca="1">IFERROR(__xludf.DUMMYFUNCTION("GOOGLETRANSLATE(F7943, ""auto"", ""en"")
"),"This is one of the best ceramic fan heaters today. You won’t find them in any M.Video store in Moscow (they sell out quickly). They are only available in the only M.Video store near the Voykovskaya metro station. It’s at my work in a shopping complex and "&amp;"it’s warm and cozy there.")</f>
        <v>This is one of the best ceramic fan heaters today. You won’t find them in any M.Video store in Moscow (they sell out quickly). They are only available in the only M.Video store near the Voykovskaya metro station. It’s at my work in a shopping complex and it’s warm and cozy there.</v>
      </c>
    </row>
    <row r="7944" spans="1:9" x14ac:dyDescent="0.3">
      <c r="A7944" s="1" t="s">
        <v>55</v>
      </c>
      <c r="B7944" s="1" t="s">
        <v>752</v>
      </c>
      <c r="C7944" s="1" t="s">
        <v>185</v>
      </c>
      <c r="D7944" s="1" t="s">
        <v>208</v>
      </c>
      <c r="E7944" s="1" t="s">
        <v>3694</v>
      </c>
      <c r="F7944" s="1" t="s">
        <v>12096</v>
      </c>
      <c r="G7944" s="1" t="s">
        <v>36</v>
      </c>
      <c r="H7944" s="1" t="s">
        <v>29</v>
      </c>
      <c r="I7944" s="1" t="str">
        <f ca="1">IFERROR(__xludf.DUMMYFUNCTION("GOOGLETRANSLATE(F7944, ""auto"", ""en"")
"),"A really good heater, in these wild frosts it really saved the whole family from freezing, before it we almost walked around the apartment in jackets. I decided not to save money and took this particular heater; it was not in vain that the seller praised "&amp;"and talked about it. I don’t regret the purchase one bit, the house is warm and cozy.")</f>
        <v>A really good heater, in these wild frosts it really saved the whole family from freezing, before it we almost walked around the apartment in jackets. I decided not to save money and took this particular heater; it was not in vain that the seller praised and talked about it. I don’t regret the purchase one bit, the house is warm and cozy.</v>
      </c>
    </row>
    <row r="7945" spans="1:9" x14ac:dyDescent="0.3">
      <c r="A7945" s="1" t="s">
        <v>211</v>
      </c>
      <c r="B7945" s="1" t="s">
        <v>212</v>
      </c>
      <c r="C7945" s="1" t="s">
        <v>101</v>
      </c>
      <c r="D7945" s="1" t="s">
        <v>774</v>
      </c>
      <c r="E7945" s="1" t="s">
        <v>427</v>
      </c>
      <c r="F7945" s="1" t="s">
        <v>12097</v>
      </c>
      <c r="G7945" s="1" t="s">
        <v>36</v>
      </c>
      <c r="H7945" s="1" t="s">
        <v>29</v>
      </c>
      <c r="I7945" s="1" t="str">
        <f ca="1">IFERROR(__xludf.DUMMYFUNCTION("GOOGLETRANSLATE(F7945, ""auto"", ""en"")
"),"I recently purchased a Scarlet straightener of this model... I really liked it... You can change the heating temperature, because... ordinary models immediately heat up to 200C and can burn your hair when used.. But on this one, even at a temperature of 1"&amp;"60, the hair is perfectly straightened... I used to use the Valera 611.01 Multistyler, after a long use, it began to creak, the springs in the straighteners do not hold, the hair does not straighten... My rating for the scarlet is +5...")</f>
        <v>I recently purchased a Scarlet straightener of this model... I really liked it... You can change the heating temperature, because... ordinary models immediately heat up to 200C and can burn your hair when used.. But on this one, even at a temperature of 160, the hair is perfectly straightened... I used to use the Valera 611.01 Multistyler, after a long use, it began to creak, the springs in the straighteners do not hold, the hair does not straighten... My rating for the scarlet is +5...</v>
      </c>
    </row>
    <row r="7946" spans="1:9" x14ac:dyDescent="0.3">
      <c r="A7946" s="1" t="s">
        <v>30</v>
      </c>
      <c r="B7946" s="1" t="s">
        <v>50</v>
      </c>
      <c r="C7946" s="1" t="s">
        <v>51</v>
      </c>
      <c r="D7946" s="1" t="s">
        <v>1772</v>
      </c>
      <c r="E7946" s="1" t="s">
        <v>1762</v>
      </c>
      <c r="F7946" s="1" t="s">
        <v>12098</v>
      </c>
      <c r="G7946" s="1" t="s">
        <v>36</v>
      </c>
      <c r="H7946" s="1" t="s">
        <v>29</v>
      </c>
      <c r="I7946" s="1" t="str">
        <f ca="1">IFERROR(__xludf.DUMMYFUNCTION("GOOGLETRANSLATE(F7946, ""auto"", ""en"")
"),"super words no Laptop Packard Bell EASYNOTELJ65")</f>
        <v>super words no Laptop Packard Bell EASYNOTELJ65</v>
      </c>
    </row>
    <row r="7947" spans="1:9" x14ac:dyDescent="0.3">
      <c r="A7947" s="1" t="s">
        <v>61</v>
      </c>
      <c r="B7947" s="1" t="s">
        <v>977</v>
      </c>
      <c r="C7947" s="1" t="s">
        <v>213</v>
      </c>
      <c r="D7947" s="1" t="s">
        <v>565</v>
      </c>
      <c r="E7947" s="1" t="s">
        <v>1315</v>
      </c>
      <c r="F7947" s="1" t="s">
        <v>12099</v>
      </c>
      <c r="G7947" s="1" t="s">
        <v>36</v>
      </c>
      <c r="H7947" s="1" t="s">
        <v>29</v>
      </c>
      <c r="I7947" s="1" t="str">
        <f ca="1">IFERROR(__xludf.DUMMYFUNCTION("GOOGLETRANSLATE(F7947, ""auto"", ""en"")
"),"Cool thing! I advise everyone, buy it - you will never regret it. Simply an irreplaceable thing in the kitchen!  I bought it six months ago. I'm very pleased. A wall mount and a lid for the measuring cup would be nice. But even without them the thing is g"&amp;"reat! I will buy the same one as a gift for my mother's birthday.")</f>
        <v>Cool thing! I advise everyone, buy it - you will never regret it. Simply an irreplaceable thing in the kitchen!  I bought it six months ago. I'm very pleased. A wall mount and a lid for the measuring cup would be nice. But even without them the thing is great! I will buy the same one as a gift for my mother's birthday.</v>
      </c>
    </row>
    <row r="7948" spans="1:9" x14ac:dyDescent="0.3">
      <c r="A7948" s="1" t="s">
        <v>557</v>
      </c>
      <c r="B7948" s="1" t="s">
        <v>1977</v>
      </c>
      <c r="C7948" s="1" t="s">
        <v>122</v>
      </c>
      <c r="D7948" s="1" t="s">
        <v>12100</v>
      </c>
      <c r="E7948" s="1" t="s">
        <v>285</v>
      </c>
      <c r="F7948" s="1" t="s">
        <v>12101</v>
      </c>
      <c r="G7948" s="1" t="s">
        <v>36</v>
      </c>
      <c r="H7948" s="1" t="s">
        <v>29</v>
      </c>
      <c r="I7948" s="1" t="str">
        <f ca="1">IFERROR(__xludf.DUMMYFUNCTION("GOOGLETRANSLATE(F7948, ""auto"", ""en"")
"),"Great phone, great design. Especially considering the price! Simply great!")</f>
        <v>Great phone, great design. Especially considering the price! Simply great!</v>
      </c>
    </row>
    <row r="7949" spans="1:9" x14ac:dyDescent="0.3">
      <c r="A7949" s="1" t="s">
        <v>78</v>
      </c>
      <c r="B7949" s="1" t="s">
        <v>493</v>
      </c>
      <c r="C7949" s="1" t="s">
        <v>80</v>
      </c>
      <c r="D7949" s="1" t="s">
        <v>308</v>
      </c>
      <c r="E7949" s="1" t="s">
        <v>5332</v>
      </c>
      <c r="F7949" s="1" t="s">
        <v>12102</v>
      </c>
      <c r="G7949" s="1" t="s">
        <v>36</v>
      </c>
      <c r="H7949" s="1" t="s">
        <v>29</v>
      </c>
      <c r="I7949" s="1" t="str">
        <f ca="1">IFERROR(__xludf.DUMMYFUNCTION("GOOGLETRANSLATE(F7949, ""auto"", ""en"")
"),"After 12 years of faithful service, it broke. Even my little miracle boys (5 years and 2 years old) can warm up in it. And it withstood all their tricks. I’m in a trance. How will I live without her now?! I don't want another one!")</f>
        <v>After 12 years of faithful service, it broke. Even my little miracle boys (5 years and 2 years old) can warm up in it. And it withstood all their tricks. I’m in a trance. How will I live without her now?! I don't want another one!</v>
      </c>
    </row>
    <row r="7950" spans="1:9" x14ac:dyDescent="0.3">
      <c r="A7950" s="1" t="s">
        <v>9</v>
      </c>
      <c r="B7950" s="1" t="s">
        <v>23</v>
      </c>
      <c r="C7950" s="1" t="s">
        <v>466</v>
      </c>
      <c r="D7950" s="1" t="s">
        <v>565</v>
      </c>
      <c r="E7950" s="1" t="s">
        <v>336</v>
      </c>
      <c r="F7950" s="1" t="s">
        <v>12103</v>
      </c>
      <c r="G7950" s="1" t="s">
        <v>49</v>
      </c>
      <c r="H7950" s="1" t="s">
        <v>16</v>
      </c>
      <c r="I7950" s="1" t="str">
        <f ca="1">IFERROR(__xludf.DUMMYFUNCTION("GOOGLETRANSLATE(F7950, ""auto"", ""en"")
"),"we bought it 5 years ago...if I had known the reviews in advance I would have NEVER bought it. It washes disgustingly, the mistakes are tormented, and exactly a year later, trips to service centers began. The cost of repairs was almost the cost of the mac"&amp;"hine. It’s sitting in the garage, broken (a suitcase without a handle, damn, it’s no use and it’s a shame to throw it away))) We bought Siemens - this is the thing.")</f>
        <v>we bought it 5 years ago...if I had known the reviews in advance I would have NEVER bought it. It washes disgustingly, the mistakes are tormented, and exactly a year later, trips to service centers began. The cost of repairs was almost the cost of the machine. It’s sitting in the garage, broken (a suitcase without a handle, damn, it’s no use and it’s a shame to throw it away))) We bought Siemens - this is the thing.</v>
      </c>
    </row>
    <row r="7951" spans="1:9" x14ac:dyDescent="0.3">
      <c r="A7951" s="1" t="s">
        <v>120</v>
      </c>
      <c r="B7951" s="1" t="s">
        <v>196</v>
      </c>
      <c r="C7951" s="1" t="s">
        <v>97</v>
      </c>
      <c r="D7951" s="1" t="s">
        <v>7879</v>
      </c>
      <c r="E7951" s="1" t="s">
        <v>2341</v>
      </c>
      <c r="F7951" s="1" t="s">
        <v>12104</v>
      </c>
      <c r="G7951" s="1" t="s">
        <v>36</v>
      </c>
      <c r="H7951" s="1" t="s">
        <v>29</v>
      </c>
      <c r="I7951" s="1" t="str">
        <f ca="1">IFERROR(__xludf.DUMMYFUNCTION("GOOGLETRANSLATE(F7951, ""auto"", ""en"")
"),"I bought a TV today, before that I had a Panasonic Viera II, it’s immediately noticeable that the image quality when received by an antenna is better, there is less noise, noise reduction works at 5+, although sharpness is noticeably lost, but there is pr"&amp;"actically no noise in the form of red dots.   I liked the many settings; at maximum brightness it is not much different from plasma. There are no problems when connecting to a computer. Picture settings are saved for each mode separately. When you connect"&amp;" a flash drive, it is convenient to listen to music and look at photos at the same time.  The only negative is the inconvenient remote control, it is very thick and the keys are inconveniently located. But this may be a purely subjective opinion.")</f>
        <v>I bought a TV today, before that I had a Panasonic Viera II, it’s immediately noticeable that the image quality when received by an antenna is better, there is less noise, noise reduction works at 5+, although sharpness is noticeably lost, but there is practically no noise in the form of red dots.   I liked the many settings; at maximum brightness it is not much different from plasma. There are no problems when connecting to a computer. Picture settings are saved for each mode separately. When you connect a flash drive, it is convenient to listen to music and look at photos at the same time.  The only negative is the inconvenient remote control, it is very thick and the keys are inconveniently located. But this may be a purely subjective opinion.</v>
      </c>
    </row>
    <row r="7952" spans="1:9" x14ac:dyDescent="0.3">
      <c r="A7952" s="1" t="s">
        <v>30</v>
      </c>
      <c r="B7952" s="1" t="s">
        <v>50</v>
      </c>
      <c r="C7952" s="1" t="s">
        <v>32</v>
      </c>
      <c r="D7952" s="1" t="s">
        <v>280</v>
      </c>
      <c r="E7952" s="1" t="s">
        <v>750</v>
      </c>
      <c r="F7952" s="1" t="s">
        <v>12105</v>
      </c>
      <c r="G7952" s="1" t="s">
        <v>28</v>
      </c>
      <c r="H7952" s="1" t="s">
        <v>29</v>
      </c>
      <c r="I7952" s="1" t="str">
        <f ca="1">IFERROR(__xludf.DUMMYFUNCTION("GOOGLETRANSLATE(F7952, ""auto"", ""en"")
"),"I've been using this laptop for about five months now. By and large I was pleased. Like all models, there are disadvantages, I especially don’t like the short battery life, because of this, the main principle of the laptop, autonomous operation, is lost. "&amp;"This model provides little time away from the outlet, an average of two hours. The installed Vista was also annoying, I had to tear it down. I set it to seven and it turned out that Vista was to blame for the fact that the laptop sometimes slowed down. Wi"&amp;"th seven the laptop works like a clock! As for the rest, by and large, little things, the price-quality ratio is optimal. Normal laptop.")</f>
        <v>I've been using this laptop for about five months now. By and large I was pleased. Like all models, there are disadvantages, I especially don’t like the short battery life, because of this, the main principle of the laptop, autonomous operation, is lost. This model provides little time away from the outlet, an average of two hours. The installed Vista was also annoying, I had to tear it down. I set it to seven and it turned out that Vista was to blame for the fact that the laptop sometimes slowed down. With seven the laptop works like a clock! As for the rest, by and large, little things, the price-quality ratio is optimal. Normal laptop.</v>
      </c>
    </row>
    <row r="7953" spans="1:9" x14ac:dyDescent="0.3">
      <c r="A7953" s="1" t="s">
        <v>169</v>
      </c>
      <c r="B7953" s="1" t="s">
        <v>170</v>
      </c>
      <c r="C7953" s="1" t="s">
        <v>171</v>
      </c>
      <c r="D7953" s="1" t="s">
        <v>11833</v>
      </c>
      <c r="E7953" s="1" t="s">
        <v>1586</v>
      </c>
      <c r="F7953" s="1" t="s">
        <v>12106</v>
      </c>
      <c r="G7953" s="1" t="s">
        <v>28</v>
      </c>
      <c r="H7953" s="1" t="s">
        <v>29</v>
      </c>
      <c r="I7953" s="1" t="str">
        <f ca="1">IFERROR(__xludf.DUMMYFUNCTION("GOOGLETRANSLATE(F7953, ""auto"", ""en"")
"),"The headphones are of average quality... with the Rhythmix player it's tolerable, but... - they start to sound normal after a couple of days... (or do you just get used to it?)... well, in general, the bass is also not bad, the only thing I can say to DK "&amp;"is that those who switch to them from branded ones are terrible... In short, an excellent price-quality ratio...")</f>
        <v>The headphones are of average quality... with the Rhythmix player it's tolerable, but... - they start to sound normal after a couple of days... (or do you just get used to it?)... well, in general, the bass is also not bad, the only thing I can say to DK is that those who switch to them from branded ones are terrible... In short, an excellent price-quality ratio...</v>
      </c>
    </row>
    <row r="7954" spans="1:9" x14ac:dyDescent="0.3">
      <c r="A7954" s="1" t="s">
        <v>17</v>
      </c>
      <c r="B7954" s="1" t="s">
        <v>18</v>
      </c>
      <c r="C7954" s="1" t="s">
        <v>63</v>
      </c>
      <c r="D7954" s="1" t="s">
        <v>695</v>
      </c>
      <c r="E7954" s="1" t="s">
        <v>1190</v>
      </c>
      <c r="F7954" s="1" t="s">
        <v>12107</v>
      </c>
      <c r="G7954" s="1" t="s">
        <v>49</v>
      </c>
      <c r="H7954" s="1" t="s">
        <v>16</v>
      </c>
      <c r="I7954" s="1" t="str">
        <f ca="1">IFERROR(__xludf.DUMMYFUNCTION("GOOGLETRANSLATE(F7954, ""auto"", ""en"")
"),"03/10/2010 ""Overall, I'm happy with the machine, I hope the new one will be without any surprises.""  ----- Replaced with exactly the same one, with the same defect!!! A 15-minute program takes 28 minutes.")</f>
        <v>03/10/2010 "Overall, I'm happy with the machine, I hope the new one will be without any surprises."  ----- Replaced with exactly the same one, with the same defect!!! A 15-minute program takes 28 minutes.</v>
      </c>
    </row>
    <row r="7955" spans="1:9" x14ac:dyDescent="0.3">
      <c r="A7955" s="1" t="s">
        <v>61</v>
      </c>
      <c r="B7955" s="1" t="s">
        <v>318</v>
      </c>
      <c r="C7955" s="1" t="s">
        <v>85</v>
      </c>
      <c r="D7955" s="1" t="s">
        <v>1188</v>
      </c>
      <c r="E7955" s="1" t="s">
        <v>1410</v>
      </c>
      <c r="F7955" s="1" t="s">
        <v>12108</v>
      </c>
      <c r="G7955" s="1" t="s">
        <v>36</v>
      </c>
      <c r="H7955" s="1" t="s">
        <v>29</v>
      </c>
      <c r="I7955" s="1" t="str">
        <f ca="1">IFERROR(__xludf.DUMMYFUNCTION("GOOGLETRANSLATE(F7955, ""auto"", ""en"")
"),"Review from February: the kettle is super, attracts with its design. We have almost all the equipment from this company. With such a kettle it’s nice to drink tea or coffee! I recommend it to everyone!")</f>
        <v>Review from February: the kettle is super, attracts with its design. We have almost all the equipment from this company. With such a kettle it’s nice to drink tea or coffee! I recommend it to everyone!</v>
      </c>
    </row>
    <row r="7956" spans="1:9" x14ac:dyDescent="0.3">
      <c r="A7956" s="1" t="s">
        <v>43</v>
      </c>
      <c r="B7956" s="1" t="s">
        <v>1616</v>
      </c>
      <c r="C7956" s="1" t="s">
        <v>1138</v>
      </c>
      <c r="D7956" s="1" t="s">
        <v>102</v>
      </c>
      <c r="E7956" s="1" t="s">
        <v>8386</v>
      </c>
      <c r="F7956" s="1" t="s">
        <v>12109</v>
      </c>
      <c r="G7956" s="1" t="s">
        <v>49</v>
      </c>
      <c r="H7956" s="1" t="s">
        <v>16</v>
      </c>
      <c r="I7956" s="1" t="str">
        <f ca="1">IFERROR(__xludf.DUMMYFUNCTION("GOOGLETRANSLATE(F7956, ""auto"", ""en"")
"),"The most useless air conditioner ever! On an area of ​​20 sq. You can achieve an air temperature of 18-20 degrees only if you cover everything around with ice! Think before you buy!")</f>
        <v>The most useless air conditioner ever! On an area of ​​20 sq. You can achieve an air temperature of 18-20 degrees only if you cover everything around with ice! Think before you buy!</v>
      </c>
    </row>
    <row r="7957" spans="1:9" x14ac:dyDescent="0.3">
      <c r="A7957" s="1" t="s">
        <v>61</v>
      </c>
      <c r="B7957" s="1" t="s">
        <v>73</v>
      </c>
      <c r="C7957" s="1" t="s">
        <v>146</v>
      </c>
      <c r="D7957" s="1" t="s">
        <v>8069</v>
      </c>
      <c r="E7957" s="1" t="s">
        <v>7122</v>
      </c>
      <c r="F7957" s="1" t="s">
        <v>12110</v>
      </c>
      <c r="G7957" s="1" t="s">
        <v>36</v>
      </c>
      <c r="H7957" s="1" t="s">
        <v>29</v>
      </c>
      <c r="I7957" s="1" t="str">
        <f ca="1">IFERROR(__xludf.DUMMYFUNCTION("GOOGLETRANSLATE(F7957, ""auto"", ""en"")
"),"the meat turns very quickly and easily")</f>
        <v>the meat turns very quickly and easily</v>
      </c>
    </row>
    <row r="7958" spans="1:9" x14ac:dyDescent="0.3">
      <c r="A7958" s="1" t="s">
        <v>149</v>
      </c>
      <c r="B7958" s="1" t="s">
        <v>423</v>
      </c>
      <c r="C7958" s="1" t="s">
        <v>424</v>
      </c>
      <c r="D7958" s="1" t="s">
        <v>411</v>
      </c>
      <c r="E7958" s="1" t="s">
        <v>1705</v>
      </c>
      <c r="F7958" s="1" t="s">
        <v>12111</v>
      </c>
      <c r="G7958" s="1" t="s">
        <v>28</v>
      </c>
      <c r="H7958" s="1" t="s">
        <v>29</v>
      </c>
      <c r="I7958" s="1" t="str">
        <f ca="1">IFERROR(__xludf.DUMMYFUNCTION("GOOGLETRANSLATE(F7958, ""auto"", ""en"")
"),"After reading the reviews and seeing this vacuum cleaner for pennies, I immediately went to buy it. There is nothing complicated in the assembly, everything is clearly written in the instructions, as simple as a Kalashnikov assault rifle. It does not pour"&amp;" out excess water; in general, on a light-colored carpet, after a specially thorough cleaning with a regular vacuum cleaner, this device easily showed that it was needed - the container for dirty water actually contained dirty water. After that, I didn’t "&amp;"even bother about the fact that it needed to be washed after use, etc. - it is used as a second vacuum cleaner for serious cleaning. I set it to 4 because the second time I turned it on, something happened to the miracle box and it died. I'll go exchange "&amp;"it for the same one. It's obvious that it's made in China.")</f>
        <v>After reading the reviews and seeing this vacuum cleaner for pennies, I immediately went to buy it. There is nothing complicated in the assembly, everything is clearly written in the instructions, as simple as a Kalashnikov assault rifle. It does not pour out excess water; in general, on a light-colored carpet, after a specially thorough cleaning with a regular vacuum cleaner, this device easily showed that it was needed - the container for dirty water actually contained dirty water. After that, I didn’t even bother about the fact that it needed to be washed after use, etc. - it is used as a second vacuum cleaner for serious cleaning. I set it to 4 because the second time I turned it on, something happened to the miracle box and it died. I'll go exchange it for the same one. It's obvious that it's made in China.</v>
      </c>
    </row>
    <row r="7959" spans="1:9" x14ac:dyDescent="0.3">
      <c r="A7959" s="1" t="s">
        <v>61</v>
      </c>
      <c r="B7959" s="1" t="s">
        <v>318</v>
      </c>
      <c r="C7959" s="1" t="s">
        <v>101</v>
      </c>
      <c r="D7959" s="1" t="s">
        <v>5031</v>
      </c>
      <c r="E7959" s="1" t="s">
        <v>12112</v>
      </c>
      <c r="F7959" s="1" t="s">
        <v>12113</v>
      </c>
      <c r="G7959" s="1" t="s">
        <v>28</v>
      </c>
      <c r="H7959" s="1" t="s">
        <v>29</v>
      </c>
      <c r="I7959" s="1" t="str">
        <f ca="1">IFERROR(__xludf.DUMMYFUNCTION("GOOGLETRANSLATE(F7959, ""auto"", ""en"")
"),"Nice, pot-bellied teapot! He has been living with me for a little less than a year, but during this time he has only made me happy. At first, however, there was a smell of either plastic or something else - but it disappeared literally after a couple of b"&amp;"oils, and since then it hasn’t even reminded me of itself.")</f>
        <v>Nice, pot-bellied teapot! He has been living with me for a little less than a year, but during this time he has only made me happy. At first, however, there was a smell of either plastic or something else - but it disappeared literally after a couple of boils, and since then it hasn’t even reminded me of itself.</v>
      </c>
    </row>
    <row r="7960" spans="1:9" x14ac:dyDescent="0.3">
      <c r="A7960" s="1" t="s">
        <v>37</v>
      </c>
      <c r="B7960" s="1" t="s">
        <v>536</v>
      </c>
      <c r="C7960" s="1" t="s">
        <v>163</v>
      </c>
      <c r="D7960" s="1" t="s">
        <v>305</v>
      </c>
      <c r="E7960" s="1" t="s">
        <v>1586</v>
      </c>
      <c r="F7960" s="1" t="s">
        <v>12114</v>
      </c>
      <c r="G7960" s="1" t="s">
        <v>36</v>
      </c>
      <c r="H7960" s="1" t="s">
        <v>29</v>
      </c>
      <c r="I7960" s="1" t="str">
        <f ca="1">IFERROR(__xludf.DUMMYFUNCTION("GOOGLETRANSLATE(F7960, ""auto"", ""en"")
"),"I bought the phone more than 1.5 years ago and brought it from Italy. I spent a long time choosing between Nokia and the closest competitor. The best phone in its category so that no one says better no. The play of the lid and the lock button are small th"&amp;"ings and are not noticeable at all. The phone has no cons, works very well, fast and high quality, good display, excellent sound, excellent headphones, comfortable. For all the time there was one glitch, the lock button, when pressed, pressed several time"&amp;"s, but one had to press it five times, updated it, everything disappeared, it worked even faster and that glitch disappeared. use it wisely and everything will work great. I advise everyone to buy it, it's worth your money")</f>
        <v>I bought the phone more than 1.5 years ago and brought it from Italy. I spent a long time choosing between Nokia and the closest competitor. The best phone in its category so that no one says better no. The play of the lid and the lock button are small things and are not noticeable at all. The phone has no cons, works very well, fast and high quality, good display, excellent sound, excellent headphones, comfortable. For all the time there was one glitch, the lock button, when pressed, pressed several times, but one had to press it five times, updated it, everything disappeared, it worked even faster and that glitch disappeared. use it wisely and everything will work great. I advise everyone to buy it, it's worth your money</v>
      </c>
    </row>
    <row r="7961" spans="1:9" x14ac:dyDescent="0.3">
      <c r="A7961" s="1" t="s">
        <v>37</v>
      </c>
      <c r="B7961" s="1" t="s">
        <v>38</v>
      </c>
      <c r="C7961" s="1" t="s">
        <v>163</v>
      </c>
      <c r="D7961" s="1" t="s">
        <v>152</v>
      </c>
      <c r="E7961" s="1" t="s">
        <v>1290</v>
      </c>
      <c r="F7961" s="1" t="s">
        <v>12115</v>
      </c>
      <c r="G7961" s="1" t="s">
        <v>36</v>
      </c>
      <c r="H7961" s="1" t="s">
        <v>29</v>
      </c>
      <c r="I7961" s="1" t="str">
        <f ca="1">IFERROR(__xludf.DUMMYFUNCTION("GOOGLETRANSLATE(F7961, ""auto"", ""en"")
"),"I bought an 8800 carbon instead of an 8600 Luna. The phone is cool! It looks very decent, it has an excellent display (but you can’t see a damn thing in the sun!), the sound is good, the speaker is loud enough. It’s a very good “speakerphone.” The battery"&amp;" lasts better than the Luna. It’s not budget-friendly, but in general it justifies itself. I recommend it for true connoisseurs of Nokia!!)))))")</f>
        <v>I bought an 8800 carbon instead of an 8600 Luna. The phone is cool! It looks very decent, it has an excellent display (but you can’t see a damn thing in the sun!), the sound is good, the speaker is loud enough. It’s a very good “speakerphone.” The battery lasts better than the Luna. It’s not budget-friendly, but in general it justifies itself. I recommend it for true connoisseurs of Nokia!!)))))</v>
      </c>
    </row>
    <row r="7962" spans="1:9" x14ac:dyDescent="0.3">
      <c r="A7962" s="1" t="s">
        <v>55</v>
      </c>
      <c r="B7962" s="1" t="s">
        <v>56</v>
      </c>
      <c r="C7962" s="1" t="s">
        <v>85</v>
      </c>
      <c r="D7962" s="1" t="s">
        <v>117</v>
      </c>
      <c r="E7962" s="1" t="s">
        <v>7286</v>
      </c>
      <c r="F7962" s="1" t="s">
        <v>12116</v>
      </c>
      <c r="G7962" s="1" t="s">
        <v>49</v>
      </c>
      <c r="H7962" s="1" t="s">
        <v>16</v>
      </c>
      <c r="I7962" s="1" t="str">
        <f ca="1">IFERROR(__xludf.DUMMYFUNCTION("GOOGLETRANSLATE(F7962, ""auto"", ""en"")
"),"What can I say about this humidifier, I’ve been pleased with it for half a year now. But, there is one big problem. The banal lack of a filter in the store.")</f>
        <v>What can I say about this humidifier, I’ve been pleased with it for half a year now. But, there is one big problem. The banal lack of a filter in the store.</v>
      </c>
    </row>
    <row r="7963" spans="1:9" x14ac:dyDescent="0.3">
      <c r="A7963" s="1" t="s">
        <v>30</v>
      </c>
      <c r="B7963" s="1" t="s">
        <v>50</v>
      </c>
      <c r="C7963" s="1" t="s">
        <v>377</v>
      </c>
      <c r="D7963" s="1" t="s">
        <v>12117</v>
      </c>
      <c r="E7963" s="1" t="s">
        <v>3465</v>
      </c>
      <c r="F7963" s="1" t="s">
        <v>12118</v>
      </c>
      <c r="G7963" s="1" t="s">
        <v>36</v>
      </c>
      <c r="H7963" s="1" t="s">
        <v>29</v>
      </c>
      <c r="I7963" s="1" t="str">
        <f ca="1">IFERROR(__xludf.DUMMYFUNCTION("GOOGLETRANSLATE(F7963, ""auto"", ""en"")
"),"The laptop is simply super, a real workhorse with everything you need, in addition to a dual-core processor, and a good built-in video card! You won't find anything better for that kind of money!")</f>
        <v>The laptop is simply super, a real workhorse with everything you need, in addition to a dual-core processor, and a good built-in video card! You won't find anything better for that kind of money!</v>
      </c>
    </row>
    <row r="7964" spans="1:9" x14ac:dyDescent="0.3">
      <c r="A7964" s="1" t="s">
        <v>9</v>
      </c>
      <c r="B7964" s="1" t="s">
        <v>10</v>
      </c>
      <c r="C7964" s="1" t="s">
        <v>466</v>
      </c>
      <c r="D7964" s="1" t="s">
        <v>308</v>
      </c>
      <c r="E7964" s="1" t="s">
        <v>12119</v>
      </c>
      <c r="F7964" s="1" t="s">
        <v>12120</v>
      </c>
      <c r="G7964" s="1" t="s">
        <v>36</v>
      </c>
      <c r="H7964" s="1" t="s">
        <v>29</v>
      </c>
      <c r="I7964" s="1" t="str">
        <f ca="1">IFERROR(__xludf.DUMMYFUNCTION("GOOGLETRANSLATE(F7964, ""auto"", ""en"")
"),"The Krona JANNA 500 White hood was purchased for the kitchen along with a new electric stove. All necessary fasteners are included with the hood. It fits very well into the interior of my small (6 sq.m.) kitchen. The hood does its job perfectly in all ope"&amp;"rating modes; at speed 3 it is, of course, a little noisy, but absolutely all odors leave the kitchen through the hood and not through the door. The hood has a separately switchable backlight (lamp power 40W). The aluminum grease filter can be easily remo"&amp;"ved by simply pressing a button, after which it can be easily washed. The hood body is also easy to clean if necessary. With this hood, the “workplace” in the kitchen began to look more solid. I recommend this hood as an affordable and profitable option.")</f>
        <v>The Krona JANNA 500 White hood was purchased for the kitchen along with a new electric stove. All necessary fasteners are included with the hood. It fits very well into the interior of my small (6 sq.m.) kitchen. The hood does its job perfectly in all operating modes; at speed 3 it is, of course, a little noisy, but absolutely all odors leave the kitchen through the hood and not through the door. The hood has a separately switchable backlight (lamp power 40W). The aluminum grease filter can be easily removed by simply pressing a button, after which it can be easily washed. The hood body is also easy to clean if necessary. With this hood, the “workplace” in the kitchen began to look more solid. I recommend this hood as an affordable and profitable option.</v>
      </c>
    </row>
    <row r="7965" spans="1:9" x14ac:dyDescent="0.3">
      <c r="A7965" s="1" t="s">
        <v>369</v>
      </c>
      <c r="B7965" s="1" t="s">
        <v>587</v>
      </c>
      <c r="C7965" s="1" t="s">
        <v>290</v>
      </c>
      <c r="D7965" s="1" t="s">
        <v>89</v>
      </c>
      <c r="E7965" s="1" t="s">
        <v>8867</v>
      </c>
      <c r="F7965" s="1" t="s">
        <v>12121</v>
      </c>
      <c r="G7965" s="1" t="s">
        <v>36</v>
      </c>
      <c r="H7965" s="1" t="s">
        <v>29</v>
      </c>
      <c r="I7965" s="1" t="str">
        <f ca="1">IFERROR(__xludf.DUMMYFUNCTION("GOOGLETRANSLATE(F7965, ""auto"", ""en"")
"),"We have been using the stove for a couple of years now, we bought it from Mvideo. And since then she has not ceased to please.   + the gas stove is very convenient, the conflict burns well, gas control works + the electric oven allows you to perfectly coo"&amp;"k any dish, a large range of programs.  - not found.")</f>
        <v>We have been using the stove for a couple of years now, we bought it from Mvideo. And since then she has not ceased to please.   + the gas stove is very convenient, the conflict burns well, gas control works + the electric oven allows you to perfectly cook any dish, a large range of programs.  - not found.</v>
      </c>
    </row>
    <row r="7966" spans="1:9" x14ac:dyDescent="0.3">
      <c r="A7966" s="1" t="s">
        <v>61</v>
      </c>
      <c r="B7966" s="1" t="s">
        <v>318</v>
      </c>
      <c r="C7966" s="1" t="s">
        <v>246</v>
      </c>
      <c r="D7966" s="1" t="s">
        <v>295</v>
      </c>
      <c r="E7966" s="1" t="s">
        <v>6352</v>
      </c>
      <c r="F7966" s="1" t="s">
        <v>12122</v>
      </c>
      <c r="G7966" s="1" t="s">
        <v>15</v>
      </c>
      <c r="H7966" s="1" t="s">
        <v>16</v>
      </c>
      <c r="I7966" s="1" t="str">
        <f ca="1">IFERROR(__xludf.DUMMYFUNCTION("GOOGLETRANSLATE(F7966, ""auto"", ""en"")
"),"The kettle worked for 2 years, it was terribly noisy. It makes noise like an electric drill, my child was scared of it. After 1.5 years of operation, it stopped turning off - it could boil indefinitely, periodically, however, it worked and turned off. And"&amp;" after 2 years it began to leak in the place where the volume scale was transparent.")</f>
        <v>The kettle worked for 2 years, it was terribly noisy. It makes noise like an electric drill, my child was scared of it. After 1.5 years of operation, it stopped turning off - it could boil indefinitely, periodically, however, it worked and turned off. And after 2 years it began to leak in the place where the volume scale was transparent.</v>
      </c>
    </row>
    <row r="7967" spans="1:9" x14ac:dyDescent="0.3">
      <c r="A7967" s="1" t="s">
        <v>61</v>
      </c>
      <c r="B7967" s="1" t="s">
        <v>73</v>
      </c>
      <c r="C7967" s="1" t="s">
        <v>314</v>
      </c>
      <c r="D7967" s="1" t="s">
        <v>2682</v>
      </c>
      <c r="E7967" s="1" t="s">
        <v>1484</v>
      </c>
      <c r="F7967" s="1" t="s">
        <v>12123</v>
      </c>
      <c r="G7967" s="1" t="s">
        <v>49</v>
      </c>
      <c r="H7967" s="1" t="s">
        <v>16</v>
      </c>
      <c r="I7967" s="1" t="str">
        <f ca="1">IFERROR(__xludf.DUMMYFUNCTION("GOOGLETRANSLATE(F7967, ""auto"", ""en"")
"),"Guys, this meat grinder is for those who have a lot of time (although a mechanical one will suit them). I don't have enough of it. I often put the meat half-thawed. Our selmer cannot cope with it. Or he mates, but in such a way that it would be better if "&amp;"nothing came out of him at all than THIS. Plus the knives rusted after a month. Although it seems to be stainless steel. In short, I was unlucky.")</f>
        <v>Guys, this meat grinder is for those who have a lot of time (although a mechanical one will suit them). I don't have enough of it. I often put the meat half-thawed. Our selmer cannot cope with it. Or he mates, but in such a way that it would be better if nothing came out of him at all than THIS. Plus the knives rusted after a month. Although it seems to be stainless steel. In short, I was unlucky.</v>
      </c>
    </row>
    <row r="7968" spans="1:9" x14ac:dyDescent="0.3">
      <c r="A7968" s="1" t="s">
        <v>120</v>
      </c>
      <c r="B7968" s="1" t="s">
        <v>121</v>
      </c>
      <c r="C7968" s="1" t="s">
        <v>80</v>
      </c>
      <c r="D7968" s="1" t="s">
        <v>52</v>
      </c>
      <c r="E7968" s="1" t="s">
        <v>661</v>
      </c>
      <c r="F7968" s="1" t="s">
        <v>12124</v>
      </c>
      <c r="G7968" s="1" t="s">
        <v>36</v>
      </c>
      <c r="H7968" s="1" t="s">
        <v>29</v>
      </c>
      <c r="I7968" s="1" t="str">
        <f ca="1">IFERROR(__xludf.DUMMYFUNCTION("GOOGLETRANSLATE(F7968, ""auto"", ""en"")
"),"I bought it on sale 3 days ago. The discounted price was good. I chose a TV with USB to watch movies from a 320Gb drive. Reads almost all video formats (avi, mkv). Cable shows very well, it suits me. The best price/quality option.")</f>
        <v>I bought it on sale 3 days ago. The discounted price was good. I chose a TV with USB to watch movies from a 320Gb drive. Reads almost all video formats (avi, mkv). Cable shows very well, it suits me. The best price/quality option.</v>
      </c>
    </row>
    <row r="7969" spans="1:9" x14ac:dyDescent="0.3">
      <c r="A7969" s="1" t="s">
        <v>61</v>
      </c>
      <c r="B7969" s="1" t="s">
        <v>145</v>
      </c>
      <c r="C7969" s="1" t="s">
        <v>146</v>
      </c>
      <c r="D7969" s="1" t="s">
        <v>127</v>
      </c>
      <c r="E7969" s="1" t="s">
        <v>3347</v>
      </c>
      <c r="F7969" s="1" t="s">
        <v>12125</v>
      </c>
      <c r="G7969" s="1" t="s">
        <v>28</v>
      </c>
      <c r="H7969" s="1" t="s">
        <v>29</v>
      </c>
      <c r="I7969" s="1" t="str">
        <f ca="1">IFERROR(__xludf.DUMMYFUNCTION("GOOGLETRANSLATE(F7969, ""auto"", ""en"")
"),"Most cans open quickly and without problems, the main thing is to get used to positioning them correctly. An electric sharpener helps to quickly sharpen cheap kitchen knives; naturally, expensive knives must be sharpened by hand.")</f>
        <v>Most cans open quickly and without problems, the main thing is to get used to positioning them correctly. An electric sharpener helps to quickly sharpen cheap kitchen knives; naturally, expensive knives must be sharpened by hand.</v>
      </c>
    </row>
    <row r="7970" spans="1:9" x14ac:dyDescent="0.3">
      <c r="A7970" s="1" t="s">
        <v>43</v>
      </c>
      <c r="B7970" s="1" t="s">
        <v>1370</v>
      </c>
      <c r="C7970" s="1" t="s">
        <v>2137</v>
      </c>
      <c r="D7970" s="1" t="s">
        <v>39</v>
      </c>
      <c r="E7970" s="1" t="s">
        <v>4967</v>
      </c>
      <c r="F7970" s="1" t="s">
        <v>12126</v>
      </c>
      <c r="G7970" s="1" t="s">
        <v>36</v>
      </c>
      <c r="H7970" s="1" t="s">
        <v>29</v>
      </c>
      <c r="I7970" s="1" t="str">
        <f ca="1">IFERROR(__xludf.DUMMYFUNCTION("GOOGLETRANSLATE(F7970, ""auto"", ""en"")
"),"Bought it yesterday. The set includes a holder for the watering can, the watering can itself, a flexible hose, and a pair of rubber O-rings for it. There is a power cord, quite short, about a meter. In general, you don’t need to buy anything else, unless "&amp;"it’s an extension cord. I was a little puzzled about how to mount it on the wall - the instructions don't really say anything. To do this, you need to unscrew 2 screws at the top and bottom and remove the cover - then the mounting holes will be accessible"&amp;". There are no seals there. The watering can is different from the one in the 3D view. In the center of the watering can is a screw that tightly presses 3 concentric circles of plastic to the base of the watering can. The smallest one has holes on the sid"&amp;"es, the other 2 do not. The set includes 2 similar circles with holes, i.e. you can choose from 3 assembly options - from a thin powerful jet to a thick and more productive one. I fiddled with replacing these circles on the watering can. They fit very tig"&amp;"htly and look like a monolithic casting. To replace the circles, you need to unscrew the screw, the central circle will come out with it, and the other 2 can be carefully picked up with a screwdriver through the resulting hole. I stopped at 2 circles with"&amp;" holes - the central one and the second one, leaving the third one solid. If you leave only the central one, the jets are so sharp that it hurts the skin. With three circles with holes, either the pressure is weak or the water is cold. In general, I was v"&amp;"ery pleased with the device, the installation is very simple, the pressure is sufficient to wash normally in the shower, although noticeably less water flows in general. I don't regret buying it. Naturally, you should use it only with your original wateri"&amp;"ng can and choose for yourself the optimal number of circles with holes in it.")</f>
        <v>Bought it yesterday. The set includes a holder for the watering can, the watering can itself, a flexible hose, and a pair of rubber O-rings for it. There is a power cord, quite short, about a meter. In general, you don’t need to buy anything else, unless it’s an extension cord. I was a little puzzled about how to mount it on the wall - the instructions don't really say anything. To do this, you need to unscrew 2 screws at the top and bottom and remove the cover - then the mounting holes will be accessible. There are no seals there. The watering can is different from the one in the 3D view. In the center of the watering can is a screw that tightly presses 3 concentric circles of plastic to the base of the watering can. The smallest one has holes on the sides, the other 2 do not. The set includes 2 similar circles with holes, i.e. you can choose from 3 assembly options - from a thin powerful jet to a thick and more productive one. I fiddled with replacing these circles on the watering can. They fit very tightly and look like a monolithic casting. To replace the circles, you need to unscrew the screw, the central circle will come out with it, and the other 2 can be carefully picked up with a screwdriver through the resulting hole. I stopped at 2 circles with holes - the central one and the second one, leaving the third one solid. If you leave only the central one, the jets are so sharp that it hurts the skin. With three circles with holes, either the pressure is weak or the water is cold. In general, I was very pleased with the device, the installation is very simple, the pressure is sufficient to wash normally in the shower, although noticeably less water flows in general. I don't regret buying it. Naturally, you should use it only with your original watering can and choose for yourself the optimal number of circles with holes in it.</v>
      </c>
    </row>
    <row r="7971" spans="1:9" x14ac:dyDescent="0.3">
      <c r="A7971" s="1" t="s">
        <v>149</v>
      </c>
      <c r="B7971" s="1" t="s">
        <v>423</v>
      </c>
      <c r="C7971" s="1" t="s">
        <v>531</v>
      </c>
      <c r="D7971" s="1" t="s">
        <v>565</v>
      </c>
      <c r="E7971" s="1" t="s">
        <v>1784</v>
      </c>
      <c r="F7971" s="1" t="s">
        <v>12127</v>
      </c>
      <c r="G7971" s="1" t="s">
        <v>28</v>
      </c>
      <c r="H7971" s="1" t="s">
        <v>29</v>
      </c>
      <c r="I7971" s="1" t="str">
        <f ca="1">IFERROR(__xludf.DUMMYFUNCTION("GOOGLETRANSLATE(F7971, ""auto"", ""en"")
"),"The vacuum cleaner, in my opinion, is good, you just need to understand why you are taking it and what you are willing to sacrifice for it. It is not suitable if your apartment is less than 80 m2 (it simply will not fit in it either during cleaning or in "&amp;"standby mode), it MUST be washed, but with skill and some effort it still takes less time than regularly running around with a bucket and mop, so as not to rub dirty water around the house and not to eliminate floor stains, with it your floor is clean aft"&amp;"er the first time. Yes, you will need to add water and throw out the filter, but after it it’s really clean, I don’t know if it cleans the air, but there is much less dust on the furniture. It is definitely necessary for general cleaning, especially for t"&amp;"hose who have a lot of light-colored things in the house, it is heavy, but the wise Germans came up with wheels, if there is a lot of long-haired hair, it probably won’t work, I have a cat, I don’t have a lot of hair, so I don’t experience any problems. I"&amp;" was generally delighted, although it was overshadowed by the fact that the pump immediately started leaking (a puddle formed under it), so I’m thinking of going to you for warranty repairs, welcome, I’ve already gotten used to my assistant and I won’t gi"&amp;"ve up on him for anything. P.S. The materials are high quality, well assembled, but the price could be lower.")</f>
        <v>The vacuum cleaner, in my opinion, is good, you just need to understand why you are taking it and what you are willing to sacrifice for it. It is not suitable if your apartment is less than 80 m2 (it simply will not fit in it either during cleaning or in standby mode), it MUST be washed, but with skill and some effort it still takes less time than regularly running around with a bucket and mop, so as not to rub dirty water around the house and not to eliminate floor stains, with it your floor is clean after the first time. Yes, you will need to add water and throw out the filter, but after it it’s really clean, I don’t know if it cleans the air, but there is much less dust on the furniture. It is definitely necessary for general cleaning, especially for those who have a lot of light-colored things in the house, it is heavy, but the wise Germans came up with wheels, if there is a lot of long-haired hair, it probably won’t work, I have a cat, I don’t have a lot of hair, so I don’t experience any problems. I was generally delighted, although it was overshadowed by the fact that the pump immediately started leaking (a puddle formed under it), so I’m thinking of going to you for warranty repairs, welcome, I’ve already gotten used to my assistant and I won’t give up on him for anything. P.S. The materials are high quality, well assembled, but the price could be lower.</v>
      </c>
    </row>
    <row r="7972" spans="1:9" x14ac:dyDescent="0.3">
      <c r="A7972" s="1" t="s">
        <v>61</v>
      </c>
      <c r="B7972" s="1" t="s">
        <v>318</v>
      </c>
      <c r="C7972" s="1" t="s">
        <v>69</v>
      </c>
      <c r="D7972" s="1" t="s">
        <v>916</v>
      </c>
      <c r="E7972" s="1" t="s">
        <v>2616</v>
      </c>
      <c r="F7972" s="1" t="s">
        <v>12128</v>
      </c>
      <c r="G7972" s="1" t="s">
        <v>36</v>
      </c>
      <c r="H7972" s="1" t="s">
        <v>29</v>
      </c>
      <c r="I7972" s="1" t="str">
        <f ca="1">IFERROR(__xludf.DUMMYFUNCTION("GOOGLETRANSLATE(F7972, ""auto"", ""en"")
"),"I bought this kettle in 2009 and immediately liked it. It still works! Water is lovely. The heating time remains the same. I immediately took the second one as a spare. The 3-year warranty purchased was of no use!")</f>
        <v>I bought this kettle in 2009 and immediately liked it. It still works! Water is lovely. The heating time remains the same. I immediately took the second one as a spare. The 3-year warranty purchased was of no use!</v>
      </c>
    </row>
    <row r="7973" spans="1:9" x14ac:dyDescent="0.3">
      <c r="A7973" s="1" t="s">
        <v>169</v>
      </c>
      <c r="B7973" s="1" t="s">
        <v>170</v>
      </c>
      <c r="C7973" s="1" t="s">
        <v>193</v>
      </c>
      <c r="D7973" s="1" t="s">
        <v>916</v>
      </c>
      <c r="E7973" s="1" t="s">
        <v>3203</v>
      </c>
      <c r="F7973" s="1" t="s">
        <v>12129</v>
      </c>
      <c r="G7973" s="1" t="s">
        <v>36</v>
      </c>
      <c r="H7973" s="1" t="s">
        <v>29</v>
      </c>
      <c r="I7973" s="1" t="str">
        <f ca="1">IFERROR(__xludf.DUMMYFUNCTION("GOOGLETRANSLATE(F7973, ""auto"", ""en"")
"),"Good sound quality, solid construction.")</f>
        <v>Good sound quality, solid construction.</v>
      </c>
    </row>
    <row r="7974" spans="1:9" x14ac:dyDescent="0.3">
      <c r="A7974" s="1" t="s">
        <v>211</v>
      </c>
      <c r="B7974" s="1" t="s">
        <v>212</v>
      </c>
      <c r="C7974" s="1" t="s">
        <v>213</v>
      </c>
      <c r="D7974" s="1" t="s">
        <v>32</v>
      </c>
      <c r="E7974" s="1" t="s">
        <v>2916</v>
      </c>
      <c r="F7974" s="1" t="s">
        <v>12130</v>
      </c>
      <c r="G7974" s="1" t="s">
        <v>28</v>
      </c>
      <c r="H7974" s="1" t="s">
        <v>29</v>
      </c>
      <c r="I7974" s="1" t="str">
        <f ca="1">IFERROR(__xludf.DUMMYFUNCTION("GOOGLETRANSLATE(F7974, ""auto"", ""en"")
"),"I bought a straightener about 2 years ago. Of course I don't use it every day. But I like everything about it. It heats up quickly, doesn’t particularly burn the hair, and straightens it quite quickly. In general, I'm satisfied. I think that its price and"&amp;" quality correspond to its functions.")</f>
        <v>I bought a straightener about 2 years ago. Of course I don't use it every day. But I like everything about it. It heats up quickly, doesn’t particularly burn the hair, and straightens it quite quickly. In general, I'm satisfied. I think that its price and quality correspond to its functions.</v>
      </c>
    </row>
    <row r="7975" spans="1:9" x14ac:dyDescent="0.3">
      <c r="A7975" s="1" t="s">
        <v>120</v>
      </c>
      <c r="B7975" s="1" t="s">
        <v>1205</v>
      </c>
      <c r="C7975" s="1" t="s">
        <v>1430</v>
      </c>
      <c r="D7975" s="1" t="s">
        <v>345</v>
      </c>
      <c r="E7975" s="1" t="s">
        <v>4860</v>
      </c>
      <c r="F7975" s="1" t="s">
        <v>12131</v>
      </c>
      <c r="G7975" s="1" t="s">
        <v>36</v>
      </c>
      <c r="H7975" s="1" t="s">
        <v>29</v>
      </c>
      <c r="I7975" s="1" t="str">
        <f ca="1">IFERROR(__xludf.DUMMYFUNCTION("GOOGLETRANSLATE(F7975, ""auto"", ""en"")
"),"Judging by the responses, television is worth tuning into.")</f>
        <v>Judging by the responses, television is worth tuning into.</v>
      </c>
    </row>
    <row r="7976" spans="1:9" x14ac:dyDescent="0.3">
      <c r="A7976" s="1" t="s">
        <v>95</v>
      </c>
      <c r="B7976" s="1" t="s">
        <v>96</v>
      </c>
      <c r="C7976" s="1" t="s">
        <v>97</v>
      </c>
      <c r="D7976" s="1" t="s">
        <v>52</v>
      </c>
      <c r="E7976" s="1" t="s">
        <v>4522</v>
      </c>
      <c r="F7976" s="1" t="s">
        <v>12132</v>
      </c>
      <c r="G7976" s="1" t="s">
        <v>15</v>
      </c>
      <c r="H7976" s="1" t="s">
        <v>16</v>
      </c>
      <c r="I7976" s="1" t="str">
        <f ca="1">IFERROR(__xludf.DUMMYFUNCTION("GOOGLETRANSLATE(F7976, ""auto"", ""en"")
"),"1)PSP does not work for 6 hours without recharging!  2) There is no memory card.  3) There is no USB cable!  5) It doesn’t always connect to the Internet ((buggy))!!!")</f>
        <v>1)PSP does not work for 6 hours without recharging!  2) There is no memory card.  3) There is no USB cable!  5) It doesn’t always connect to the Internet ((buggy))!!!</v>
      </c>
    </row>
    <row r="7977" spans="1:9" x14ac:dyDescent="0.3">
      <c r="A7977" s="1" t="s">
        <v>169</v>
      </c>
      <c r="B7977" s="1" t="s">
        <v>170</v>
      </c>
      <c r="C7977" s="1" t="s">
        <v>97</v>
      </c>
      <c r="D7977" s="1" t="s">
        <v>232</v>
      </c>
      <c r="E7977" s="1" t="s">
        <v>1164</v>
      </c>
      <c r="F7977" s="1" t="s">
        <v>12133</v>
      </c>
      <c r="G7977" s="1" t="s">
        <v>36</v>
      </c>
      <c r="H7977" s="1" t="s">
        <v>29</v>
      </c>
      <c r="I7977" s="1" t="str">
        <f ca="1">IFERROR(__xludf.DUMMYFUNCTION("GOOGLETRANSLATE(F7977, ""auto"", ""en"")
"),"I think these are great headphones. In intensive use for 8 years (mainly the TV) and only now they broke down (infrared emitters).  The price, quality and stated technical characteristics are optimal. I'm going to buy the same ones, but with an index of 1"&amp;"40.")</f>
        <v>I think these are great headphones. In intensive use for 8 years (mainly the TV) and only now they broke down (infrared emitters).  The price, quality and stated technical characteristics are optimal. I'm going to buy the same ones, but with an index of 140.</v>
      </c>
    </row>
    <row r="7978" spans="1:9" x14ac:dyDescent="0.3">
      <c r="A7978" s="1" t="s">
        <v>78</v>
      </c>
      <c r="B7978" s="1" t="s">
        <v>79</v>
      </c>
      <c r="C7978" s="1" t="s">
        <v>80</v>
      </c>
      <c r="D7978" s="1" t="s">
        <v>471</v>
      </c>
      <c r="E7978" s="1" t="s">
        <v>2354</v>
      </c>
      <c r="F7978" s="1" t="s">
        <v>12134</v>
      </c>
      <c r="G7978" s="1" t="s">
        <v>49</v>
      </c>
      <c r="H7978" s="1" t="s">
        <v>16</v>
      </c>
      <c r="I7978" s="1" t="str">
        <f ca="1">IFERROR(__xludf.DUMMYFUNCTION("GOOGLETRANSLATE(F7978, ""auto"", ""en"")
"),"We bought it more than a year ago, within a year we sent it in for warranty repairs 3 times (it didn’t heat up). It worked intermittently for 1.5 years, became noisy and began to smoke. We did not use any functions other than warming up. We bought it for "&amp;"the design. I will never buy products from this company.")</f>
        <v>We bought it more than a year ago, within a year we sent it in for warranty repairs 3 times (it didn’t heat up). It worked intermittently for 1.5 years, became noisy and began to smoke. We did not use any functions other than warming up. We bought it for the design. I will never buy products from this company.</v>
      </c>
    </row>
    <row r="7979" spans="1:9" x14ac:dyDescent="0.3">
      <c r="A7979" s="1" t="s">
        <v>169</v>
      </c>
      <c r="B7979" s="1" t="s">
        <v>170</v>
      </c>
      <c r="C7979" s="1" t="s">
        <v>171</v>
      </c>
      <c r="D7979" s="1" t="s">
        <v>12135</v>
      </c>
      <c r="E7979" s="1" t="s">
        <v>3333</v>
      </c>
      <c r="F7979" s="1" t="s">
        <v>12136</v>
      </c>
      <c r="G7979" s="1" t="s">
        <v>49</v>
      </c>
      <c r="H7979" s="1" t="s">
        <v>16</v>
      </c>
      <c r="I7979" s="1" t="str">
        <f ca="1">IFERROR(__xludf.DUMMYFUNCTION("GOOGLETRANSLATE(F7979, ""auto"", ""en"")
"),"Don't buy!  The sound quality is disgusting, there is no bass at all, if you turn up the volume a little (on an MP3 player) it starts to wheeze. Resistance is 16 ohms instead of the declared 32, i.e. They take twice as much power (and at the same time sou"&amp;"nd quieter). I’m writing all this in comparison with the standard ears from the cheap Samsung yp-u5 player. The only thing I was worried about was the fastening. They fit like a glove (I run in them).")</f>
        <v>Don't buy!  The sound quality is disgusting, there is no bass at all, if you turn up the volume a little (on an MP3 player) it starts to wheeze. Resistance is 16 ohms instead of the declared 32, i.e. They take twice as much power (and at the same time sound quieter). I’m writing all this in comparison with the standard ears from the cheap Samsung yp-u5 player. The only thing I was worried about was the fastening. They fit like a glove (I run in them).</v>
      </c>
    </row>
    <row r="7980" spans="1:9" x14ac:dyDescent="0.3">
      <c r="A7980" s="1" t="s">
        <v>30</v>
      </c>
      <c r="B7980" s="1" t="s">
        <v>50</v>
      </c>
      <c r="C7980" s="1" t="s">
        <v>32</v>
      </c>
      <c r="D7980" s="1" t="s">
        <v>9245</v>
      </c>
      <c r="E7980" s="1" t="s">
        <v>1037</v>
      </c>
      <c r="F7980" s="1" t="s">
        <v>12137</v>
      </c>
      <c r="G7980" s="1" t="s">
        <v>36</v>
      </c>
      <c r="H7980" s="1" t="s">
        <v>29</v>
      </c>
      <c r="I7980" s="1" t="str">
        <f ca="1">IFERROR(__xludf.DUMMYFUNCTION("GOOGLETRANSLATE(F7980, ""auto"", ""en"")
"),"It’s just that this model does not have bluetooth, but there is also a similar model and it is sold abroad, it has a 310 GB hdd and bluetooth! the difference in these numbers is 314G25, there is something else there, the model is not supplied to Russia wi"&amp;"th bluetooth")</f>
        <v>It’s just that this model does not have bluetooth, but there is also a similar model and it is sold abroad, it has a 310 GB hdd and bluetooth! the difference in these numbers is 314G25, there is something else there, the model is not supplied to Russia with bluetooth</v>
      </c>
    </row>
    <row r="7981" spans="1:9" x14ac:dyDescent="0.3">
      <c r="A7981" s="1" t="s">
        <v>111</v>
      </c>
      <c r="B7981" s="1" t="s">
        <v>636</v>
      </c>
      <c r="C7981" s="1" t="s">
        <v>637</v>
      </c>
      <c r="D7981" s="1" t="s">
        <v>127</v>
      </c>
      <c r="E7981" s="1" t="s">
        <v>12138</v>
      </c>
      <c r="F7981" s="1" t="s">
        <v>12139</v>
      </c>
      <c r="G7981" s="1" t="s">
        <v>36</v>
      </c>
      <c r="H7981" s="1" t="s">
        <v>29</v>
      </c>
      <c r="I7981" s="1" t="str">
        <f ca="1">IFERROR(__xludf.DUMMYFUNCTION("GOOGLETRANSLATE(F7981, ""auto"", ""en"")
"),"Great station. For 2 years there have not been a single problem, I only change the batteries once a year. Thin, shows everything you need - temperature and humidity inside and outside, forecast - nothing superfluous. After the purchase, I was pleasantly s"&amp;"urprised that the station receives an exact time signal (although I was told that the signal does not reach Moscow). Although at first I couldn’t understand why the clock was always off by 2 o’clock. It turned out that the time zone had to be set correctl"&amp;"y. I installed +2, and since then I have an absolutely accurate watch. Now I bought the same one for my parents. They like it too.")</f>
        <v>Great station. For 2 years there have not been a single problem, I only change the batteries once a year. Thin, shows everything you need - temperature and humidity inside and outside, forecast - nothing superfluous. After the purchase, I was pleasantly surprised that the station receives an exact time signal (although I was told that the signal does not reach Moscow). Although at first I couldn’t understand why the clock was always off by 2 o’clock. It turned out that the time zone had to be set correctly. I installed +2, and since then I have an absolutely accurate watch. Now I bought the same one for my parents. They like it too.</v>
      </c>
    </row>
    <row r="7982" spans="1:9" x14ac:dyDescent="0.3">
      <c r="A7982" s="1" t="s">
        <v>120</v>
      </c>
      <c r="B7982" s="1" t="s">
        <v>121</v>
      </c>
      <c r="C7982" s="1" t="s">
        <v>122</v>
      </c>
      <c r="D7982" s="1" t="s">
        <v>653</v>
      </c>
      <c r="E7982" s="1" t="s">
        <v>1992</v>
      </c>
      <c r="F7982" s="1" t="s">
        <v>12140</v>
      </c>
      <c r="G7982" s="1" t="s">
        <v>36</v>
      </c>
      <c r="H7982" s="1" t="s">
        <v>29</v>
      </c>
      <c r="I7982" s="1" t="str">
        <f ca="1">IFERROR(__xludf.DUMMYFUNCTION("GOOGLETRANSLATE(F7982, ""auto"", ""en"")
"),"The image is very three-dimensional, the depth of color is felt. But at the same time, nothing unnatural catches the eye, it’s an easy picture. The noise reduction works great, the image of a lower resolution is stretched efficiently. 32-inch diagonal))) "&amp;"I’ll also note the convenient menu, much better than many. I am completely satisfied with the Panasonic TX-LR32 C10 LCD monitor :)")</f>
        <v>The image is very three-dimensional, the depth of color is felt. But at the same time, nothing unnatural catches the eye, it’s an easy picture. The noise reduction works great, the image of a lower resolution is stretched efficiently. 32-inch diagonal))) I’ll also note the convenient menu, much better than many. I am completely satisfied with the Panasonic TX-LR32 C10 LCD monitor :)</v>
      </c>
    </row>
    <row r="7983" spans="1:9" x14ac:dyDescent="0.3">
      <c r="A7983" s="1" t="s">
        <v>624</v>
      </c>
      <c r="B7983" s="1" t="s">
        <v>6461</v>
      </c>
      <c r="C7983" s="1" t="s">
        <v>479</v>
      </c>
      <c r="D7983" s="1" t="s">
        <v>12141</v>
      </c>
      <c r="E7983" s="1" t="s">
        <v>1352</v>
      </c>
      <c r="F7983" s="1" t="s">
        <v>12142</v>
      </c>
      <c r="G7983" s="1" t="s">
        <v>36</v>
      </c>
      <c r="H7983" s="1" t="s">
        <v>29</v>
      </c>
      <c r="I7983" s="1" t="str">
        <f ca="1">IFERROR(__xludf.DUMMYFUNCTION("GOOGLETRANSLATE(F7983, ""auto"", ""en"")
"),"The game is just great!!!")</f>
        <v>The game is just great!!!</v>
      </c>
    </row>
    <row r="7984" spans="1:9" x14ac:dyDescent="0.3">
      <c r="A7984" s="1" t="s">
        <v>61</v>
      </c>
      <c r="B7984" s="1" t="s">
        <v>180</v>
      </c>
      <c r="C7984" s="1" t="s">
        <v>69</v>
      </c>
      <c r="D7984" s="1" t="s">
        <v>471</v>
      </c>
      <c r="E7984" s="1" t="s">
        <v>563</v>
      </c>
      <c r="F7984" s="1" t="s">
        <v>12143</v>
      </c>
      <c r="G7984" s="1" t="s">
        <v>28</v>
      </c>
      <c r="H7984" s="1" t="s">
        <v>29</v>
      </c>
      <c r="I7984" s="1" t="str">
        <f ca="1">IFERROR(__xludf.DUMMYFUNCTION("GOOGLETRANSLATE(F7984, ""auto"", ""en"")
"),"NOT a bad toaster, but the only disadvantage of toasters is that for some reason you have to pull them out of there with your hands, although the consultant said in the store that they jump out of there themselves and even a small child and I are scared b"&amp;"y how it clicks when the bread is toasted!")</f>
        <v>NOT a bad toaster, but the only disadvantage of toasters is that for some reason you have to pull them out of there with your hands, although the consultant said in the store that they jump out of there themselves and even a small child and I are scared by how it clicks when the bread is toasted!</v>
      </c>
    </row>
    <row r="7985" spans="1:9" x14ac:dyDescent="0.3">
      <c r="A7985" s="1" t="s">
        <v>30</v>
      </c>
      <c r="B7985" s="1" t="s">
        <v>50</v>
      </c>
      <c r="C7985" s="1" t="s">
        <v>32</v>
      </c>
      <c r="D7985" s="1" t="s">
        <v>12144</v>
      </c>
      <c r="E7985" s="1" t="s">
        <v>346</v>
      </c>
      <c r="F7985" s="1" t="s">
        <v>12145</v>
      </c>
      <c r="G7985" s="1" t="s">
        <v>36</v>
      </c>
      <c r="H7985" s="1" t="s">
        <v>29</v>
      </c>
      <c r="I7985" s="1" t="str">
        <f ca="1">IFERROR(__xludf.DUMMYFUNCTION("GOOGLETRANSLATE(F7985, ""auto"", ""en"")
"),"I bought it back in November! Great laptop. Enough memory. No problems in five months. The games are narrowed down, which gives excellent quality. Overall the laptop is great. For that kind of money, you won’t find anyone like him now! Buy it, you won’t r"&amp;"egret it.")</f>
        <v>I bought it back in November! Great laptop. Enough memory. No problems in five months. The games are narrowed down, which gives excellent quality. Overall the laptop is great. For that kind of money, you won’t find anyone like him now! Buy it, you won’t regret it.</v>
      </c>
    </row>
    <row r="7986" spans="1:9" x14ac:dyDescent="0.3">
      <c r="A7986" s="1" t="s">
        <v>369</v>
      </c>
      <c r="B7986" s="1" t="s">
        <v>370</v>
      </c>
      <c r="C7986" s="1" t="s">
        <v>588</v>
      </c>
      <c r="D7986" s="1" t="s">
        <v>12146</v>
      </c>
      <c r="E7986" s="1" t="s">
        <v>5955</v>
      </c>
      <c r="F7986" s="1" t="s">
        <v>12147</v>
      </c>
      <c r="G7986" s="1" t="s">
        <v>28</v>
      </c>
      <c r="H7986" s="1" t="s">
        <v>29</v>
      </c>
      <c r="I7986" s="1" t="str">
        <f ca="1">IFERROR(__xludf.DUMMYFUNCTION("GOOGLETRANSLATE(F7986, ""auto"", ""en"")
"),"After what happened, this stove is simply a miracle. The only thing is that on the very first day of purchase, the mess ran away and a stain remained that could not be washed off; it could be cleaned with a special product, but I think this is a common pr"&amp;"oblem with glass-ceramic surfaces. Overall satisfied. Heats up quickly and doesn't take long to cool down.")</f>
        <v>After what happened, this stove is simply a miracle. The only thing is that on the very first day of purchase, the mess ran away and a stain remained that could not be washed off; it could be cleaned with a special product, but I think this is a common problem with glass-ceramic surfaces. Overall satisfied. Heats up quickly and doesn't take long to cool down.</v>
      </c>
    </row>
    <row r="7987" spans="1:9" x14ac:dyDescent="0.3">
      <c r="A7987" s="1" t="s">
        <v>557</v>
      </c>
      <c r="B7987" s="1" t="s">
        <v>1977</v>
      </c>
      <c r="C7987" s="1" t="s">
        <v>369</v>
      </c>
      <c r="D7987" s="1" t="s">
        <v>305</v>
      </c>
      <c r="E7987" s="1" t="s">
        <v>12148</v>
      </c>
      <c r="F7987" s="1" t="s">
        <v>12149</v>
      </c>
      <c r="G7987" s="1" t="s">
        <v>49</v>
      </c>
      <c r="H7987" s="1" t="s">
        <v>16</v>
      </c>
      <c r="I7987" s="1" t="str">
        <f ca="1">IFERROR(__xludf.DUMMYFUNCTION("GOOGLETRANSLATE(F7987, ""auto"", ""en"")
"),"Bought 2.08.15 worked until 26.11.15. I stopped identifying numbers completely. I had to replace this device with another one. I won't buy this kind of junk again.")</f>
        <v>Bought 2.08.15 worked until 26.11.15. I stopped identifying numbers completely. I had to replace this device with another one. I won't buy this kind of junk again.</v>
      </c>
    </row>
    <row r="7988" spans="1:9" x14ac:dyDescent="0.3">
      <c r="A7988" s="1" t="s">
        <v>211</v>
      </c>
      <c r="B7988" s="1" t="s">
        <v>265</v>
      </c>
      <c r="C7988" s="1" t="s">
        <v>1591</v>
      </c>
      <c r="D7988" s="1" t="s">
        <v>8667</v>
      </c>
      <c r="E7988" s="1" t="s">
        <v>1441</v>
      </c>
      <c r="F7988" s="1" t="s">
        <v>12150</v>
      </c>
      <c r="G7988" s="1" t="s">
        <v>36</v>
      </c>
      <c r="H7988" s="1" t="s">
        <v>29</v>
      </c>
      <c r="I7988" s="1" t="str">
        <f ca="1">IFERROR(__xludf.DUMMYFUNCTION("GOOGLETRANSLATE(F7988, ""auto"", ""en"")
"),"I bought this machine for my boys to take home and cut their hair. The shape is compact, it’s comfortable to hold in your hand, it works quickly, you don’t need to put much effort into cutting your hair, and it’s convenient to adjust the length using the "&amp;"lever. Now in the summer it is especially important because no one wants to walk around hot with long hair))")</f>
        <v>I bought this machine for my boys to take home and cut their hair. The shape is compact, it’s comfortable to hold in your hand, it works quickly, you don’t need to put much effort into cutting your hair, and it’s convenient to adjust the length using the lever. Now in the summer it is especially important because no one wants to walk around hot with long hair))</v>
      </c>
    </row>
    <row r="7989" spans="1:9" x14ac:dyDescent="0.3">
      <c r="A7989" s="1" t="s">
        <v>30</v>
      </c>
      <c r="B7989" s="1" t="s">
        <v>50</v>
      </c>
      <c r="C7989" s="1" t="s">
        <v>51</v>
      </c>
      <c r="D7989" s="1" t="s">
        <v>64</v>
      </c>
      <c r="E7989" s="1" t="s">
        <v>2733</v>
      </c>
      <c r="F7989" s="1" t="s">
        <v>12151</v>
      </c>
      <c r="G7989" s="1" t="s">
        <v>28</v>
      </c>
      <c r="H7989" s="1" t="s">
        <v>29</v>
      </c>
      <c r="I7989" s="1" t="str">
        <f ca="1">IFERROR(__xludf.DUMMYFUNCTION("GOOGLETRANSLATE(F7989, ""auto"", ""en"")
"),"We chose it for our daughter. First, according to external data. The technical data is also said to be good. But! Such an elegant, at first glance, laptop weighs 3 kg. It’s heavy!")</f>
        <v>We chose it for our daughter. First, according to external data. The technical data is also said to be good. But! Such an elegant, at first glance, laptop weighs 3 kg. It’s heavy!</v>
      </c>
    </row>
    <row r="7990" spans="1:9" x14ac:dyDescent="0.3">
      <c r="A7990" s="1" t="s">
        <v>61</v>
      </c>
      <c r="B7990" s="1" t="s">
        <v>145</v>
      </c>
      <c r="C7990" s="1" t="s">
        <v>45</v>
      </c>
      <c r="D7990" s="1" t="s">
        <v>12152</v>
      </c>
      <c r="E7990" s="1" t="s">
        <v>781</v>
      </c>
      <c r="F7990" s="1" t="s">
        <v>12153</v>
      </c>
      <c r="G7990" s="1" t="s">
        <v>36</v>
      </c>
      <c r="H7990" s="1" t="s">
        <v>29</v>
      </c>
      <c r="I7990" s="1" t="str">
        <f ca="1">IFERROR(__xludf.DUMMYFUNCTION("GOOGLETRANSLATE(F7990, ""auto"", ""en"")
"),"Gorgeous thing! You can cook almost anything! Replaces many electrical kitchen appliances! Everything turns out tastier than in the oven.")</f>
        <v>Gorgeous thing! You can cook almost anything! Replaces many electrical kitchen appliances! Everything turns out tastier than in the oven.</v>
      </c>
    </row>
    <row r="7991" spans="1:9" x14ac:dyDescent="0.3">
      <c r="A7991" s="1" t="s">
        <v>9</v>
      </c>
      <c r="B7991" s="1" t="s">
        <v>10</v>
      </c>
      <c r="C7991" s="1" t="s">
        <v>407</v>
      </c>
      <c r="D7991" s="1" t="s">
        <v>2250</v>
      </c>
      <c r="E7991" s="1" t="s">
        <v>3835</v>
      </c>
      <c r="F7991" s="1" t="s">
        <v>12154</v>
      </c>
      <c r="G7991" s="1" t="s">
        <v>36</v>
      </c>
      <c r="H7991" s="1" t="s">
        <v>29</v>
      </c>
      <c r="I7991" s="1" t="str">
        <f ca="1">IFERROR(__xludf.DUMMYFUNCTION("GOOGLETRANSLATE(F7991, ""auto"", ""en"")
"),"I liked the hood for its interesting appearance. Looks really cool in our kitchen!!! Features - auto shut-off, very quiet operation even at maximum power, operation in air exhaust or circulation mode, grease filter, touch control, bright halogen bulbs (co"&amp;"ld filter), thanks to the dark coating, it practically does not collect fingerprints and does not get dirty.")</f>
        <v>I liked the hood for its interesting appearance. Looks really cool in our kitchen!!! Features - auto shut-off, very quiet operation even at maximum power, operation in air exhaust or circulation mode, grease filter, touch control, bright halogen bulbs (cold filter), thanks to the dark coating, it practically does not collect fingerprints and does not get dirty.</v>
      </c>
    </row>
    <row r="7992" spans="1:9" x14ac:dyDescent="0.3">
      <c r="A7992" s="1" t="s">
        <v>211</v>
      </c>
      <c r="B7992" s="1" t="s">
        <v>212</v>
      </c>
      <c r="C7992" s="1" t="s">
        <v>69</v>
      </c>
      <c r="D7992" s="1" t="s">
        <v>240</v>
      </c>
      <c r="E7992" s="1" t="s">
        <v>7274</v>
      </c>
      <c r="F7992" s="1" t="s">
        <v>12155</v>
      </c>
      <c r="G7992" s="1" t="s">
        <v>49</v>
      </c>
      <c r="H7992" s="1" t="s">
        <v>16</v>
      </c>
      <c r="I7992" s="1" t="str">
        <f ca="1">IFERROR(__xludf.DUMMYFUNCTION("GOOGLETRANSLATE(F7992, ""auto"", ""en"")
"),"It's a waste of money, the device is useless, it's a stupid hair dryer with five attachments that is not capable of anything else!!!")</f>
        <v>It's a waste of money, the device is useless, it's a stupid hair dryer with five attachments that is not capable of anything else!!!</v>
      </c>
    </row>
    <row r="7993" spans="1:9" x14ac:dyDescent="0.3">
      <c r="A7993" s="1" t="s">
        <v>149</v>
      </c>
      <c r="B7993" s="1" t="s">
        <v>155</v>
      </c>
      <c r="C7993" s="1" t="s">
        <v>80</v>
      </c>
      <c r="D7993" s="1" t="s">
        <v>295</v>
      </c>
      <c r="E7993" s="1" t="s">
        <v>6715</v>
      </c>
      <c r="F7993" s="1" t="s">
        <v>12156</v>
      </c>
      <c r="G7993" s="1" t="s">
        <v>36</v>
      </c>
      <c r="H7993" s="1" t="s">
        <v>29</v>
      </c>
      <c r="I7993" s="1" t="str">
        <f ca="1">IFERROR(__xludf.DUMMYFUNCTION("GOOGLETRANSLATE(F7993, ""auto"", ""en"")
"),"A vacuum cleaner is supposed to suck out dust, which it does perfectly. I am very pleased, there is a turbo brush, and the dust is compressed, and the container is not a bag!!! Everything washes great! The main thing is to wash everything after each clean"&amp;"ing of the apartment and you will be happy! I have already found mine)))")</f>
        <v>A vacuum cleaner is supposed to suck out dust, which it does perfectly. I am very pleased, there is a turbo brush, and the dust is compressed, and the container is not a bag!!! Everything washes great! The main thing is to wash everything after each cleaning of the apartment and you will be happy! I have already found mine)))</v>
      </c>
    </row>
    <row r="7994" spans="1:9" x14ac:dyDescent="0.3">
      <c r="A7994" s="1" t="s">
        <v>120</v>
      </c>
      <c r="B7994" s="1" t="s">
        <v>256</v>
      </c>
      <c r="C7994" s="1" t="s">
        <v>658</v>
      </c>
      <c r="D7994" s="1" t="s">
        <v>61</v>
      </c>
      <c r="E7994" s="1" t="s">
        <v>736</v>
      </c>
      <c r="F7994" s="1" t="s">
        <v>12157</v>
      </c>
      <c r="G7994" s="1" t="s">
        <v>36</v>
      </c>
      <c r="H7994" s="1" t="s">
        <v>29</v>
      </c>
      <c r="I7994" s="1" t="str">
        <f ca="1">IFERROR(__xludf.DUMMYFUNCTION("GOOGLETRANSLATE(F7994, ""auto"", ""en"")
"),"Of all the LCD TVs presented in the store, this one displayed small text best of all, and since I bought it for the kitchen, this parameter is very important for me, even from a distance of 4 meters there is quite decent clarity. A very big plus was the f"&amp;"act that the option to adjust individual colors is available in the TV settings.")</f>
        <v>Of all the LCD TVs presented in the store, this one displayed small text best of all, and since I bought it for the kitchen, this parameter is very important for me, even from a distance of 4 meters there is quite decent clarity. A very big plus was the fact that the option to adjust individual colors is available in the TV settings.</v>
      </c>
    </row>
    <row r="7995" spans="1:9" x14ac:dyDescent="0.3">
      <c r="A7995" s="1" t="s">
        <v>61</v>
      </c>
      <c r="B7995" s="1" t="s">
        <v>318</v>
      </c>
      <c r="C7995" s="1" t="s">
        <v>246</v>
      </c>
      <c r="D7995" s="1" t="s">
        <v>2217</v>
      </c>
      <c r="E7995" s="1" t="s">
        <v>8951</v>
      </c>
      <c r="F7995" s="1" t="s">
        <v>12158</v>
      </c>
      <c r="G7995" s="1" t="s">
        <v>15</v>
      </c>
      <c r="H7995" s="1" t="s">
        <v>16</v>
      </c>
      <c r="I7995" s="1" t="str">
        <f ca="1">IFERROR(__xludf.DUMMYFUNCTION("GOOGLETRANSLATE(F7995, ""auto"", ""en"")
"),"No smell, boils quickly")</f>
        <v>No smell, boils quickly</v>
      </c>
    </row>
    <row r="7996" spans="1:9" x14ac:dyDescent="0.3">
      <c r="A7996" s="1" t="s">
        <v>30</v>
      </c>
      <c r="B7996" s="1" t="s">
        <v>50</v>
      </c>
      <c r="C7996" s="1" t="s">
        <v>1003</v>
      </c>
      <c r="D7996" s="1" t="s">
        <v>12159</v>
      </c>
      <c r="E7996" s="1" t="s">
        <v>1494</v>
      </c>
      <c r="F7996" s="1" t="s">
        <v>12160</v>
      </c>
      <c r="G7996" s="1" t="s">
        <v>36</v>
      </c>
      <c r="H7996" s="1" t="s">
        <v>29</v>
      </c>
      <c r="I7996" s="1" t="str">
        <f ca="1">IFERROR(__xludf.DUMMYFUNCTION("GOOGLETRANSLATE(F7996, ""auto"", ""en"")
"),"bought 8 months ago have never regretted it, it’s worth its price")</f>
        <v>bought 8 months ago have never regretted it, it’s worth its price</v>
      </c>
    </row>
    <row r="7997" spans="1:9" x14ac:dyDescent="0.3">
      <c r="A7997" s="1" t="s">
        <v>477</v>
      </c>
      <c r="B7997" s="1" t="s">
        <v>478</v>
      </c>
      <c r="C7997" s="1" t="s">
        <v>479</v>
      </c>
      <c r="D7997" s="1" t="s">
        <v>5509</v>
      </c>
      <c r="E7997" s="1" t="s">
        <v>3664</v>
      </c>
      <c r="F7997" s="1" t="s">
        <v>12161</v>
      </c>
      <c r="G7997" s="1" t="s">
        <v>49</v>
      </c>
      <c r="H7997" s="1" t="s">
        <v>16</v>
      </c>
      <c r="I7997" s="1" t="str">
        <f ca="1">IFERROR(__xludf.DUMMYFUNCTION("GOOGLETRANSLATE(F7997, ""auto"", ""en"")
"),"I strongly recommend not to waste money on this game!!! Beautifully painted on the disc, in reality it turns out to be a third-rate shooter. Apart from the terrible, outdated graphics, the optimization of the game itself is beyond description. Having a Co"&amp;"re i7 and a 1 GB GTX 280 video on your machine, with 6 GB of RAM loading levels can take up to 5 minutes!!! Crysis at maximum settings takes 15-30 seconds to load. Plus the stupidest AI, levels can be completed with a pistol and 100% headshots (statistics"&amp;" at the end of the level). If you are interested in jungle, mercenaries and gunfire, then your choice is Far Cry.")</f>
        <v>I strongly recommend not to waste money on this game!!! Beautifully painted on the disc, in reality it turns out to be a third-rate shooter. Apart from the terrible, outdated graphics, the optimization of the game itself is beyond description. Having a Core i7 and a 1 GB GTX 280 video on your machine, with 6 GB of RAM loading levels can take up to 5 minutes!!! Crysis at maximum settings takes 15-30 seconds to load. Plus the stupidest AI, levels can be completed with a pistol and 100% headshots (statistics at the end of the level). If you are interested in jungle, mercenaries and gunfire, then your choice is Far Cry.</v>
      </c>
    </row>
    <row r="7998" spans="1:9" x14ac:dyDescent="0.3">
      <c r="A7998" s="1" t="s">
        <v>9</v>
      </c>
      <c r="B7998" s="1" t="s">
        <v>137</v>
      </c>
      <c r="C7998" s="1" t="s">
        <v>870</v>
      </c>
      <c r="D7998" s="1" t="s">
        <v>308</v>
      </c>
      <c r="E7998" s="1" t="s">
        <v>2202</v>
      </c>
      <c r="F7998" s="1" t="s">
        <v>12162</v>
      </c>
      <c r="G7998" s="1" t="s">
        <v>36</v>
      </c>
      <c r="H7998" s="1" t="s">
        <v>29</v>
      </c>
      <c r="I7998" s="1" t="str">
        <f ca="1">IFERROR(__xludf.DUMMYFUNCTION("GOOGLETRANSLATE(F7998, ""auto"", ""en"")
"),"And I’ve been wiping this panel with microfiber cloths for a long time (first wet, then dry) - no streaks either. And, of course, periodically with special products for stainless steel. The panel has very convenient electric ignition - easy and fast. The "&amp;"panel heats up, but not much. Regarding the review from Anna: I agree with everything, and as for the impossibility of placing two large pans next to each other - this is true, but the same thing happened to me on the Indesit stove. By the way, you need t"&amp;"o be careful - it scratches very easily, but these small scratches are not particularly visible.")</f>
        <v>And I’ve been wiping this panel with microfiber cloths for a long time (first wet, then dry) - no streaks either. And, of course, periodically with special products for stainless steel. The panel has very convenient electric ignition - easy and fast. The panel heats up, but not much. Regarding the review from Anna: I agree with everything, and as for the impossibility of placing two large pans next to each other - this is true, but the same thing happened to me on the Indesit stove. By the way, you need to be careful - it scratches very easily, but these small scratches are not particularly visible.</v>
      </c>
    </row>
    <row r="7999" spans="1:9" x14ac:dyDescent="0.3">
      <c r="A7999" s="1" t="s">
        <v>78</v>
      </c>
      <c r="B7999" s="1" t="s">
        <v>79</v>
      </c>
      <c r="C7999" s="1" t="s">
        <v>122</v>
      </c>
      <c r="D7999" s="1" t="s">
        <v>8758</v>
      </c>
      <c r="E7999" s="1" t="s">
        <v>2278</v>
      </c>
      <c r="F7999" s="1" t="s">
        <v>12163</v>
      </c>
      <c r="G7999" s="1" t="s">
        <v>28</v>
      </c>
      <c r="H7999" s="1" t="s">
        <v>29</v>
      </c>
      <c r="I7999" s="1" t="str">
        <f ca="1">IFERROR(__xludf.DUMMYFUNCTION("GOOGLETRANSLATE(F7999, ""auto"", ""en"")
"),"I bought it on 02/20/2010, I’m satisfied: it heats up evenly, it’s a good grill, it’s quite powerful, it’s stylish.   Among the shortcomings: the icon on the ""STOP\RESET"" button completely disappeared on the 2nd day, a very small window, weak backlight.")</f>
        <v>I bought it on 02/20/2010, I’m satisfied: it heats up evenly, it’s a good grill, it’s quite powerful, it’s stylish.   Among the shortcomings: the icon on the "STOP\RESET" button completely disappeared on the 2nd day, a very small window, weak backlight.</v>
      </c>
    </row>
    <row r="8000" spans="1:9" x14ac:dyDescent="0.3">
      <c r="A8000" s="1" t="s">
        <v>30</v>
      </c>
      <c r="B8000" s="1" t="s">
        <v>50</v>
      </c>
      <c r="C8000" s="1" t="s">
        <v>1003</v>
      </c>
      <c r="D8000" s="1" t="s">
        <v>247</v>
      </c>
      <c r="E8000" s="1" t="s">
        <v>5798</v>
      </c>
      <c r="F8000" s="1" t="s">
        <v>12164</v>
      </c>
      <c r="G8000" s="1" t="s">
        <v>36</v>
      </c>
      <c r="H8000" s="1" t="s">
        <v>29</v>
      </c>
      <c r="I8000" s="1" t="str">
        <f ca="1">IFERROR(__xludf.DUMMYFUNCTION("GOOGLETRANSLATE(F8000, ""auto"", ""en"")
"),"A week after we bought it, the flight is normal, the operating system is lovely, Windows is very convenient, the laptop itself is quiet, heats up moderately (doesn’t bother you), the keyboard is comfortable, you don’t need to get used to it. The filling i"&amp;"s simple, no frills. The battery included with the remote control turned out to be weak, replaced it with a new one, everything is OK. Point more precisely to the IR port, it doesn't pick up the signal very quickly. For aesthetic users, I can say that I w"&amp;"as completely satisfied)))) Very beautiful, not even... stylish. Silver metal on black looks very beautiful. You really can fall in love, like Katya))) You have to love your equipment, it lasts longer))))) Conclusion: it’s worth its price.")</f>
        <v>A week after we bought it, the flight is normal, the operating system is lovely, Windows is very convenient, the laptop itself is quiet, heats up moderately (doesn’t bother you), the keyboard is comfortable, you don’t need to get used to it. The filling is simple, no frills. The battery included with the remote control turned out to be weak, replaced it with a new one, everything is OK. Point more precisely to the IR port, it doesn't pick up the signal very quickly. For aesthetic users, I can say that I was completely satisfied)))) Very beautiful, not even... stylish. Silver metal on black looks very beautiful. You really can fall in love, like Katya))) You have to love your equipment, it lasts longer))))) Conclusion: it’s worth its price.</v>
      </c>
    </row>
    <row r="8001" spans="1:9" x14ac:dyDescent="0.3">
      <c r="A8001" s="1" t="s">
        <v>78</v>
      </c>
      <c r="B8001" s="1" t="s">
        <v>1163</v>
      </c>
      <c r="C8001" s="1" t="s">
        <v>459</v>
      </c>
      <c r="D8001" s="1" t="s">
        <v>3273</v>
      </c>
      <c r="E8001" s="1" t="s">
        <v>11295</v>
      </c>
      <c r="F8001" s="1" t="s">
        <v>12165</v>
      </c>
      <c r="G8001" s="1" t="s">
        <v>36</v>
      </c>
      <c r="H8001" s="1" t="s">
        <v>29</v>
      </c>
      <c r="I8001" s="1" t="str">
        <f ca="1">IFERROR(__xludf.DUMMYFUNCTION("GOOGLETRANSLATE(F8001, ""auto"", ""en"")
"),"Only positives on all sides.")</f>
        <v>Only positives on all sides.</v>
      </c>
    </row>
    <row r="8002" spans="1:9" x14ac:dyDescent="0.3">
      <c r="A8002" s="1" t="s">
        <v>361</v>
      </c>
      <c r="B8002" s="1" t="s">
        <v>2555</v>
      </c>
      <c r="C8002" s="1" t="s">
        <v>4871</v>
      </c>
      <c r="D8002" s="1" t="s">
        <v>39</v>
      </c>
      <c r="E8002" s="1" t="s">
        <v>5977</v>
      </c>
      <c r="F8002" s="1" t="s">
        <v>12166</v>
      </c>
      <c r="G8002" s="1" t="s">
        <v>36</v>
      </c>
      <c r="H8002" s="1" t="s">
        <v>29</v>
      </c>
      <c r="I8002" s="1" t="str">
        <f ca="1">IFERROR(__xludf.DUMMYFUNCTION("GOOGLETRANSLATE(F8002, ""auto"", ""en"")
"),"I just recommend it, it’s expensive, but it’s something you can pay for for three years now and I’m satisfied. There is no residue left from the tea leaves or coffee. I use it regularly... THANK YOU for the product")</f>
        <v>I just recommend it, it’s expensive, but it’s something you can pay for for three years now and I’m satisfied. There is no residue left from the tea leaves or coffee. I use it regularly... THANK YOU for the product</v>
      </c>
    </row>
    <row r="8003" spans="1:9" x14ac:dyDescent="0.3">
      <c r="A8003" s="1" t="s">
        <v>43</v>
      </c>
      <c r="B8003" s="1" t="s">
        <v>44</v>
      </c>
      <c r="C8003" s="1" t="s">
        <v>45</v>
      </c>
      <c r="D8003" s="1" t="s">
        <v>1008</v>
      </c>
      <c r="E8003" s="1" t="s">
        <v>3426</v>
      </c>
      <c r="F8003" s="1" t="s">
        <v>12167</v>
      </c>
      <c r="G8003" s="1" t="s">
        <v>36</v>
      </c>
      <c r="H8003" s="1" t="s">
        <v>29</v>
      </c>
      <c r="I8003" s="1" t="str">
        <f ca="1">IFERROR(__xludf.DUMMYFUNCTION("GOOGLETRANSLATE(F8003, ""auto"", ""en"")
"),"Price-quality. At 3rd speed it shakes and vibrates, but this can be fixed with a piece of paper)) put in the right place and in order.")</f>
        <v>Price-quality. At 3rd speed it shakes and vibrates, but this can be fixed with a piece of paper)) put in the right place and in order.</v>
      </c>
    </row>
    <row r="8004" spans="1:9" x14ac:dyDescent="0.3">
      <c r="A8004" s="1" t="s">
        <v>37</v>
      </c>
      <c r="B8004" s="1" t="s">
        <v>38</v>
      </c>
      <c r="C8004" s="1" t="s">
        <v>163</v>
      </c>
      <c r="D8004" s="1" t="s">
        <v>142</v>
      </c>
      <c r="E8004" s="1" t="s">
        <v>1219</v>
      </c>
      <c r="F8004" s="1" t="s">
        <v>12168</v>
      </c>
      <c r="G8004" s="1" t="s">
        <v>36</v>
      </c>
      <c r="H8004" s="1" t="s">
        <v>29</v>
      </c>
      <c r="I8004" s="1" t="str">
        <f ca="1">IFERROR(__xludf.DUMMYFUNCTION("GOOGLETRANSLATE(F8004, ""auto"", ""en"")
"),"The phone is not bad, even very good, but does not support icg!")</f>
        <v>The phone is not bad, even very good, but does not support icg!</v>
      </c>
    </row>
    <row r="8005" spans="1:9" x14ac:dyDescent="0.3">
      <c r="A8005" s="1" t="s">
        <v>43</v>
      </c>
      <c r="B8005" s="1" t="s">
        <v>303</v>
      </c>
      <c r="C8005" s="1" t="s">
        <v>1721</v>
      </c>
      <c r="D8005" s="1" t="s">
        <v>12169</v>
      </c>
      <c r="E8005" s="1" t="s">
        <v>1467</v>
      </c>
      <c r="F8005" s="1" t="s">
        <v>12170</v>
      </c>
      <c r="G8005" s="1" t="s">
        <v>49</v>
      </c>
      <c r="H8005" s="1" t="s">
        <v>16</v>
      </c>
      <c r="I8005" s="1" t="str">
        <f ca="1">IFERROR(__xludf.DUMMYFUNCTION("GOOGLETRANSLATE(F8005, ""auto"", ""en"")
"),"I bought this water heater through an online store. Overall, Mvideo was very pleased with the work, but the Ariston boiler turned out to be of very poor quality. First I started digging around the safety valve. They called the service technicians and said"&amp;" that the temperature sensor had failed, and the temperature was heating up above normal, hence the excess pressure and the faucet began to drip. It seems like they replaced everything on the grenade, but not even a couple of months passed and the heating"&amp;" element bent. In general, during these 4 months there was plenty of hassle with this thing.")</f>
        <v>I bought this water heater through an online store. Overall, Mvideo was very pleased with the work, but the Ariston boiler turned out to be of very poor quality. First I started digging around the safety valve. They called the service technicians and said that the temperature sensor had failed, and the temperature was heating up above normal, hence the excess pressure and the faucet began to drip. It seems like they replaced everything on the grenade, but not even a couple of months passed and the heating element bent. In general, during these 4 months there was plenty of hassle with this thing.</v>
      </c>
    </row>
    <row r="8006" spans="1:9" x14ac:dyDescent="0.3">
      <c r="A8006" s="1" t="s">
        <v>61</v>
      </c>
      <c r="B8006" s="1" t="s">
        <v>318</v>
      </c>
      <c r="C8006" s="1" t="s">
        <v>213</v>
      </c>
      <c r="D8006" s="1" t="s">
        <v>1917</v>
      </c>
      <c r="E8006" s="1" t="s">
        <v>343</v>
      </c>
      <c r="F8006" s="1" t="s">
        <v>12171</v>
      </c>
      <c r="G8006" s="1" t="s">
        <v>49</v>
      </c>
      <c r="H8006" s="1" t="s">
        <v>16</v>
      </c>
      <c r="I8006" s="1" t="str">
        <f ca="1">IFERROR(__xludf.DUMMYFUNCTION("GOOGLETRANSLATE(F8006, ""auto"", ""en"")
"),"didn't find it")</f>
        <v>didn't find it</v>
      </c>
    </row>
    <row r="8007" spans="1:9" x14ac:dyDescent="0.3">
      <c r="A8007" s="1" t="s">
        <v>61</v>
      </c>
      <c r="B8007" s="1" t="s">
        <v>145</v>
      </c>
      <c r="C8007" s="1" t="s">
        <v>85</v>
      </c>
      <c r="D8007" s="1" t="s">
        <v>280</v>
      </c>
      <c r="E8007" s="1" t="s">
        <v>8166</v>
      </c>
      <c r="F8007" s="1" t="s">
        <v>12172</v>
      </c>
      <c r="G8007" s="1" t="s">
        <v>49</v>
      </c>
      <c r="H8007" s="1" t="s">
        <v>16</v>
      </c>
      <c r="I8007" s="1" t="str">
        <f ca="1">IFERROR(__xludf.DUMMYFUNCTION("GOOGLETRANSLATE(F8007, ""auto"", ""en"")
"),"We purchased a steamer 2 years ago. According to my personal observations, it is not comfortable at all! I haven't used any other steamers. Disadvantages of this one: 1. The drip tray fills up very quickly!!! Steamed cutlets. Their preparation time accord"&amp;"ing to the recipe is about 30 minutes. During these 30 minutes you need to drain the liquid from the pan about 6 times!!! And draining the liquid from the pan means: turn off the steamer (you now need to remember how long you cooked), remove all the bowls"&amp;", take the tray filled to the brim, and drain all the liquid from there. If you are lucky and notice the bowl filling ahead of time, the fatty broth from the bowl will not flow into the clean water reservoir. This procedure needs to be repeated more than "&amp;"once, it’s just torture. 2. Lack of a pause button, and inconvenient time setting. 3. Related to point 1. It is generally inconvenient to drain water (or if fat gets into the water tank, this is even worse). Everything flows around the edges, pours into t"&amp;"he joints of the body. In general, in terms of ease of use, I absolutely did not like the steamer!!")</f>
        <v>We purchased a steamer 2 years ago. According to my personal observations, it is not comfortable at all! I haven't used any other steamers. Disadvantages of this one: 1. The drip tray fills up very quickly!!! Steamed cutlets. Their preparation time according to the recipe is about 30 minutes. During these 30 minutes you need to drain the liquid from the pan about 6 times!!! And draining the liquid from the pan means: turn off the steamer (you now need to remember how long you cooked), remove all the bowls, take the tray filled to the brim, and drain all the liquid from there. If you are lucky and notice the bowl filling ahead of time, the fatty broth from the bowl will not flow into the clean water reservoir. This procedure needs to be repeated more than once, it’s just torture. 2. Lack of a pause button, and inconvenient time setting. 3. Related to point 1. It is generally inconvenient to drain water (or if fat gets into the water tank, this is even worse). Everything flows around the edges, pours into the joints of the body. In general, in terms of ease of use, I absolutely did not like the steamer!!</v>
      </c>
    </row>
    <row r="8008" spans="1:9" x14ac:dyDescent="0.3">
      <c r="A8008" s="1" t="s">
        <v>211</v>
      </c>
      <c r="B8008" s="1" t="s">
        <v>410</v>
      </c>
      <c r="C8008" s="1" t="s">
        <v>213</v>
      </c>
      <c r="D8008" s="1" t="s">
        <v>12173</v>
      </c>
      <c r="E8008" s="1" t="s">
        <v>5944</v>
      </c>
      <c r="F8008" s="1" t="s">
        <v>12174</v>
      </c>
      <c r="G8008" s="1" t="s">
        <v>36</v>
      </c>
      <c r="H8008" s="1" t="s">
        <v>29</v>
      </c>
      <c r="I8008" s="1" t="str">
        <f ca="1">IFERROR(__xludf.DUMMYFUNCTION("GOOGLETRANSLATE(F8008, ""auto"", ""en"")
"),"A regular razor causes irritation. When he took it, Brown was afraid that he would also cause irritation, but he was wrong. I've been using it for almost 2 years now. It shaves clean, the battery lasts a long time, and there is a charging indicator. The k"&amp;"it includes a small brush that is convenient for cleaning the cassette. Quite satisfied.")</f>
        <v>A regular razor causes irritation. When he took it, Brown was afraid that he would also cause irritation, but he was wrong. I've been using it for almost 2 years now. It shaves clean, the battery lasts a long time, and there is a charging indicator. The kit includes a small brush that is convenient for cleaning the cassette. Quite satisfied.</v>
      </c>
    </row>
    <row r="8009" spans="1:9" x14ac:dyDescent="0.3">
      <c r="A8009" s="1" t="s">
        <v>61</v>
      </c>
      <c r="B8009" s="1" t="s">
        <v>318</v>
      </c>
      <c r="C8009" s="1" t="s">
        <v>745</v>
      </c>
      <c r="D8009" s="1" t="s">
        <v>75</v>
      </c>
      <c r="E8009" s="1" t="s">
        <v>1312</v>
      </c>
      <c r="F8009" s="1" t="s">
        <v>12175</v>
      </c>
      <c r="G8009" s="1" t="s">
        <v>36</v>
      </c>
      <c r="H8009" s="1" t="s">
        <v>29</v>
      </c>
      <c r="I8009" s="1" t="str">
        <f ca="1">IFERROR(__xludf.DUMMYFUNCTION("GOOGLETRANSLATE(F8009, ""auto"", ""en"")
"),"We bought this kettle 3 weeks ago and were absolutely delighted. A very good kettle. There was a metallic taste during the first week of use, but now everything is fine. Regarding what some people write - it beeps disgustingly, it’s not true - it’s an ord"&amp;"inary signal, like a modern microwave (we’re used to it), so it’s not annoying, rather, this signal can be considered a plus - when you’re in another part of the apartment, it’s very useful to hear the notification about boiling and water in the kettle. I"&amp;"t boils water quickly; as for the noise, I want to say that the kettle is not quiet, although there is nothing to compare it with (before this there was a thermopot). In general, the noise is not annoying. But there is a very convenient temperature mainte"&amp;"nance function, which we often use. Convenient 2-sided water level indicator. In general, the kettle suited our needs perfectly, and we did not find any disadvantages in it.")</f>
        <v>We bought this kettle 3 weeks ago and were absolutely delighted. A very good kettle. There was a metallic taste during the first week of use, but now everything is fine. Regarding what some people write - it beeps disgustingly, it’s not true - it’s an ordinary signal, like a modern microwave (we’re used to it), so it’s not annoying, rather, this signal can be considered a plus - when you’re in another part of the apartment, it’s very useful to hear the notification about boiling and water in the kettle. It boils water quickly; as for the noise, I want to say that the kettle is not quiet, although there is nothing to compare it with (before this there was a thermopot). In general, the noise is not annoying. But there is a very convenient temperature maintenance function, which we often use. Convenient 2-sided water level indicator. In general, the kettle suited our needs perfectly, and we did not find any disadvantages in it.</v>
      </c>
    </row>
    <row r="8010" spans="1:9" x14ac:dyDescent="0.3">
      <c r="A8010" s="1" t="s">
        <v>30</v>
      </c>
      <c r="B8010" s="1" t="s">
        <v>50</v>
      </c>
      <c r="C8010" s="1" t="s">
        <v>189</v>
      </c>
      <c r="D8010" s="1" t="s">
        <v>12176</v>
      </c>
      <c r="E8010" s="1" t="s">
        <v>1181</v>
      </c>
      <c r="F8010" s="1" t="s">
        <v>12177</v>
      </c>
      <c r="G8010" s="1" t="s">
        <v>28</v>
      </c>
      <c r="H8010" s="1" t="s">
        <v>29</v>
      </c>
      <c r="I8010" s="1" t="str">
        <f ca="1">IFERROR(__xludf.DUMMYFUNCTION("GOOGLETRANSLATE(F8010, ""auto"", ""en"")
"),"The laptop is good, very playful.. HD flies, I haven’t tried the games since I bought it as a gift for my girlfriend! True, sometimes the touchpad really doesn’t work...apparently because of the technology against accidental touches...and sometimes the pr"&amp;"ocessor whistles...when it’s running on battery power or when the mouse on the right is disabled. And of course I would like a premium home, and not a basic one... because the basic one can be buggy... it infuriates you when you place all the shortcuts on"&amp;" the table, and after a reboot, they lie interspersed, despite the fact that all the ordering settings have been disabled.")</f>
        <v>The laptop is good, very playful.. HD flies, I haven’t tried the games since I bought it as a gift for my girlfriend! True, sometimes the touchpad really doesn’t work...apparently because of the technology against accidental touches...and sometimes the processor whistles...when it’s running on battery power or when the mouse on the right is disabled. And of course I would like a premium home, and not a basic one... because the basic one can be buggy... it infuriates you when you place all the shortcuts on the table, and after a reboot, they lie interspersed, despite the fact that all the ordering settings have been disabled.</v>
      </c>
    </row>
    <row r="8011" spans="1:9" x14ac:dyDescent="0.3">
      <c r="A8011" s="1" t="s">
        <v>30</v>
      </c>
      <c r="B8011" s="1" t="s">
        <v>50</v>
      </c>
      <c r="C8011" s="1" t="s">
        <v>377</v>
      </c>
      <c r="D8011" s="1" t="s">
        <v>12178</v>
      </c>
      <c r="E8011" s="1" t="s">
        <v>3794</v>
      </c>
      <c r="F8011" s="1" t="s">
        <v>12179</v>
      </c>
      <c r="G8011" s="1" t="s">
        <v>36</v>
      </c>
      <c r="H8011" s="1" t="s">
        <v>29</v>
      </c>
      <c r="I8011" s="1" t="str">
        <f ca="1">IFERROR(__xludf.DUMMYFUNCTION("GOOGLETRANSLATE(F8011, ""auto"", ""en"")
"),"My husband and I bought this note a month ago and are incredibly pleased. Windows 7 also pleasantly pleased me, so far there have been no problems with installing programs or games. The keyboard is soft, it's a pleasure to type, overall the cutest noteboo"&amp;"k I've ever seen in the store!!!!!!! :)) you won't regret it!")</f>
        <v>My husband and I bought this note a month ago and are incredibly pleased. Windows 7 also pleasantly pleased me, so far there have been no problems with installing programs or games. The keyboard is soft, it's a pleasure to type, overall the cutest notebook I've ever seen in the store!!!!!!! :)) you won't regret it!</v>
      </c>
    </row>
    <row r="8012" spans="1:9" x14ac:dyDescent="0.3">
      <c r="A8012" s="1" t="s">
        <v>61</v>
      </c>
      <c r="B8012" s="1" t="s">
        <v>318</v>
      </c>
      <c r="C8012" s="1" t="s">
        <v>2840</v>
      </c>
      <c r="D8012" s="1" t="s">
        <v>152</v>
      </c>
      <c r="E8012" s="1" t="s">
        <v>12180</v>
      </c>
      <c r="F8012" s="1" t="s">
        <v>12181</v>
      </c>
      <c r="G8012" s="1" t="s">
        <v>49</v>
      </c>
      <c r="H8012" s="1" t="s">
        <v>16</v>
      </c>
      <c r="I8012" s="1" t="str">
        <f ca="1">IFERROR(__xludf.DUMMYFUNCTION("GOOGLETRANSLATE(F8012, ""auto"", ""en"")
"),"A kettle breaks down within six months if you boil a full kettle 2-3 times a day. Tested on three teapots. The lid of the kettle stops closing and because of this the kettle stops turning off and boils water indefinitely. The problem is connected with the"&amp;" fact that in the kettle lid the mechanism for closing the lid is made of plastic and, worst of all, the plastic parts are held together with glue.  When filling the kettle, the lid becomes powerfully heated, the glue melts and the kettle breaks down. I h"&amp;"ope the manufacturer will fix the problem someday... :-(")</f>
        <v>A kettle breaks down within six months if you boil a full kettle 2-3 times a day. Tested on three teapots. The lid of the kettle stops closing and because of this the kettle stops turning off and boils water indefinitely. The problem is connected with the fact that in the kettle lid the mechanism for closing the lid is made of plastic and, worst of all, the plastic parts are held together with glue.  When filling the kettle, the lid becomes powerfully heated, the glue melts and the kettle breaks down. I hope the manufacturer will fix the problem someday... :-(</v>
      </c>
    </row>
    <row r="8013" spans="1:9" x14ac:dyDescent="0.3">
      <c r="A8013" s="1" t="s">
        <v>43</v>
      </c>
      <c r="B8013" s="1" t="s">
        <v>502</v>
      </c>
      <c r="C8013" s="1" t="s">
        <v>151</v>
      </c>
      <c r="D8013" s="1" t="s">
        <v>39</v>
      </c>
      <c r="E8013" s="1" t="s">
        <v>4327</v>
      </c>
      <c r="F8013" s="1" t="s">
        <v>12182</v>
      </c>
      <c r="G8013" s="1" t="s">
        <v>36</v>
      </c>
      <c r="H8013" s="1" t="s">
        <v>29</v>
      </c>
      <c r="I8013" s="1" t="str">
        <f ca="1">IFERROR(__xludf.DUMMYFUNCTION("GOOGLETRANSLATE(F8013, ""auto"", ""en"")
"),"Copes perfectly with a small area of ​​12 sq.m.  From 35 degrees indoors in 10 minutes. the temperature drops to 22. The disadvantage is that the external unit is a bit noisy.")</f>
        <v>Copes perfectly with a small area of ​​12 sq.m.  From 35 degrees indoors in 10 minutes. the temperature drops to 22. The disadvantage is that the external unit is a bit noisy.</v>
      </c>
    </row>
    <row r="8014" spans="1:9" x14ac:dyDescent="0.3">
      <c r="A8014" s="1" t="s">
        <v>30</v>
      </c>
      <c r="B8014" s="1" t="s">
        <v>50</v>
      </c>
      <c r="C8014" s="1" t="s">
        <v>2550</v>
      </c>
      <c r="D8014" s="1" t="s">
        <v>287</v>
      </c>
      <c r="E8014" s="1" t="s">
        <v>5126</v>
      </c>
      <c r="F8014" s="1" t="s">
        <v>12183</v>
      </c>
      <c r="G8014" s="1" t="s">
        <v>28</v>
      </c>
      <c r="H8014" s="1" t="s">
        <v>29</v>
      </c>
      <c r="I8014" s="1" t="str">
        <f ca="1">IFERROR(__xludf.DUMMYFUNCTION("GOOGLETRANSLATE(F8014, ""auto"", ""en"")
"),"I recently bought this baby. Just off the top of my head, the netbook is not bad, but I can’t activate bluetoot, although everywhere they write that this model should have it. The drivers are fine. I tried all the inclusion options according to the instru"&amp;"ctions - no results. I'm not a beginner when it comes to technology. I have been working with computers since 1995.")</f>
        <v>I recently bought this baby. Just off the top of my head, the netbook is not bad, but I can’t activate bluetoot, although everywhere they write that this model should have it. The drivers are fine. I tried all the inclusion options according to the instructions - no results. I'm not a beginner when it comes to technology. I have been working with computers since 1995.</v>
      </c>
    </row>
    <row r="8015" spans="1:9" x14ac:dyDescent="0.3">
      <c r="A8015" s="1" t="s">
        <v>206</v>
      </c>
      <c r="B8015" s="1" t="s">
        <v>207</v>
      </c>
      <c r="C8015" s="1" t="s">
        <v>152</v>
      </c>
      <c r="D8015" s="1" t="s">
        <v>12184</v>
      </c>
      <c r="E8015" s="1" t="s">
        <v>4875</v>
      </c>
      <c r="F8015" s="1" t="s">
        <v>12185</v>
      </c>
      <c r="G8015" s="1" t="s">
        <v>36</v>
      </c>
      <c r="H8015" s="1" t="s">
        <v>29</v>
      </c>
      <c r="I8015" s="1" t="str">
        <f ca="1">IFERROR(__xludf.DUMMYFUNCTION("GOOGLETRANSLATE(F8015, ""auto"", ""en"")
"),"An excellent amplifier, I recommended it to everyone, it works well, there have been no problems with it in 1.5 years.")</f>
        <v>An excellent amplifier, I recommended it to everyone, it works well, there have been no problems with it in 1.5 years.</v>
      </c>
    </row>
    <row r="8016" spans="1:9" x14ac:dyDescent="0.3">
      <c r="A8016" s="1" t="s">
        <v>30</v>
      </c>
      <c r="B8016" s="1" t="s">
        <v>50</v>
      </c>
      <c r="C8016" s="1" t="s">
        <v>51</v>
      </c>
      <c r="D8016" s="1" t="s">
        <v>12186</v>
      </c>
      <c r="E8016" s="1" t="s">
        <v>2341</v>
      </c>
      <c r="F8016" s="1" t="s">
        <v>12187</v>
      </c>
      <c r="G8016" s="1" t="s">
        <v>36</v>
      </c>
      <c r="H8016" s="1" t="s">
        <v>29</v>
      </c>
      <c r="I8016" s="1" t="str">
        <f ca="1">IFERROR(__xludf.DUMMYFUNCTION("GOOGLETRANSLATE(F8016, ""auto"", ""en"")
"),"A wonderful laptop, a rare find.  Performance is top notch.  If the FN buttons with CTRL (on the left) were swapped, there would be no price at all, I still don’t understand why they did this, in the new models everything is as it should be, but this mode"&amp;"l of the entire series (including the new ones) seems to be the most productive, I think attention should have been focused on it.")</f>
        <v>A wonderful laptop, a rare find.  Performance is top notch.  If the FN buttons with CTRL (on the left) were swapped, there would be no price at all, I still don’t understand why they did this, in the new models everything is as it should be, but this model of the entire series (including the new ones) seems to be the most productive, I think attention should have been focused on it.</v>
      </c>
    </row>
    <row r="8017" spans="1:9" x14ac:dyDescent="0.3">
      <c r="A8017" s="1" t="s">
        <v>17</v>
      </c>
      <c r="B8017" s="1" t="s">
        <v>18</v>
      </c>
      <c r="C8017" s="1" t="s">
        <v>151</v>
      </c>
      <c r="D8017" s="1" t="s">
        <v>327</v>
      </c>
      <c r="E8017" s="1" t="s">
        <v>849</v>
      </c>
      <c r="F8017" s="1" t="s">
        <v>12188</v>
      </c>
      <c r="G8017" s="1" t="s">
        <v>36</v>
      </c>
      <c r="H8017" s="1" t="s">
        <v>29</v>
      </c>
      <c r="I8017" s="1" t="str">
        <f ca="1">IFERROR(__xludf.DUMMYFUNCTION("GOOGLETRANSLATE(F8017, ""auto"", ""en"")
"),"I don't agree with the previous review. Compared to other machines (both Samsung and other manufacturers), the 8590 is quite quiet, both during rinsing and spinning. The “whistle” sound is a bit confusing, but it’s probably a brushless motor. The washing "&amp;"quality is excellent, the loosening function is generally super, the spin speed is 1000 rpm, although not much better than 800 rpm. P.S. By the way, maybe Sergei forgot to unscrew the transport bolts?  The most common error during installation, even if it"&amp;" was installed by a Service Center.")</f>
        <v>I don't agree with the previous review. Compared to other machines (both Samsung and other manufacturers), the 8590 is quite quiet, both during rinsing and spinning. The “whistle” sound is a bit confusing, but it’s probably a brushless motor. The washing quality is excellent, the loosening function is generally super, the spin speed is 1000 rpm, although not much better than 800 rpm. P.S. By the way, maybe Sergei forgot to unscrew the transport bolts?  The most common error during installation, even if it was installed by a Service Center.</v>
      </c>
    </row>
    <row r="8018" spans="1:9" x14ac:dyDescent="0.3">
      <c r="A8018" s="1" t="s">
        <v>61</v>
      </c>
      <c r="B8018" s="1" t="s">
        <v>977</v>
      </c>
      <c r="C8018" s="1" t="s">
        <v>85</v>
      </c>
      <c r="D8018" s="1" t="s">
        <v>171</v>
      </c>
      <c r="E8018" s="1" t="s">
        <v>1669</v>
      </c>
      <c r="F8018" s="1" t="s">
        <v>12189</v>
      </c>
      <c r="G8018" s="1" t="s">
        <v>49</v>
      </c>
      <c r="H8018" s="1" t="s">
        <v>16</v>
      </c>
      <c r="I8018" s="1" t="str">
        <f ca="1">IFERROR(__xludf.DUMMYFUNCTION("GOOGLETRANSLATE(F8018, ""auto"", ""en"")
"),"Everything was great. While there was a guarantee. 3 months after its completion, his brains went crazy... he began to turn off himself exactly 1 second after turning on. Moreover, its operation was more than gentle... The service was pleased... about 500"&amp;"0 and about 2 months... the control board is assembled... Worthless company ""BORK""... for this money it should work forever...")</f>
        <v>Everything was great. While there was a guarantee. 3 months after its completion, his brains went crazy... he began to turn off himself exactly 1 second after turning on. Moreover, its operation was more than gentle... The service was pleased... about 5000 and about 2 months... the control board is assembled... Worthless company "BORK"... for this money it should work forever...</v>
      </c>
    </row>
    <row r="8019" spans="1:9" x14ac:dyDescent="0.3">
      <c r="A8019" s="1" t="s">
        <v>37</v>
      </c>
      <c r="B8019" s="1" t="s">
        <v>38</v>
      </c>
      <c r="C8019" s="1" t="s">
        <v>3332</v>
      </c>
      <c r="D8019" s="1" t="s">
        <v>12190</v>
      </c>
      <c r="E8019" s="1" t="s">
        <v>1177</v>
      </c>
      <c r="F8019" s="1" t="s">
        <v>12191</v>
      </c>
      <c r="G8019" s="1" t="s">
        <v>36</v>
      </c>
      <c r="H8019" s="1" t="s">
        <v>29</v>
      </c>
      <c r="I8019" s="1" t="str">
        <f ca="1">IFERROR(__xludf.DUMMYFUNCTION("GOOGLETRANSLATE(F8019, ""auto"", ""en"")
"),"I bought this for my mother. I don’t know what they write here about its unreliability; it has been serving us well for over a year now. Nothing creaks or falls off. It rings loudly, the flashlight shines, the buttons do not erase.")</f>
        <v>I bought this for my mother. I don’t know what they write here about its unreliability; it has been serving us well for over a year now. Nothing creaks or falls off. It rings loudly, the flashlight shines, the buttons do not erase.</v>
      </c>
    </row>
    <row r="8020" spans="1:9" x14ac:dyDescent="0.3">
      <c r="A8020" s="1" t="s">
        <v>120</v>
      </c>
      <c r="B8020" s="1" t="s">
        <v>196</v>
      </c>
      <c r="C8020" s="1" t="s">
        <v>97</v>
      </c>
      <c r="D8020" s="1" t="s">
        <v>12192</v>
      </c>
      <c r="E8020" s="1" t="s">
        <v>4864</v>
      </c>
      <c r="F8020" s="1" t="s">
        <v>12193</v>
      </c>
      <c r="G8020" s="1" t="s">
        <v>28</v>
      </c>
      <c r="H8020" s="1" t="s">
        <v>29</v>
      </c>
      <c r="I8020" s="1" t="str">
        <f ca="1">IFERROR(__xludf.DUMMYFUNCTION("GOOGLETRANSLATE(F8020, ""auto"", ""en"")
"),"I'll tell you a couple of minuses and a couple of pluses that were not included in the previous description.  Pros: 1. I was pleased with the presence of LAN. Everything worked out to connect. As I understand it, the Internet is needed only for downloadin"&amp;"g widgets and nothing more. I no longer noticed what else it was needed for. But the use of LAN does not end there. We launch the so-called media-server on the computer, which works like a flash drive: i.e. You can view shared folders, listen to music, lo"&amp;"ok at photos, watch videos. There is also a certain Render function that I haven’t figured out yet.  2. When playing files from the media-server described above, you can use the TV remote control as a remote control for a DVD player: i.e. rewind the video"&amp;", pause during playback (there are corresponding buttons on the remote control).  3. I will repeat the previous review: excellent picture.    Cons: 1. Disgusting sound. I solved the problem by connecting speakers from my computer with a subwoofer. Now eve"&amp;"rything is fine.  2. Inconvenient navigation through external storage media. So, in order to view photos, you need to select view photos. For video - watch video. It would be more convenient this way: you go to an external storage device and select a file"&amp;", and the TV itself determines what it is (photo, video or music) based on the contents of the file and plays it. As is actually done in all computer operating systems.  3. Supports few types of video files: VOB and MPG. AVI does not play. There is a soft"&amp;"ware flaw.  4. Inconvenient navigation through the media server. There were a couple of times when I went into a pack, and in response I received a message like “I can’t read the contents” and I exited the server content review menu. Also a software flaw."&amp;"  5. Maybe I haven’t figured it out yet, but when you turn off the power (from the outlet), the time is reset. Those. There is no battery to power the clock independently.  6. Picture-in-picture function. Again, maybe I haven’t fully figured it out yet, b"&amp;"ut it looks like this. You watch a movie from an external media, and in the corner in a small window you can watch a television program. And nothing else. You can’t make a TV program on the whole screen and watch, for example, a movie from a DVD in the co"&amp;"rner. You cannot watch two television programs at the same time, although the description says there are two TV tuners (although the number of them may have nothing to do with it).  7. The seller was caught cheating. In the sense that an ignorant manager."&amp;" He said that the TV was 100 hertz))). But the description doesn’t say anything about 100 hertz.     Well, that's it. My rating is 4 points out of 5.")</f>
        <v>I'll tell you a couple of minuses and a couple of pluses that were not included in the previous description.  Pros: 1. I was pleased with the presence of LAN. Everything worked out to connect. As I understand it, the Internet is needed only for downloading widgets and nothing more. I no longer noticed what else it was needed for. But the use of LAN does not end there. We launch the so-called media-server on the computer, which works like a flash drive: i.e. You can view shared folders, listen to music, look at photos, watch videos. There is also a certain Render function that I haven’t figured out yet.  2. When playing files from the media-server described above, you can use the TV remote control as a remote control for a DVD player: i.e. rewind the video, pause during playback (there are corresponding buttons on the remote control).  3. I will repeat the previous review: excellent picture.    Cons: 1. Disgusting sound. I solved the problem by connecting speakers from my computer with a subwoofer. Now everything is fine.  2. Inconvenient navigation through external storage media. So, in order to view photos, you need to select view photos. For video - watch video. It would be more convenient this way: you go to an external storage device and select a file, and the TV itself determines what it is (photo, video or music) based on the contents of the file and plays it. As is actually done in all computer operating systems.  3. Supports few types of video files: VOB and MPG. AVI does not play. There is a software flaw.  4. Inconvenient navigation through the media server. There were a couple of times when I went into a pack, and in response I received a message like “I can’t read the contents” and I exited the server content review menu. Also a software flaw.  5. Maybe I haven’t figured it out yet, but when you turn off the power (from the outlet), the time is reset. Those. There is no battery to power the clock independently.  6. Picture-in-picture function. Again, maybe I haven’t fully figured it out yet, but it looks like this. You watch a movie from an external media, and in the corner in a small window you can watch a television program. And nothing else. You can’t make a TV program on the whole screen and watch, for example, a movie from a DVD in the corner. You cannot watch two television programs at the same time, although the description says there are two TV tuners (although the number of them may have nothing to do with it).  7. The seller was caught cheating. In the sense that an ignorant manager. He said that the TV was 100 hertz))). But the description doesn’t say anything about 100 hertz.     Well, that's it. My rating is 4 points out of 5.</v>
      </c>
    </row>
    <row r="8021" spans="1:9" x14ac:dyDescent="0.3">
      <c r="A8021" s="1" t="s">
        <v>30</v>
      </c>
      <c r="B8021" s="1" t="s">
        <v>50</v>
      </c>
      <c r="C8021" s="1" t="s">
        <v>377</v>
      </c>
      <c r="D8021" s="1" t="s">
        <v>12194</v>
      </c>
      <c r="E8021" s="1" t="s">
        <v>7339</v>
      </c>
      <c r="F8021" s="1" t="s">
        <v>12195</v>
      </c>
      <c r="G8021" s="1" t="s">
        <v>36</v>
      </c>
      <c r="H8021" s="1" t="s">
        <v>29</v>
      </c>
      <c r="I8021" s="1" t="str">
        <f ca="1">IFERROR(__xludf.DUMMYFUNCTION("GOOGLETRANSLATE(F8021, ""auto"", ""en"")
"),"I bought this laptop with my wife on October 7, 2009. It’s a pretty good laptop in terms of price, quality and power!   compared to other brands! differs from previous models with a 250 GB hard drive, 3 GB of RAM and a 2100 MG processor with 512 NVIDIA vi"&amp;"deo, I want to say that for fans of computer games such as racing and stealth games it is 5+!!!   I haven’t encountered any problems with installing programs on Windows 7 home basic since the appearance of 7, you just need to know right away that you have"&amp;" 64, not 32))) themes and icons, icons My computer, etc. are installed normally, you just need to read the instructions first, if something doesn’t work out first, and not write about your educational shortcomings)))) I haven’t noticed any shortcomings ye"&amp;"t.... P.S So, I advise anyone who needs a budget laptop! You can work and play!")</f>
        <v>I bought this laptop with my wife on October 7, 2009. It’s a pretty good laptop in terms of price, quality and power!   compared to other brands! differs from previous models with a 250 GB hard drive, 3 GB of RAM and a 2100 MG processor with 512 NVIDIA video, I want to say that for fans of computer games such as racing and stealth games it is 5+!!!   I haven’t encountered any problems with installing programs on Windows 7 home basic since the appearance of 7, you just need to know right away that you have 64, not 32))) themes and icons, icons My computer, etc. are installed normally, you just need to read the instructions first, if something doesn’t work out first, and not write about your educational shortcomings)))) I haven’t noticed any shortcomings yet.... P.S So, I advise anyone who needs a budget laptop! You can work and play!</v>
      </c>
    </row>
    <row r="8022" spans="1:9" x14ac:dyDescent="0.3">
      <c r="A8022" s="1" t="s">
        <v>37</v>
      </c>
      <c r="B8022" s="1" t="s">
        <v>38</v>
      </c>
      <c r="C8022" s="1" t="s">
        <v>151</v>
      </c>
      <c r="D8022" s="1" t="s">
        <v>46</v>
      </c>
      <c r="E8022" s="1" t="s">
        <v>1649</v>
      </c>
      <c r="F8022" s="1" t="s">
        <v>12196</v>
      </c>
      <c r="G8022" s="1" t="s">
        <v>36</v>
      </c>
      <c r="H8022" s="1" t="s">
        <v>29</v>
      </c>
      <c r="I8022" s="1" t="str">
        <f ca="1">IFERROR(__xludf.DUMMYFUNCTION("GOOGLETRANSLATE(F8022, ""auto"", ""en"")
"),"Great phone! It is a pleasure to use - everything is convenient, beautiful and clear.  Of the minuses: The calculator was a little disappointing - its functions resemble an abacus, of the available operations + - * / and ALL!  There were also problems wit"&amp;"h the operator’s service SMS messages.  But the pros certainly outweigh all the cons, and owning such a phone brings true joy.")</f>
        <v>Great phone! It is a pleasure to use - everything is convenient, beautiful and clear.  Of the minuses: The calculator was a little disappointing - its functions resemble an abacus, of the available operations + - * / and ALL!  There were also problems with the operator’s service SMS messages.  But the pros certainly outweigh all the cons, and owning such a phone brings true joy.</v>
      </c>
    </row>
    <row r="8023" spans="1:9" x14ac:dyDescent="0.3">
      <c r="A8023" s="1" t="s">
        <v>211</v>
      </c>
      <c r="B8023" s="1" t="s">
        <v>265</v>
      </c>
      <c r="C8023" s="1" t="s">
        <v>1591</v>
      </c>
      <c r="D8023" s="1" t="s">
        <v>262</v>
      </c>
      <c r="E8023" s="1" t="s">
        <v>4089</v>
      </c>
      <c r="F8023" s="1" t="s">
        <v>12197</v>
      </c>
      <c r="G8023" s="1" t="s">
        <v>36</v>
      </c>
      <c r="H8023" s="1" t="s">
        <v>29</v>
      </c>
      <c r="I8023" s="1" t="str">
        <f ca="1">IFERROR(__xludf.DUMMYFUNCTION("GOOGLETRANSLATE(F8023, ""auto"", ""en"")
"),"I liked this trimmer because it has many attachments and all of it can be placed on a special stand so that it doesn’t get lost around the apartment. The price suited me, I looked and bought it. I’ve already tried it on my beard and sideburns at home. Eve"&amp;"rything works fine, it’s lightweight - my hand doesn’t get tired while I’m putting my hair in order. It works quietly, it would charge faster, but everything else is ok.")</f>
        <v>I liked this trimmer because it has many attachments and all of it can be placed on a special stand so that it doesn’t get lost around the apartment. The price suited me, I looked and bought it. I’ve already tried it on my beard and sideburns at home. Everything works fine, it’s lightweight - my hand doesn’t get tired while I’m putting my hair in order. It works quietly, it would charge faster, but everything else is ok.</v>
      </c>
    </row>
    <row r="8024" spans="1:9" x14ac:dyDescent="0.3">
      <c r="A8024" s="1" t="s">
        <v>211</v>
      </c>
      <c r="B8024" s="1" t="s">
        <v>212</v>
      </c>
      <c r="C8024" s="1" t="s">
        <v>294</v>
      </c>
      <c r="D8024" s="1" t="s">
        <v>4136</v>
      </c>
      <c r="E8024" s="1" t="s">
        <v>1225</v>
      </c>
      <c r="F8024" s="1" t="s">
        <v>12198</v>
      </c>
      <c r="G8024" s="1" t="s">
        <v>36</v>
      </c>
      <c r="H8024" s="1" t="s">
        <v>29</v>
      </c>
      <c r="I8024" s="1" t="str">
        <f ca="1">IFERROR(__xludf.DUMMYFUNCTION("GOOGLETRANSLATE(F8024, ""auto"", ""en"")
"),"I gave this straightener to my sister, it’s just a great thing. About the brushes, Elena, this really could happen. I went into one store - there were no brushes there. I asked the consultant, she looked at me with shifting eyes and said that they probabl"&amp;"y pulled it out of their warehouse. In short, I didn’t buy there. I went to another M video. Everything is great there. Packed and tassels in place.")</f>
        <v>I gave this straightener to my sister, it’s just a great thing. About the brushes, Elena, this really could happen. I went into one store - there were no brushes there. I asked the consultant, she looked at me with shifting eyes and said that they probably pulled it out of their warehouse. In short, I didn’t buy there. I went to another M video. Everything is great there. Packed and tassels in place.</v>
      </c>
    </row>
    <row r="8025" spans="1:9" x14ac:dyDescent="0.3">
      <c r="A8025" s="1" t="s">
        <v>169</v>
      </c>
      <c r="B8025" s="1" t="s">
        <v>170</v>
      </c>
      <c r="C8025" s="1" t="s">
        <v>171</v>
      </c>
      <c r="D8025" s="1" t="s">
        <v>247</v>
      </c>
      <c r="E8025" s="1" t="s">
        <v>5195</v>
      </c>
      <c r="F8025" s="1" t="s">
        <v>12199</v>
      </c>
      <c r="G8025" s="1" t="s">
        <v>36</v>
      </c>
      <c r="H8025" s="1" t="s">
        <v>29</v>
      </c>
      <c r="I8025" s="1" t="str">
        <f ca="1">IFERROR(__xludf.DUMMYFUNCTION("GOOGLETRANSLATE(F8025, ""auto"", ""en"")
"),"Awesome headphones! I really liked it. and the bass is excellent (especially when you listen to R&amp;B or drum), the sound is clear, there were no problems with it. The design is interesting. These double earbuds provide good sound insulation. I have a creat"&amp;"ive zen mozaic player in combination with headphones, everything is just great! they are worth the money.")</f>
        <v>Awesome headphones! I really liked it. and the bass is excellent (especially when you listen to R&amp;B or drum), the sound is clear, there were no problems with it. The design is interesting. These double earbuds provide good sound insulation. I have a creative zen mozaic player in combination with headphones, everything is just great! they are worth the money.</v>
      </c>
    </row>
    <row r="8026" spans="1:9" x14ac:dyDescent="0.3">
      <c r="A8026" s="1" t="s">
        <v>211</v>
      </c>
      <c r="B8026" s="1" t="s">
        <v>212</v>
      </c>
      <c r="C8026" s="1" t="s">
        <v>1591</v>
      </c>
      <c r="D8026" s="1" t="s">
        <v>64</v>
      </c>
      <c r="E8026" s="1" t="s">
        <v>7651</v>
      </c>
      <c r="F8026" s="1" t="s">
        <v>12200</v>
      </c>
      <c r="G8026" s="1" t="s">
        <v>36</v>
      </c>
      <c r="H8026" s="1" t="s">
        <v>29</v>
      </c>
      <c r="I8026" s="1" t="str">
        <f ca="1">IFERROR(__xludf.DUMMYFUNCTION("GOOGLETRANSLATE(F8026, ""auto"", ""en"")
"),"I’m very pleased with the purchase, there are many attachments with which the styling can be done in a variety of beautiful ways, I really liked the straightening attachment - it’s a godsend, I recommend this hair dryer to anyone who wants to look beautif"&amp;"ul quickly and in a variety of ways")</f>
        <v>I’m very pleased with the purchase, there are many attachments with which the styling can be done in a variety of beautiful ways, I really liked the straightening attachment - it’s a godsend, I recommend this hair dryer to anyone who wants to look beautiful quickly and in a variety of ways</v>
      </c>
    </row>
    <row r="8027" spans="1:9" x14ac:dyDescent="0.3">
      <c r="A8027" s="1" t="s">
        <v>149</v>
      </c>
      <c r="B8027" s="1" t="s">
        <v>423</v>
      </c>
      <c r="C8027" s="1" t="s">
        <v>548</v>
      </c>
      <c r="D8027" s="1" t="s">
        <v>2682</v>
      </c>
      <c r="E8027" s="1" t="s">
        <v>2656</v>
      </c>
      <c r="F8027" s="1" t="s">
        <v>12201</v>
      </c>
      <c r="G8027" s="1" t="s">
        <v>36</v>
      </c>
      <c r="H8027" s="1" t="s">
        <v>29</v>
      </c>
      <c r="I8027" s="1" t="str">
        <f ca="1">IFERROR(__xludf.DUMMYFUNCTION("GOOGLETRANSLATE(F8027, ""auto"", ""en"")
"),"I bought it not long ago, I just love it!!! Cleans floors superbly! Cleans the sofa and carpet without straining.")</f>
        <v>I bought it not long ago, I just love it!!! Cleans floors superbly! Cleans the sofa and carpet without straining.</v>
      </c>
    </row>
    <row r="8028" spans="1:9" x14ac:dyDescent="0.3">
      <c r="A8028" s="1" t="s">
        <v>206</v>
      </c>
      <c r="B8028" s="1" t="s">
        <v>261</v>
      </c>
      <c r="C8028" s="1" t="s">
        <v>262</v>
      </c>
      <c r="D8028" s="1" t="s">
        <v>305</v>
      </c>
      <c r="E8028" s="1" t="s">
        <v>12202</v>
      </c>
      <c r="F8028" s="1" t="s">
        <v>12203</v>
      </c>
      <c r="G8028" s="1" t="s">
        <v>15</v>
      </c>
      <c r="H8028" s="1" t="s">
        <v>16</v>
      </c>
      <c r="I8028" s="1" t="str">
        <f ca="1">IFERROR(__xludf.DUMMYFUNCTION("GOOGLETRANSLATE(F8028, ""auto"", ""en"")
"),"And so... Let's start with the good) In general, there were only advantages when purchasing it). The battery did not drain so quickly when listening to a subwoofer with the engine turned off. The instrument and radio lights stopped jumping at high volumes"&amp;". Previously, Mayfun even turned off and rebooted without it. I once bought a new battery, but it died the death of the brave. But pitfalls surfaced. I began to notice that the car was sitting for a day, still normal, instead of the declared 12.8 V, only "&amp;"12 began to appear. And then one day the car stood on the street at 0.-5 degrees for 3 days, and what do I see? Voltage 9.8V. In short, this is probably the most voracious Conder of all) I'm upset, either put some kind of switch on it, or throw it in the "&amp;"trash. In winter, I think you don’t want to push the car in the cold, but it’s a good thing. My advice: take another manufacturer.")</f>
        <v>And so... Let's start with the good) In general, there were only advantages when purchasing it). The battery did not drain so quickly when listening to a subwoofer with the engine turned off. The instrument and radio lights stopped jumping at high volumes. Previously, Mayfun even turned off and rebooted without it. I once bought a new battery, but it died the death of the brave. But pitfalls surfaced. I began to notice that the car was sitting for a day, still normal, instead of the declared 12.8 V, only 12 began to appear. And then one day the car stood on the street at 0.-5 degrees for 3 days, and what do I see? Voltage 9.8V. In short, this is probably the most voracious Conder of all) I'm upset, either put some kind of switch on it, or throw it in the trash. In winter, I think you don’t want to push the car in the cold, but it’s a good thing. My advice: take another manufacturer.</v>
      </c>
    </row>
    <row r="8029" spans="1:9" x14ac:dyDescent="0.3">
      <c r="A8029" s="1" t="s">
        <v>61</v>
      </c>
      <c r="B8029" s="1" t="s">
        <v>145</v>
      </c>
      <c r="C8029" s="1" t="s">
        <v>1981</v>
      </c>
      <c r="D8029" s="1" t="s">
        <v>12</v>
      </c>
      <c r="E8029" s="1" t="s">
        <v>316</v>
      </c>
      <c r="F8029" s="1" t="s">
        <v>12204</v>
      </c>
      <c r="G8029" s="1" t="s">
        <v>28</v>
      </c>
      <c r="H8029" s="1" t="s">
        <v>29</v>
      </c>
      <c r="I8029" s="1" t="str">
        <f ca="1">IFERROR(__xludf.DUMMYFUNCTION("GOOGLETRANSLATE(F8029, ""auto"", ""en"")
"),"People! So this model is just right for making thick waffles. If you want thin ones, buy other models of waffle irons. You need to carefully read the instructions and everything will be wonderful!!!")</f>
        <v>People! So this model is just right for making thick waffles. If you want thin ones, buy other models of waffle irons. You need to carefully read the instructions and everything will be wonderful!!!</v>
      </c>
    </row>
    <row r="8030" spans="1:9" x14ac:dyDescent="0.3">
      <c r="A8030" s="1" t="s">
        <v>30</v>
      </c>
      <c r="B8030" s="1" t="s">
        <v>50</v>
      </c>
      <c r="C8030" s="1" t="s">
        <v>32</v>
      </c>
      <c r="D8030" s="1" t="s">
        <v>280</v>
      </c>
      <c r="E8030" s="1" t="s">
        <v>118</v>
      </c>
      <c r="F8030" s="1" t="s">
        <v>12205</v>
      </c>
      <c r="G8030" s="1" t="s">
        <v>36</v>
      </c>
      <c r="H8030" s="1" t="s">
        <v>29</v>
      </c>
      <c r="I8030" s="1" t="str">
        <f ca="1">IFERROR(__xludf.DUMMYFUNCTION("GOOGLETRANSLATE(F8030, ""auto"", ""en"")
"),"In general, I bought this laptop a week ago, it’s a cool thing, it’s perfect for games and everything else. IN SHORT RATING 5+!!!")</f>
        <v>In general, I bought this laptop a week ago, it’s a cool thing, it’s perfect for games and everything else. IN SHORT RATING 5+!!!</v>
      </c>
    </row>
    <row r="8031" spans="1:9" x14ac:dyDescent="0.3">
      <c r="A8031" s="1" t="s">
        <v>624</v>
      </c>
      <c r="B8031" s="1" t="s">
        <v>2107</v>
      </c>
      <c r="C8031" s="1" t="s">
        <v>479</v>
      </c>
      <c r="D8031" s="1" t="s">
        <v>33</v>
      </c>
      <c r="E8031" s="1" t="s">
        <v>1401</v>
      </c>
      <c r="F8031" s="1" t="s">
        <v>12206</v>
      </c>
      <c r="G8031" s="1" t="s">
        <v>36</v>
      </c>
      <c r="H8031" s="1" t="s">
        <v>29</v>
      </c>
      <c r="I8031" s="1" t="str">
        <f ca="1">IFERROR(__xludf.DUMMYFUNCTION("GOOGLETRANSLATE(F8031, ""auto"", ""en"")
"),"best slasher game I've ever played)")</f>
        <v>best slasher game I've ever played)</v>
      </c>
    </row>
    <row r="8032" spans="1:9" x14ac:dyDescent="0.3">
      <c r="A8032" s="1" t="s">
        <v>811</v>
      </c>
      <c r="B8032" s="1" t="s">
        <v>1294</v>
      </c>
      <c r="C8032" s="1" t="s">
        <v>1295</v>
      </c>
      <c r="D8032" s="1" t="s">
        <v>12207</v>
      </c>
      <c r="E8032" s="1" t="s">
        <v>3300</v>
      </c>
      <c r="F8032" s="1" t="s">
        <v>12208</v>
      </c>
      <c r="G8032" s="1" t="s">
        <v>36</v>
      </c>
      <c r="H8032" s="1" t="s">
        <v>29</v>
      </c>
      <c r="I8032" s="1" t="str">
        <f ca="1">IFERROR(__xludf.DUMMYFUNCTION("GOOGLETRANSLATE(F8032, ""auto"", ""en"")
"),"Helps out a lot. I recommend it to everyone!")</f>
        <v>Helps out a lot. I recommend it to everyone!</v>
      </c>
    </row>
    <row r="8033" spans="1:9" x14ac:dyDescent="0.3">
      <c r="A8033" s="1" t="s">
        <v>30</v>
      </c>
      <c r="B8033" s="1" t="s">
        <v>31</v>
      </c>
      <c r="C8033" s="1" t="s">
        <v>32</v>
      </c>
      <c r="D8033" s="1" t="s">
        <v>12209</v>
      </c>
      <c r="E8033" s="1" t="s">
        <v>2693</v>
      </c>
      <c r="F8033" s="1" t="s">
        <v>12210</v>
      </c>
      <c r="G8033" s="1" t="s">
        <v>36</v>
      </c>
      <c r="H8033" s="1" t="s">
        <v>29</v>
      </c>
      <c r="I8033" s="1" t="str">
        <f ca="1">IFERROR(__xludf.DUMMYFUNCTION("GOOGLETRANSLATE(F8033, ""auto"", ""en"")
"),"I completely agree with other reviews, the quality is excellent. I digitized the video - it flies, it works quietly, there are no annoying noises, it loads in 30 seconds and you are already on the Internet. I haven't noticed any drawbacks yet.")</f>
        <v>I completely agree with other reviews, the quality is excellent. I digitized the video - it flies, it works quietly, there are no annoying noises, it loads in 30 seconds and you are already on the Internet. I haven't noticed any drawbacks yet.</v>
      </c>
    </row>
    <row r="8034" spans="1:9" x14ac:dyDescent="0.3">
      <c r="A8034" s="1" t="s">
        <v>61</v>
      </c>
      <c r="B8034" s="1" t="s">
        <v>318</v>
      </c>
      <c r="C8034" s="1" t="s">
        <v>1461</v>
      </c>
      <c r="D8034" s="1" t="s">
        <v>308</v>
      </c>
      <c r="E8034" s="1" t="s">
        <v>4504</v>
      </c>
      <c r="F8034" s="1" t="s">
        <v>12211</v>
      </c>
      <c r="G8034" s="1" t="s">
        <v>36</v>
      </c>
      <c r="H8034" s="1" t="s">
        <v>29</v>
      </c>
      <c r="I8034" s="1" t="str">
        <f ca="1">IFERROR(__xludf.DUMMYFUNCTION("GOOGLETRANSLATE(F8034, ""auto"", ""en"")
"),"I was looking for a stainless steel kettle at a reasonable price, and I found it. The purchase did not disappoint. The disadvantages are that the water level is not visible from the outside and the lid does not lock in the open position, otherwise everyth"&amp;"ing is fine.")</f>
        <v>I was looking for a stainless steel kettle at a reasonable price, and I found it. The purchase did not disappoint. The disadvantages are that the water level is not visible from the outside and the lid does not lock in the open position, otherwise everything is fine.</v>
      </c>
    </row>
    <row r="8035" spans="1:9" x14ac:dyDescent="0.3">
      <c r="A8035" s="1" t="s">
        <v>105</v>
      </c>
      <c r="B8035" s="1" t="s">
        <v>106</v>
      </c>
      <c r="C8035" s="1" t="s">
        <v>1209</v>
      </c>
      <c r="D8035" s="1" t="s">
        <v>12031</v>
      </c>
      <c r="E8035" s="1" t="s">
        <v>3829</v>
      </c>
      <c r="F8035" s="1" t="s">
        <v>12212</v>
      </c>
      <c r="G8035" s="1" t="s">
        <v>36</v>
      </c>
      <c r="H8035" s="1" t="s">
        <v>29</v>
      </c>
      <c r="I8035" s="1" t="str">
        <f ca="1">IFERROR(__xludf.DUMMYFUNCTION("GOOGLETRANSLATE(F8035, ""auto"", ""en"")
"),"The player is excellent, the TV picks up all the channels in St. Petersburg just like on a regular TV (17 channels), it shows perfectly, it doesn’t pick up cable channels. 2 speakers. The sensor works well. This is my second day. The player is super. In a"&amp;"ddition to the charger, headphones and cable, the kit includes an excellent and convenient case. If you like to wear it without a case, then buy a protective diaper, it costs 200 rubles. It’s difficult to put on a diaper yourself; bubbles come out everywh"&amp;"ere and come off, so ask at the store. I like to carry it in a case.")</f>
        <v>The player is excellent, the TV picks up all the channels in St. Petersburg just like on a regular TV (17 channels), it shows perfectly, it doesn’t pick up cable channels. 2 speakers. The sensor works well. This is my second day. The player is super. In addition to the charger, headphones and cable, the kit includes an excellent and convenient case. If you like to wear it without a case, then buy a protective diaper, it costs 200 rubles. It’s difficult to put on a diaper yourself; bubbles come out everywhere and come off, so ask at the store. I like to carry it in a case.</v>
      </c>
    </row>
    <row r="8036" spans="1:9" x14ac:dyDescent="0.3">
      <c r="A8036" s="1" t="s">
        <v>17</v>
      </c>
      <c r="B8036" s="1" t="s">
        <v>18</v>
      </c>
      <c r="C8036" s="1" t="s">
        <v>243</v>
      </c>
      <c r="D8036" s="1" t="s">
        <v>294</v>
      </c>
      <c r="E8036" s="1" t="s">
        <v>1387</v>
      </c>
      <c r="F8036" s="1" t="s">
        <v>12213</v>
      </c>
      <c r="G8036" s="1" t="s">
        <v>36</v>
      </c>
      <c r="H8036" s="1" t="s">
        <v>29</v>
      </c>
      <c r="I8036" s="1" t="str">
        <f ca="1">IFERROR(__xludf.DUMMYFUNCTION("GOOGLETRANSLATE(F8036, ""auto"", ""en"")
"),"I bought it, connected two hoses, plugged it in and off I went!  It looks very simple and is also easy to handle!  It washes quietly!   And not much water was used in a 2-hour cycle (and now there are meters everywhere - this is important!) Overall, I’m h"&amp;"appy!")</f>
        <v>I bought it, connected two hoses, plugged it in and off I went!  It looks very simple and is also easy to handle!  It washes quietly!   And not much water was used in a 2-hour cycle (and now there are meters everywhere - this is important!) Overall, I’m happy!</v>
      </c>
    </row>
    <row r="8037" spans="1:9" x14ac:dyDescent="0.3">
      <c r="A8037" s="1" t="s">
        <v>169</v>
      </c>
      <c r="B8037" s="1" t="s">
        <v>170</v>
      </c>
      <c r="C8037" s="1" t="s">
        <v>97</v>
      </c>
      <c r="D8037" s="1" t="s">
        <v>12214</v>
      </c>
      <c r="E8037" s="1" t="s">
        <v>128</v>
      </c>
      <c r="F8037" s="1" t="s">
        <v>12215</v>
      </c>
      <c r="G8037" s="1" t="s">
        <v>49</v>
      </c>
      <c r="H8037" s="1" t="s">
        <v>16</v>
      </c>
      <c r="I8037" s="1" t="str">
        <f ca="1">IFERROR(__xludf.DUMMYFUNCTION("GOOGLETRANSLATE(F8037, ""auto"", ""en"")
"),"Plastic toy. Cheap, recessed sound with no hint of detail. Very unpleasant sound. Those who listened with normal ears will understand me. This device is by no means for DJs (laughs and that’s all)! Don't take it!")</f>
        <v>Plastic toy. Cheap, recessed sound with no hint of detail. Very unpleasant sound. Those who listened with normal ears will understand me. This device is by no means for DJs (laughs and that’s all)! Don't take it!</v>
      </c>
    </row>
    <row r="8038" spans="1:9" x14ac:dyDescent="0.3">
      <c r="A8038" s="1" t="s">
        <v>37</v>
      </c>
      <c r="B8038" s="1" t="s">
        <v>536</v>
      </c>
      <c r="C8038" s="1" t="s">
        <v>1419</v>
      </c>
      <c r="D8038" s="1" t="s">
        <v>152</v>
      </c>
      <c r="E8038" s="1" t="s">
        <v>2829</v>
      </c>
      <c r="F8038" s="1" t="s">
        <v>12216</v>
      </c>
      <c r="G8038" s="1" t="s">
        <v>49</v>
      </c>
      <c r="H8038" s="1" t="s">
        <v>16</v>
      </c>
      <c r="I8038" s="1" t="str">
        <f ca="1">IFERROR(__xludf.DUMMYFUNCTION("GOOGLETRANSLATE(F8038, ""auto"", ""en"")
"),"Guys, it has a very grainy screen, just pick up the “junior” model Rover V7 and you will immediately understand everything! It's very eye-catching... and as for VIDZ 6.5, it can be easily installed on V7... and it costs less")</f>
        <v>Guys, it has a very grainy screen, just pick up the “junior” model Rover V7 and you will immediately understand everything! It's very eye-catching... and as for VIDZ 6.5, it can be easily installed on V7... and it costs less</v>
      </c>
    </row>
    <row r="8039" spans="1:9" x14ac:dyDescent="0.3">
      <c r="A8039" s="1" t="s">
        <v>169</v>
      </c>
      <c r="B8039" s="1" t="s">
        <v>170</v>
      </c>
      <c r="C8039" s="1" t="s">
        <v>122</v>
      </c>
      <c r="D8039" s="1" t="s">
        <v>10177</v>
      </c>
      <c r="E8039" s="1" t="s">
        <v>2153</v>
      </c>
      <c r="F8039" s="1" t="s">
        <v>12217</v>
      </c>
      <c r="G8039" s="1" t="s">
        <v>36</v>
      </c>
      <c r="H8039" s="1" t="s">
        <v>29</v>
      </c>
      <c r="I8039" s="1" t="str">
        <f ca="1">IFERROR(__xludf.DUMMYFUNCTION("GOOGLETRANSLATE(F8039, ""auto"", ""en"")
"),"Great model. I've been using it for almost a year. The bass is excellent, but at the same time it does not drown out.")</f>
        <v>Great model. I've been using it for almost a year. The bass is excellent, but at the same time it does not drown out.</v>
      </c>
    </row>
    <row r="8040" spans="1:9" x14ac:dyDescent="0.3">
      <c r="A8040" s="1" t="s">
        <v>105</v>
      </c>
      <c r="B8040" s="1" t="s">
        <v>106</v>
      </c>
      <c r="C8040" s="1" t="s">
        <v>151</v>
      </c>
      <c r="D8040" s="1" t="s">
        <v>12218</v>
      </c>
      <c r="E8040" s="1" t="s">
        <v>2176</v>
      </c>
      <c r="F8040" s="1" t="s">
        <v>12219</v>
      </c>
      <c r="G8040" s="1" t="s">
        <v>15</v>
      </c>
      <c r="H8040" s="1" t="s">
        <v>16</v>
      </c>
      <c r="I8040" s="1" t="str">
        <f ca="1">IFERROR(__xludf.DUMMYFUNCTION("GOOGLETRANSLATE(F8040, ""auto"", ""en"")
"),"The player is convenient, I agree, but some models are unreliable. I was completely frozen for 3 weeks, it didn’t make any noise, the computer wasn’t recognized, reboots didn’t help.  My advice is this: you need to take a really good look at other models.")</f>
        <v>The player is convenient, I agree, but some models are unreliable. I was completely frozen for 3 weeks, it didn’t make any noise, the computer wasn’t recognized, reboots didn’t help.  My advice is this: you need to take a really good look at other models.</v>
      </c>
    </row>
    <row r="8041" spans="1:9" x14ac:dyDescent="0.3">
      <c r="A8041" s="1" t="s">
        <v>149</v>
      </c>
      <c r="B8041" s="1" t="s">
        <v>155</v>
      </c>
      <c r="C8041" s="1" t="s">
        <v>63</v>
      </c>
      <c r="D8041" s="1" t="s">
        <v>4281</v>
      </c>
      <c r="E8041" s="1" t="s">
        <v>296</v>
      </c>
      <c r="F8041" s="1" t="s">
        <v>12220</v>
      </c>
      <c r="G8041" s="1" t="s">
        <v>28</v>
      </c>
      <c r="H8041" s="1" t="s">
        <v>29</v>
      </c>
      <c r="I8041" s="1" t="str">
        <f ca="1">IFERROR(__xludf.DUMMYFUNCTION("GOOGLETRANSLATE(F8041, ""auto"", ""en"")
"),"The vacuum cleaner is really powerful. But if you use a container, the power drops noticeably towards the end of cleaning. I clean three rooms, a kitchen, a toilet, a bathroom, and 2 hallways, rugs everywhere. When starting cleaning, you have to hold the "&amp;"edges of the carpet, because... The vacuum cleaner lifts them off the floor, and by the end of cleaning I vacuum them freely.  The handle seems a bit flimsy, I hope it’s just an illusion.  Cleaning the container literally takes three minutes.  The vacuum "&amp;"cleaner does not move over obstacles, even its own cord or the edge of the carpet, so you have to carry it.  The vacuum cleaner is quite noisy, warm air blows strongly from it, and there is no smell of dust.  I am satisfied with the quality of cleaning. A"&amp;"fter replacing the old vacuum cleaner with this one, I noticed that much less dust began to appear on the furniture, apparently due to filtration, which does not release dust from the vacuum cleaner back into the room.")</f>
        <v>The vacuum cleaner is really powerful. But if you use a container, the power drops noticeably towards the end of cleaning. I clean three rooms, a kitchen, a toilet, a bathroom, and 2 hallways, rugs everywhere. When starting cleaning, you have to hold the edges of the carpet, because... The vacuum cleaner lifts them off the floor, and by the end of cleaning I vacuum them freely.  The handle seems a bit flimsy, I hope it’s just an illusion.  Cleaning the container literally takes three minutes.  The vacuum cleaner does not move over obstacles, even its own cord or the edge of the carpet, so you have to carry it.  The vacuum cleaner is quite noisy, warm air blows strongly from it, and there is no smell of dust.  I am satisfied with the quality of cleaning. After replacing the old vacuum cleaner with this one, I noticed that much less dust began to appear on the furniture, apparently due to filtration, which does not release dust from the vacuum cleaner back into the room.</v>
      </c>
    </row>
    <row r="8042" spans="1:9" x14ac:dyDescent="0.3">
      <c r="A8042" s="1" t="s">
        <v>61</v>
      </c>
      <c r="B8042" s="1" t="s">
        <v>318</v>
      </c>
      <c r="C8042" s="1" t="s">
        <v>101</v>
      </c>
      <c r="D8042" s="1" t="s">
        <v>9466</v>
      </c>
      <c r="E8042" s="1" t="s">
        <v>6264</v>
      </c>
      <c r="F8042" s="1" t="s">
        <v>12221</v>
      </c>
      <c r="G8042" s="1" t="s">
        <v>28</v>
      </c>
      <c r="H8042" s="1" t="s">
        <v>29</v>
      </c>
      <c r="I8042" s="1" t="str">
        <f ca="1">IFERROR(__xludf.DUMMYFUNCTION("GOOGLETRANSLATE(F8042, ""auto"", ""en"")
"),"The kettle is cool, the water doesn’t boil very quickly, but it doesn’t take long, and based on the sound characteristics, it could have been made not like a rocket taking off from Baikonur. In flight for two weeks - the flight is normal so far. I recomme"&amp;"nd this kettle to everyone, at least everything works for me!!!")</f>
        <v>The kettle is cool, the water doesn’t boil very quickly, but it doesn’t take long, and based on the sound characteristics, it could have been made not like a rocket taking off from Baikonur. In flight for two weeks - the flight is normal so far. I recommend this kettle to everyone, at least everything works for me!!!</v>
      </c>
    </row>
    <row r="8043" spans="1:9" x14ac:dyDescent="0.3">
      <c r="A8043" s="1" t="s">
        <v>30</v>
      </c>
      <c r="B8043" s="1" t="s">
        <v>50</v>
      </c>
      <c r="C8043" s="1" t="s">
        <v>1003</v>
      </c>
      <c r="D8043" s="1" t="s">
        <v>305</v>
      </c>
      <c r="E8043" s="1" t="s">
        <v>3664</v>
      </c>
      <c r="F8043" s="1" t="s">
        <v>12222</v>
      </c>
      <c r="G8043" s="1" t="s">
        <v>36</v>
      </c>
      <c r="H8043" s="1" t="s">
        <v>29</v>
      </c>
      <c r="I8043" s="1" t="str">
        <f ca="1">IFERROR(__xludf.DUMMYFUNCTION("GOOGLETRANSLATE(F8043, ""auto"", ""en"")
"),"Just a wonderful laptop, very beautiful, easy to use, indispensable in studies and various fields of activity.")</f>
        <v>Just a wonderful laptop, very beautiful, easy to use, indispensable in studies and various fields of activity.</v>
      </c>
    </row>
    <row r="8044" spans="1:9" x14ac:dyDescent="0.3">
      <c r="A8044" s="1" t="s">
        <v>61</v>
      </c>
      <c r="B8044" s="1" t="s">
        <v>318</v>
      </c>
      <c r="C8044" s="1" t="s">
        <v>101</v>
      </c>
      <c r="D8044" s="1" t="s">
        <v>114</v>
      </c>
      <c r="E8044" s="1" t="s">
        <v>8970</v>
      </c>
      <c r="F8044" s="1" t="s">
        <v>12223</v>
      </c>
      <c r="G8044" s="1" t="s">
        <v>49</v>
      </c>
      <c r="H8044" s="1" t="s">
        <v>16</v>
      </c>
      <c r="I8044" s="1" t="str">
        <f ca="1">IFERROR(__xludf.DUMMYFUNCTION("GOOGLETRANSLATE(F8044, ""auto"", ""en"")
"),"I replaced three of these kettles. Both times the power button broke. On the third day he took the money, because three times is no longer an accident, but a pattern.")</f>
        <v>I replaced three of these kettles. Both times the power button broke. On the third day he took the money, because three times is no longer an accident, but a pattern.</v>
      </c>
    </row>
    <row r="8045" spans="1:9" x14ac:dyDescent="0.3">
      <c r="A8045" s="1" t="s">
        <v>61</v>
      </c>
      <c r="B8045" s="1" t="s">
        <v>224</v>
      </c>
      <c r="C8045" s="1" t="s">
        <v>85</v>
      </c>
      <c r="D8045" s="1" t="s">
        <v>12224</v>
      </c>
      <c r="E8045" s="1" t="s">
        <v>1012</v>
      </c>
      <c r="F8045" s="1" t="s">
        <v>12225</v>
      </c>
      <c r="G8045" s="1" t="s">
        <v>49</v>
      </c>
      <c r="H8045" s="1" t="s">
        <v>16</v>
      </c>
      <c r="I8045" s="1" t="str">
        <f ca="1">IFERROR(__xludf.DUMMYFUNCTION("GOOGLETRANSLATE(F8045, ""auto"", ""en"")
"),"a month and a half and the pressure was broken. The plastic part on which the strainer is placed has worn out. The service department has no information on the cost or delivery time of components. and asks for an advance payment")</f>
        <v>a month and a half and the pressure was broken. The plastic part on which the strainer is placed has worn out. The service department has no information on the cost or delivery time of components. and asks for an advance payment</v>
      </c>
    </row>
    <row r="8046" spans="1:9" x14ac:dyDescent="0.3">
      <c r="A8046" s="1" t="s">
        <v>624</v>
      </c>
      <c r="B8046" s="1" t="s">
        <v>625</v>
      </c>
      <c r="C8046" s="1" t="s">
        <v>479</v>
      </c>
      <c r="D8046" s="1" t="s">
        <v>200</v>
      </c>
      <c r="E8046" s="1" t="s">
        <v>2557</v>
      </c>
      <c r="F8046" s="1" t="s">
        <v>12226</v>
      </c>
      <c r="G8046" s="1" t="s">
        <v>28</v>
      </c>
      <c r="H8046" s="1" t="s">
        <v>29</v>
      </c>
      <c r="I8046" s="1" t="str">
        <f ca="1">IFERROR(__xludf.DUMMYFUNCTION("GOOGLETRANSLATE(F8046, ""auto"", ""en"")
"),"I purchased the game two weeks ago. I usually buy games after carefully looking at the reviews. There were either no reviews at all for the game “Fight” or they were written so clumsily that it was impossible to understand anything. I was intrigued by the"&amp;" opportunity to chop through a movie, and ended up taking it. The first impression is disappointment... there is no precision in the movement's work, you have to constantly calibrate, the movements are slow, clumsy with unclear trajectories and physics of"&amp;" impacts. I won’t say anything about the graphics... not for everyone. Now the most interesting thing is that after suffering for two hours, I suddenly realized... that I’m starting to like it, even if the blows don’t work and the character’s hands someti"&amp;"mes live their own lives and there’s little in common with a real fight in terms of technique, but the game is exciting.  You have to give it your all, after one sparring you give it your all as in a real fight, you really feel the stress. Again, there ar"&amp;"e problems with the technology in the game, although now some things are already starting to work out, apparently I’m getting used to the physics of the movie, in the game you just have to hack!  As a result, if you want to improve your fighting technique"&amp;", then this game will be problematic. But you can always let off steam and lose a few kilograms without leaving home.  Yes, and another important point, for combat it is best to have two motion controllers.")</f>
        <v>I purchased the game two weeks ago. I usually buy games after carefully looking at the reviews. There were either no reviews at all for the game “Fight” or they were written so clumsily that it was impossible to understand anything. I was intrigued by the opportunity to chop through a movie, and ended up taking it. The first impression is disappointment... there is no precision in the movement's work, you have to constantly calibrate, the movements are slow, clumsy with unclear trajectories and physics of impacts. I won’t say anything about the graphics... not for everyone. Now the most interesting thing is that after suffering for two hours, I suddenly realized... that I’m starting to like it, even if the blows don’t work and the character’s hands sometimes live their own lives and there’s little in common with a real fight in terms of technique, but the game is exciting.  You have to give it your all, after one sparring you give it your all as in a real fight, you really feel the stress. Again, there are problems with the technology in the game, although now some things are already starting to work out, apparently I’m getting used to the physics of the movie, in the game you just have to hack!  As a result, if you want to improve your fighting technique, then this game will be problematic. But you can always let off steam and lose a few kilograms without leaving home.  Yes, and another important point, for combat it is best to have two motion controllers.</v>
      </c>
    </row>
    <row r="8047" spans="1:9" x14ac:dyDescent="0.3">
      <c r="A8047" s="1" t="s">
        <v>149</v>
      </c>
      <c r="B8047" s="1" t="s">
        <v>155</v>
      </c>
      <c r="C8047" s="1" t="s">
        <v>80</v>
      </c>
      <c r="D8047" s="1" t="s">
        <v>247</v>
      </c>
      <c r="E8047" s="1" t="s">
        <v>950</v>
      </c>
      <c r="F8047" s="1" t="s">
        <v>12227</v>
      </c>
      <c r="G8047" s="1" t="s">
        <v>36</v>
      </c>
      <c r="H8047" s="1" t="s">
        <v>29</v>
      </c>
      <c r="I8047" s="1" t="str">
        <f ca="1">IFERROR(__xludf.DUMMYFUNCTION("GOOGLETRANSLATE(F8047, ""auto"", ""en"")
"),"We bought a vacuum cleaner on July 10th.   On the first day we decided to try it - and were very surprised. LG collected a lot of dirt from the carpet, which had already been vacuumed with the old unit.  It also collects cat hair very well.   So far we ha"&amp;"ve only used regular and turbo brushes. Moreover, the suction power is so strong that the brush has to be pushed across the carpet - this is the downside.   No more complaints - it disassembles easily, you don’t have to wash it, just wipe it with a damp c"&amp;"loth.   I recommend it for use.")</f>
        <v>We bought a vacuum cleaner on July 10th.   On the first day we decided to try it - and were very surprised. LG collected a lot of dirt from the carpet, which had already been vacuumed with the old unit.  It also collects cat hair very well.   So far we have only used regular and turbo brushes. Moreover, the suction power is so strong that the brush has to be pushed across the carpet - this is the downside.   No more complaints - it disassembles easily, you don’t have to wash it, just wipe it with a damp cloth.   I recommend it for use.</v>
      </c>
    </row>
    <row r="8048" spans="1:9" x14ac:dyDescent="0.3">
      <c r="A8048" s="1" t="s">
        <v>55</v>
      </c>
      <c r="B8048" s="1" t="s">
        <v>752</v>
      </c>
      <c r="C8048" s="1" t="s">
        <v>185</v>
      </c>
      <c r="D8048" s="1" t="s">
        <v>4329</v>
      </c>
      <c r="E8048" s="1" t="s">
        <v>4261</v>
      </c>
      <c r="F8048" s="1" t="s">
        <v>12228</v>
      </c>
      <c r="G8048" s="1" t="s">
        <v>36</v>
      </c>
      <c r="H8048" s="1" t="s">
        <v>29</v>
      </c>
      <c r="I8048" s="1" t="str">
        <f ca="1">IFERROR(__xludf.DUMMYFUNCTION("GOOGLETRANSLATE(F8048, ""auto"", ""en"")
"),"Bought 2 days ago. I really like it, it heats up great. Before that, we bought a ceramic heater from another company, so we took it back to the store the next day and exchanged it for this one, which we don’t regret at all. Buy it, you won't regret it!")</f>
        <v>Bought 2 days ago. I really like it, it heats up great. Before that, we bought a ceramic heater from another company, so we took it back to the store the next day and exchanged it for this one, which we don’t regret at all. Buy it, you won't regret it!</v>
      </c>
    </row>
    <row r="8049" spans="1:9" x14ac:dyDescent="0.3">
      <c r="A8049" s="1" t="s">
        <v>61</v>
      </c>
      <c r="B8049" s="1" t="s">
        <v>318</v>
      </c>
      <c r="C8049" s="1" t="s">
        <v>57</v>
      </c>
      <c r="D8049" s="1" t="s">
        <v>12229</v>
      </c>
      <c r="E8049" s="1" t="s">
        <v>1515</v>
      </c>
      <c r="F8049" s="1" t="s">
        <v>12230</v>
      </c>
      <c r="G8049" s="1" t="s">
        <v>36</v>
      </c>
      <c r="H8049" s="1" t="s">
        <v>29</v>
      </c>
      <c r="I8049" s="1" t="str">
        <f ca="1">IFERROR(__xludf.DUMMYFUNCTION("GOOGLETRANSLATE(F8049, ""auto"", ""en"")
"),"Quality China")</f>
        <v>Quality China</v>
      </c>
    </row>
    <row r="8050" spans="1:9" x14ac:dyDescent="0.3">
      <c r="A8050" s="1" t="s">
        <v>206</v>
      </c>
      <c r="B8050" s="1" t="s">
        <v>1253</v>
      </c>
      <c r="C8050" s="1" t="s">
        <v>4464</v>
      </c>
      <c r="D8050" s="1" t="s">
        <v>305</v>
      </c>
      <c r="E8050" s="1" t="s">
        <v>2338</v>
      </c>
      <c r="F8050" s="1" t="s">
        <v>12231</v>
      </c>
      <c r="G8050" s="1" t="s">
        <v>15</v>
      </c>
      <c r="H8050" s="1" t="s">
        <v>16</v>
      </c>
      <c r="I8050" s="1" t="str">
        <f ca="1">IFERROR(__xludf.DUMMYFUNCTION("GOOGLETRANSLATE(F8050, ""auto"", ""en"")
"),"All the charms are only in the body and in 24 channels. The connection quality is good only on 300m and not in the city. They hired 10 pieces, but they didn’t meet the stated requirements.")</f>
        <v>All the charms are only in the body and in 24 channels. The connection quality is good only on 300m and not in the city. They hired 10 pieces, but they didn’t meet the stated requirements.</v>
      </c>
    </row>
    <row r="8051" spans="1:9" x14ac:dyDescent="0.3">
      <c r="A8051" s="1" t="s">
        <v>211</v>
      </c>
      <c r="B8051" s="1" t="s">
        <v>212</v>
      </c>
      <c r="C8051" s="1" t="s">
        <v>266</v>
      </c>
      <c r="D8051" s="1" t="s">
        <v>2764</v>
      </c>
      <c r="E8051" s="1" t="s">
        <v>5767</v>
      </c>
      <c r="F8051" s="1" t="s">
        <v>12232</v>
      </c>
      <c r="G8051" s="1" t="s">
        <v>15</v>
      </c>
      <c r="H8051" s="1" t="s">
        <v>16</v>
      </c>
      <c r="I8051" s="1" t="str">
        <f ca="1">IFERROR(__xludf.DUMMYFUNCTION("GOOGLETRANSLATE(F8051, ""auto"", ""en"")
"),"The tongs are terrible. Heats up slowly. Hair burns very badly. Not worth the money.")</f>
        <v>The tongs are terrible. Heats up slowly. Hair burns very badly. Not worth the money.</v>
      </c>
    </row>
    <row r="8052" spans="1:9" x14ac:dyDescent="0.3">
      <c r="A8052" s="1" t="s">
        <v>89</v>
      </c>
      <c r="B8052" s="1" t="s">
        <v>1106</v>
      </c>
      <c r="C8052" s="1" t="s">
        <v>185</v>
      </c>
      <c r="D8052" s="1" t="s">
        <v>545</v>
      </c>
      <c r="E8052" s="1" t="s">
        <v>1784</v>
      </c>
      <c r="F8052" s="1" t="s">
        <v>12233</v>
      </c>
      <c r="G8052" s="1" t="s">
        <v>49</v>
      </c>
      <c r="H8052" s="1" t="s">
        <v>16</v>
      </c>
      <c r="I8052" s="1" t="str">
        <f ca="1">IFERROR(__xludf.DUMMYFUNCTION("GOOGLETRANSLATE(F8052, ""auto"", ""en"")
"),"The coffee maker is terrible. Coffee prepared in it not only smells, but also tastes like plastic. No amount of washing or airing helped, the product is of poor quality, wasted money.")</f>
        <v>The coffee maker is terrible. Coffee prepared in it not only smells, but also tastes like plastic. No amount of washing or airing helped, the product is of poor quality, wasted money.</v>
      </c>
    </row>
    <row r="8053" spans="1:9" x14ac:dyDescent="0.3">
      <c r="A8053" s="1" t="s">
        <v>361</v>
      </c>
      <c r="B8053" s="1" t="s">
        <v>2555</v>
      </c>
      <c r="C8053" s="1" t="s">
        <v>4871</v>
      </c>
      <c r="D8053" s="1" t="s">
        <v>287</v>
      </c>
      <c r="E8053" s="1" t="s">
        <v>8558</v>
      </c>
      <c r="F8053" s="1" t="s">
        <v>12234</v>
      </c>
      <c r="G8053" s="1" t="s">
        <v>36</v>
      </c>
      <c r="H8053" s="1" t="s">
        <v>29</v>
      </c>
      <c r="I8053" s="1" t="str">
        <f ca="1">IFERROR(__xludf.DUMMYFUNCTION("GOOGLETRANSLATE(F8053, ""auto"", ""en"")
"),"I've been using this for almost a year.  A chic thermos, the way it holds heat is comparable to old Soviet vacuum thermoses with a glass flask, but the metal flask, of course, has its undeniable advantages - durability.  The lid is very convenient, easy t"&amp;"o disassemble and clean, food-grade plastic holds the temperature up to about 250 degrees (tested with a soldering station ;), you can safely ignore the nonsense about “emission of harmful substances” :) Anyone who loves Chinese tea (especially green and "&amp;"white - the taste of the water is critical there) will especially appreciate it, since the coating inside the flask isolates the liquid from contact with the metal and there is no nasty iron taste, as in ordinary steel thermoses.  Well, for traditional te"&amp;"a drinking with gaiwan (and with an easypot too), such a thermos is simply irreplaceable.   In general, I highly recommend it - both for “tea people” and simply for those who understand what a good thermos is :)")</f>
        <v>I've been using this for almost a year.  A chic thermos, the way it holds heat is comparable to old Soviet vacuum thermoses with a glass flask, but the metal flask, of course, has its undeniable advantages - durability.  The lid is very convenient, easy to disassemble and clean, food-grade plastic holds the temperature up to about 250 degrees (tested with a soldering station ;), you can safely ignore the nonsense about “emission of harmful substances” :) Anyone who loves Chinese tea (especially green and white - the taste of the water is critical there) will especially appreciate it, since the coating inside the flask isolates the liquid from contact with the metal and there is no nasty iron taste, as in ordinary steel thermoses.  Well, for traditional tea drinking with gaiwan (and with an easypot too), such a thermos is simply irreplaceable.   In general, I highly recommend it - both for “tea people” and simply for those who understand what a good thermos is :)</v>
      </c>
    </row>
    <row r="8054" spans="1:9" x14ac:dyDescent="0.3">
      <c r="A8054" s="1" t="s">
        <v>17</v>
      </c>
      <c r="B8054" s="1" t="s">
        <v>18</v>
      </c>
      <c r="C8054" s="1" t="s">
        <v>290</v>
      </c>
      <c r="D8054" s="1" t="s">
        <v>64</v>
      </c>
      <c r="E8054" s="1" t="s">
        <v>903</v>
      </c>
      <c r="F8054" s="1" t="s">
        <v>12235</v>
      </c>
      <c r="G8054" s="1" t="s">
        <v>36</v>
      </c>
      <c r="H8054" s="1" t="s">
        <v>29</v>
      </c>
      <c r="I8054" s="1" t="str">
        <f ca="1">IFERROR(__xludf.DUMMYFUNCTION("GOOGLETRANSLATE(F8054, ""auto"", ""en"")
"),"Yesterday we bought a machine. I washed one wash. I’m happy with the quality of the wash. True, I had 2 top-loading machines before. But the side one seems okay, it’s also convenient. And I’m afraid the 4.5 kg drum is a little small (previously it was 5 k"&amp;"g). But the word “Economy” is spelled correctly!!!")</f>
        <v>Yesterday we bought a machine. I washed one wash. I’m happy with the quality of the wash. True, I had 2 top-loading machines before. But the side one seems okay, it’s also convenient. And I’m afraid the 4.5 kg drum is a little small (previously it was 5 kg). But the word “Economy” is spelled correctly!!!</v>
      </c>
    </row>
    <row r="8055" spans="1:9" x14ac:dyDescent="0.3">
      <c r="A8055" s="1" t="s">
        <v>30</v>
      </c>
      <c r="B8055" s="1" t="s">
        <v>50</v>
      </c>
      <c r="C8055" s="1" t="s">
        <v>32</v>
      </c>
      <c r="D8055" s="1" t="s">
        <v>633</v>
      </c>
      <c r="E8055" s="1" t="s">
        <v>8177</v>
      </c>
      <c r="F8055" s="1" t="s">
        <v>12236</v>
      </c>
      <c r="G8055" s="1" t="s">
        <v>36</v>
      </c>
      <c r="H8055" s="1" t="s">
        <v>29</v>
      </c>
      <c r="I8055" s="1" t="str">
        <f ca="1">IFERROR(__xludf.DUMMYFUNCTION("GOOGLETRANSLATE(F8055, ""auto"", ""en"")
"),"I think there are two video cards on it, not so that one helps the other, but one when you are connected to the network and playing, and the second when you are on the battery, it is probably not so voracious. :) Otherwise, why does it switch from one vid"&amp;"eo card to another when turning it off and on?  And so the computer is good, has a big screen, carries toys, the only thing that sticks is Gothic Forgotten Gods, the rest, such as CoD 4, Stalker, Assassin, it carries on maximum settings.  Today I’ll try C"&amp;"risis again, if it can be carried at least on medium, then it’s a worthwhile thing. After all, they say that if your computer runs Crisis at maximum settings, then it will not become obsolete in the next three years. :) The touchpad buttons are just not v"&amp;"ery comfortable and there is no Bluetooth, despite the fact that there is a button for it.")</f>
        <v>I think there are two video cards on it, not so that one helps the other, but one when you are connected to the network and playing, and the second when you are on the battery, it is probably not so voracious. :) Otherwise, why does it switch from one video card to another when turning it off and on?  And so the computer is good, has a big screen, carries toys, the only thing that sticks is Gothic Forgotten Gods, the rest, such as CoD 4, Stalker, Assassin, it carries on maximum settings.  Today I’ll try Crisis again, if it can be carried at least on medium, then it’s a worthwhile thing. After all, they say that if your computer runs Crisis at maximum settings, then it will not become obsolete in the next three years. :) The touchpad buttons are just not very comfortable and there is no Bluetooth, despite the fact that there is a button for it.</v>
      </c>
    </row>
    <row r="8056" spans="1:9" x14ac:dyDescent="0.3">
      <c r="A8056" s="1" t="s">
        <v>67</v>
      </c>
      <c r="B8056" s="1" t="s">
        <v>68</v>
      </c>
      <c r="C8056" s="1" t="s">
        <v>69</v>
      </c>
      <c r="D8056" s="1" t="s">
        <v>32</v>
      </c>
      <c r="E8056" s="1" t="s">
        <v>2341</v>
      </c>
      <c r="F8056" s="1" t="s">
        <v>12237</v>
      </c>
      <c r="G8056" s="1" t="s">
        <v>36</v>
      </c>
      <c r="H8056" s="1" t="s">
        <v>29</v>
      </c>
      <c r="I8056" s="1" t="str">
        <f ca="1">IFERROR(__xludf.DUMMYFUNCTION("GOOGLETRANSLATE(F8056, ""auto"", ""en"")
"),"We gave this iron as a wedding gift:) I’m very pleased, especially with the auto-shut-off function. I used to always doubt whether I turned off the iron, but now I don’t even think about it. An iron for people like me - absent-minded and always in a hurry"&amp;" girls. Irons perfectly thanks to super steaming.   5 points.")</f>
        <v>We gave this iron as a wedding gift:) I’m very pleased, especially with the auto-shut-off function. I used to always doubt whether I turned off the iron, but now I don’t even think about it. An iron for people like me - absent-minded and always in a hurry girls. Irons perfectly thanks to super steaming.   5 points.</v>
      </c>
    </row>
    <row r="8057" spans="1:9" x14ac:dyDescent="0.3">
      <c r="A8057" s="1" t="s">
        <v>61</v>
      </c>
      <c r="B8057" s="1" t="s">
        <v>318</v>
      </c>
      <c r="C8057" s="1" t="s">
        <v>101</v>
      </c>
      <c r="D8057" s="1" t="s">
        <v>2771</v>
      </c>
      <c r="E8057" s="1" t="s">
        <v>1636</v>
      </c>
      <c r="F8057" s="1" t="s">
        <v>12238</v>
      </c>
      <c r="G8057" s="1" t="s">
        <v>36</v>
      </c>
      <c r="H8057" s="1" t="s">
        <v>29</v>
      </c>
      <c r="I8057" s="1" t="str">
        <f ca="1">IFERROR(__xludf.DUMMYFUNCTION("GOOGLETRANSLATE(F8057, ""auto"", ""en"")
"),"A glowing teapot is a great addition to the interior. It looks very stylish and will fit into any interior, especially high-tech) I have no complaints about the quality.")</f>
        <v>A glowing teapot is a great addition to the interior. It looks very stylish and will fit into any interior, especially high-tech) I have no complaints about the quality.</v>
      </c>
    </row>
    <row r="8058" spans="1:9" x14ac:dyDescent="0.3">
      <c r="A8058" s="1" t="s">
        <v>55</v>
      </c>
      <c r="B8058" s="1" t="s">
        <v>752</v>
      </c>
      <c r="C8058" s="1" t="s">
        <v>185</v>
      </c>
      <c r="D8058" s="1" t="s">
        <v>52</v>
      </c>
      <c r="E8058" s="1" t="s">
        <v>2812</v>
      </c>
      <c r="F8058" s="1" t="s">
        <v>12239</v>
      </c>
      <c r="G8058" s="1" t="s">
        <v>36</v>
      </c>
      <c r="H8058" s="1" t="s">
        <v>29</v>
      </c>
      <c r="I8058" s="1" t="str">
        <f ca="1">IFERROR(__xludf.DUMMYFUNCTION("GOOGLETRANSLATE(F8058, ""auto"", ""en"")
"),"There are two available: one at the dacha, the second in Moscow. There are no complaints about the work, both heat perfectly. One has a dent after a hard fall, but it works.")</f>
        <v>There are two available: one at the dacha, the second in Moscow. There are no complaints about the work, both heat perfectly. One has a dent after a hard fall, but it works.</v>
      </c>
    </row>
    <row r="8059" spans="1:9" x14ac:dyDescent="0.3">
      <c r="A8059" s="1" t="s">
        <v>67</v>
      </c>
      <c r="B8059" s="1" t="s">
        <v>68</v>
      </c>
      <c r="C8059" s="1" t="s">
        <v>246</v>
      </c>
      <c r="D8059" s="1" t="s">
        <v>152</v>
      </c>
      <c r="E8059" s="1" t="s">
        <v>2622</v>
      </c>
      <c r="F8059" s="1" t="s">
        <v>12240</v>
      </c>
      <c r="G8059" s="1" t="s">
        <v>36</v>
      </c>
      <c r="H8059" s="1" t="s">
        <v>29</v>
      </c>
      <c r="I8059" s="1" t="str">
        <f ca="1">IFERROR(__xludf.DUMMYFUNCTION("GOOGLETRANSLATE(F8059, ""auto"", ""en"")
"),"An excellent iron, I even got it at a discount, it’s worth the money!")</f>
        <v>An excellent iron, I even got it at a discount, it’s worth the money!</v>
      </c>
    </row>
    <row r="8060" spans="1:9" x14ac:dyDescent="0.3">
      <c r="A8060" s="1" t="s">
        <v>557</v>
      </c>
      <c r="B8060" s="1" t="s">
        <v>558</v>
      </c>
      <c r="C8060" s="1" t="s">
        <v>122</v>
      </c>
      <c r="D8060" s="1" t="s">
        <v>232</v>
      </c>
      <c r="E8060" s="1" t="s">
        <v>12241</v>
      </c>
      <c r="F8060" s="1" t="s">
        <v>12242</v>
      </c>
      <c r="G8060" s="1" t="s">
        <v>36</v>
      </c>
      <c r="H8060" s="1" t="s">
        <v>29</v>
      </c>
      <c r="I8060" s="1" t="str">
        <f ca="1">IFERROR(__xludf.DUMMYFUNCTION("GOOGLETRANSLATE(F8060, ""auto"", ""en"")
"),"I bought this phone to replace my old one. It was “Panasonic” because of the volume of the speakers, so that the caller could be heard well. The phone fully met expectations. The interlocutor can be heard perfectly, the battery also corresponds to the dec"&amp;"lared data (170 hours in standby mode). I checked it specifically. The main thing to remember is that these are nickel-metal hydride batteries, which for proper long-term operation require a complete discharge (until it turns off) and subsequent full char"&amp;"ging (at least 8-10 hours). The first three to four cycles are especially important. Among the shortcomings, perhaps only a very poor set of ringtones can be highlighted. I would like there to be more variety, so that there would be plenty to choose from."&amp;" I didn’t check the caller ID, it’s not important to me. In general, a simple working phone without unnecessary bells and whistles for active use.")</f>
        <v>I bought this phone to replace my old one. It was “Panasonic” because of the volume of the speakers, so that the caller could be heard well. The phone fully met expectations. The interlocutor can be heard perfectly, the battery also corresponds to the declared data (170 hours in standby mode). I checked it specifically. The main thing to remember is that these are nickel-metal hydride batteries, which for proper long-term operation require a complete discharge (until it turns off) and subsequent full charging (at least 8-10 hours). The first three to four cycles are especially important. Among the shortcomings, perhaps only a very poor set of ringtones can be highlighted. I would like there to be more variety, so that there would be plenty to choose from. I didn’t check the caller ID, it’s not important to me. In general, a simple working phone without unnecessary bells and whistles for active use.</v>
      </c>
    </row>
    <row r="8061" spans="1:9" x14ac:dyDescent="0.3">
      <c r="A8061" s="1" t="s">
        <v>43</v>
      </c>
      <c r="B8061" s="1" t="s">
        <v>303</v>
      </c>
      <c r="C8061" s="1" t="s">
        <v>304</v>
      </c>
      <c r="D8061" s="1" t="s">
        <v>742</v>
      </c>
      <c r="E8061" s="1" t="s">
        <v>3178</v>
      </c>
      <c r="F8061" s="1" t="s">
        <v>12243</v>
      </c>
      <c r="G8061" s="1" t="s">
        <v>28</v>
      </c>
      <c r="H8061" s="1" t="s">
        <v>29</v>
      </c>
      <c r="I8061" s="1" t="str">
        <f ca="1">IFERROR(__xludf.DUMMYFUNCTION("GOOGLETRANSLATE(F8061, ""auto"", ""en"")
"),"I was very surprised that the size of this heater is smaller than the previous 2 - exactly the same (50 liter barrel).. I was worried that the tank’s thermal insulation was poor... but no, it’s better than it was! I can’t say anything about the durability"&amp;" of this product, because I’ve been using it for the 3rd day... the first water heater (St. Petersburg Face) lasted 10 years... the second... theirs is 4 years (horror)! I didn’t take any risks - I bought an additional 3-year warranty for 1000 rubles - I "&amp;"successfully sold the old heater in a day through a well-known website - I honestly said that it started to drip sometimes... (900 rubles)... I read previous reviews - I saw heresy... like the thermostat rotates 360 degrees... or like “I set a comfortable"&amp;" temperature for myself, but a different one for my wife.”. I recommend setting it at least to 70 percent...3rd division..-and use the usual way - MIXER! I didn’t take any risks - I installed a check valve from an old (4 year old) heater - I read a lot of"&amp;" comments that it was splashing... (the spring in the new one is actually 2 times “weaker”) Good luck!  ""Cheap doesn't mean bad! Learn the materiel :-)")</f>
        <v>I was very surprised that the size of this heater is smaller than the previous 2 - exactly the same (50 liter barrel).. I was worried that the tank’s thermal insulation was poor... but no, it’s better than it was! I can’t say anything about the durability of this product, because I’ve been using it for the 3rd day... the first water heater (St. Petersburg Face) lasted 10 years... the second... theirs is 4 years (horror)! I didn’t take any risks - I bought an additional 3-year warranty for 1000 rubles - I successfully sold the old heater in a day through a well-known website - I honestly said that it started to drip sometimes... (900 rubles)... I read previous reviews - I saw heresy... like the thermostat rotates 360 degrees... or like “I set a comfortable temperature for myself, but a different one for my wife.”. I recommend setting it at least to 70 percent...3rd division..-and use the usual way - MIXER! I didn’t take any risks - I installed a check valve from an old (4 year old) heater - I read a lot of comments that it was splashing... (the spring in the new one is actually 2 times “weaker”) Good luck!  "Cheap doesn't mean bad! Learn the materiel :-)</v>
      </c>
    </row>
    <row r="8062" spans="1:9" x14ac:dyDescent="0.3">
      <c r="A8062" s="1" t="s">
        <v>61</v>
      </c>
      <c r="B8062" s="1" t="s">
        <v>318</v>
      </c>
      <c r="C8062" s="1" t="s">
        <v>57</v>
      </c>
      <c r="D8062" s="1" t="s">
        <v>200</v>
      </c>
      <c r="E8062" s="1" t="s">
        <v>2502</v>
      </c>
      <c r="F8062" s="1" t="s">
        <v>12244</v>
      </c>
      <c r="G8062" s="1" t="s">
        <v>28</v>
      </c>
      <c r="H8062" s="1" t="s">
        <v>29</v>
      </c>
      <c r="I8062" s="1" t="str">
        <f ca="1">IFERROR(__xludf.DUMMYFUNCTION("GOOGLETRANSLATE(F8062, ""auto"", ""en"")
"),"The product is generally good. But it just takes a long time to boil. And when it boiled hot as an iron.")</f>
        <v>The product is generally good. But it just takes a long time to boil. And when it boiled hot as an iron.</v>
      </c>
    </row>
    <row r="8063" spans="1:9" x14ac:dyDescent="0.3">
      <c r="A8063" s="1" t="s">
        <v>30</v>
      </c>
      <c r="B8063" s="1" t="s">
        <v>50</v>
      </c>
      <c r="C8063" s="1" t="s">
        <v>32</v>
      </c>
      <c r="D8063" s="1" t="s">
        <v>1152</v>
      </c>
      <c r="E8063" s="1" t="s">
        <v>5011</v>
      </c>
      <c r="F8063" s="1" t="s">
        <v>12245</v>
      </c>
      <c r="G8063" s="1" t="s">
        <v>36</v>
      </c>
      <c r="H8063" s="1" t="s">
        <v>29</v>
      </c>
      <c r="I8063" s="1" t="str">
        <f ca="1">IFERROR(__xludf.DUMMYFUNCTION("GOOGLETRANSLATE(F8063, ""auto"", ""en"")
"),"disadvantages of the laptop: the left side gets very hot, the low-frequency speaker begins to wheeze from overheating, the sound for a laptop is very good, but not as much as it is praised here =) due to overheating, the mesh of the speakers on the top of"&amp;" the panel came off and swelled a little =) the laptop is about 6 months old... people, don’t overheat it, my poor thing worked at 36 degrees in the summer... without third-party cooling, I advise it in such a warm don't use the weather!!!!  pros: excelle"&amp;"nt processor performance, good video card without frills =) that is, you remove the shaders and filtering to minimum and everything else to maximum =) it goes without problems. I was glad that you can add operatives.    In my opinion, the laptop is ONLY f"&amp;"or home use and it works out its money perfectly!!!!!  Among the games, Star Craft 2 and Boulderlands are excellent =) this is what I tried =D")</f>
        <v>disadvantages of the laptop: the left side gets very hot, the low-frequency speaker begins to wheeze from overheating, the sound for a laptop is very good, but not as much as it is praised here =) due to overheating, the mesh of the speakers on the top of the panel came off and swelled a little =) the laptop is about 6 months old... people, don’t overheat it, my poor thing worked at 36 degrees in the summer... without third-party cooling, I advise it in such a warm don't use the weather!!!!  pros: excellent processor performance, good video card without frills =) that is, you remove the shaders and filtering to minimum and everything else to maximum =) it goes without problems. I was glad that you can add operatives.    In my opinion, the laptop is ONLY for home use and it works out its money perfectly!!!!!  Among the games, Star Craft 2 and Boulderlands are excellent =) this is what I tried =D</v>
      </c>
    </row>
    <row r="8064" spans="1:9" x14ac:dyDescent="0.3">
      <c r="A8064" s="1" t="s">
        <v>451</v>
      </c>
      <c r="B8064" s="1" t="s">
        <v>452</v>
      </c>
      <c r="C8064" s="1" t="s">
        <v>453</v>
      </c>
      <c r="D8064" s="1" t="s">
        <v>1171</v>
      </c>
      <c r="E8064" s="1" t="s">
        <v>5530</v>
      </c>
      <c r="F8064" s="1" t="s">
        <v>12246</v>
      </c>
      <c r="G8064" s="1" t="s">
        <v>36</v>
      </c>
      <c r="H8064" s="1" t="s">
        <v>29</v>
      </c>
      <c r="I8064" s="1" t="str">
        <f ca="1">IFERROR(__xludf.DUMMYFUNCTION("GOOGLETRANSLATE(F8064, ""auto"", ""en"")
"),"I bought a lot of machines for removing pellets, but I couldn’t get the desired result from any of them.  I purchased a Maxwell MW-3101 W machine, it fully copes with its purpose. I recommend it.")</f>
        <v>I bought a lot of machines for removing pellets, but I couldn’t get the desired result from any of them.  I purchased a Maxwell MW-3101 W machine, it fully copes with its purpose. I recommend it.</v>
      </c>
    </row>
    <row r="8065" spans="1:9" x14ac:dyDescent="0.3">
      <c r="A8065" s="1" t="s">
        <v>43</v>
      </c>
      <c r="B8065" s="1" t="s">
        <v>303</v>
      </c>
      <c r="C8065" s="1" t="s">
        <v>304</v>
      </c>
      <c r="D8065" s="1" t="s">
        <v>12247</v>
      </c>
      <c r="E8065" s="1" t="s">
        <v>4171</v>
      </c>
      <c r="F8065" s="1" t="s">
        <v>12248</v>
      </c>
      <c r="G8065" s="1" t="s">
        <v>36</v>
      </c>
      <c r="H8065" s="1" t="s">
        <v>29</v>
      </c>
      <c r="I8065" s="1" t="str">
        <f ca="1">IFERROR(__xludf.DUMMYFUNCTION("GOOGLETRANSLATE(F8065, ""auto"", ""en"")
"),"Inexpensive, from a well-known manufacturer")</f>
        <v>Inexpensive, from a well-known manufacturer</v>
      </c>
    </row>
    <row r="8066" spans="1:9" x14ac:dyDescent="0.3">
      <c r="A8066" s="1" t="s">
        <v>105</v>
      </c>
      <c r="B8066" s="1" t="s">
        <v>106</v>
      </c>
      <c r="C8066" s="1" t="s">
        <v>1209</v>
      </c>
      <c r="D8066" s="1" t="s">
        <v>305</v>
      </c>
      <c r="E8066" s="1" t="s">
        <v>5914</v>
      </c>
      <c r="F8066" s="1" t="s">
        <v>12249</v>
      </c>
      <c r="G8066" s="1" t="s">
        <v>36</v>
      </c>
      <c r="H8066" s="1" t="s">
        <v>29</v>
      </c>
      <c r="I8066" s="1" t="str">
        <f ca="1">IFERROR(__xludf.DUMMYFUNCTION("GOOGLETRANSLATE(F8066, ""auto"", ""en"")
"),"Great player! I really had to buy new headphones, but overall I give it a 5. At work it’s generally comfortable with it, it’s miniature. It has been working for over a year now and everything is fine!!!")</f>
        <v>Great player! I really had to buy new headphones, but overall I give it a 5. At work it’s generally comfortable with it, it’s miniature. It has been working for over a year now and everything is fine!!!</v>
      </c>
    </row>
    <row r="8067" spans="1:9" x14ac:dyDescent="0.3">
      <c r="A8067" s="1" t="s">
        <v>120</v>
      </c>
      <c r="B8067" s="1" t="s">
        <v>196</v>
      </c>
      <c r="C8067" s="1" t="s">
        <v>151</v>
      </c>
      <c r="D8067" s="1" t="s">
        <v>305</v>
      </c>
      <c r="E8067" s="1" t="s">
        <v>2341</v>
      </c>
      <c r="F8067" s="1" t="s">
        <v>12250</v>
      </c>
      <c r="G8067" s="1" t="s">
        <v>28</v>
      </c>
      <c r="H8067" s="1" t="s">
        <v>29</v>
      </c>
      <c r="I8067" s="1" t="str">
        <f ca="1">IFERROR(__xludf.DUMMYFUNCTION("GOOGLETRANSLATE(F8067, ""auto"", ""en"")
"),"Very rich colors, beautiful appearance, image blur in dynamic scenes is a little annoying, at 100 hertz the image sometimes slows down, as is the case with many Samsung devices! Watching movies on it is the best, games look less good!!! In general, a pret"&amp;"ty good device! my humble opinion!)))")</f>
        <v>Very rich colors, beautiful appearance, image blur in dynamic scenes is a little annoying, at 100 hertz the image sometimes slows down, as is the case with many Samsung devices! Watching movies on it is the best, games look less good!!! In general, a pretty good device! my humble opinion!)))</v>
      </c>
    </row>
    <row r="8068" spans="1:9" x14ac:dyDescent="0.3">
      <c r="A8068" s="1" t="s">
        <v>105</v>
      </c>
      <c r="B8068" s="1" t="s">
        <v>106</v>
      </c>
      <c r="C8068" s="1" t="s">
        <v>151</v>
      </c>
      <c r="D8068" s="1" t="s">
        <v>12251</v>
      </c>
      <c r="E8068" s="1" t="s">
        <v>118</v>
      </c>
      <c r="F8068" s="1" t="s">
        <v>12252</v>
      </c>
      <c r="G8068" s="1" t="s">
        <v>36</v>
      </c>
      <c r="H8068" s="1" t="s">
        <v>29</v>
      </c>
      <c r="I8068" s="1" t="str">
        <f ca="1">IFERROR(__xludf.DUMMYFUNCTION("GOOGLETRANSLATE(F8068, ""auto"", ""en"")
"),"Amazingly cool player. I'm delighted. Very convenient. The sound quality exceeded my expectations after using it for some time.   I recommend it to everyone!!!")</f>
        <v>Amazingly cool player. I'm delighted. Very convenient. The sound quality exceeded my expectations after using it for some time.   I recommend it to everyone!!!</v>
      </c>
    </row>
    <row r="8069" spans="1:9" x14ac:dyDescent="0.3">
      <c r="A8069" s="1" t="s">
        <v>17</v>
      </c>
      <c r="B8069" s="1" t="s">
        <v>18</v>
      </c>
      <c r="C8069" s="1" t="s">
        <v>885</v>
      </c>
      <c r="D8069" s="1" t="s">
        <v>52</v>
      </c>
      <c r="E8069" s="1" t="s">
        <v>606</v>
      </c>
      <c r="F8069" s="1" t="s">
        <v>12253</v>
      </c>
      <c r="G8069" s="1" t="s">
        <v>49</v>
      </c>
      <c r="H8069" s="1" t="s">
        <v>16</v>
      </c>
      <c r="I8069" s="1" t="str">
        <f ca="1">IFERROR(__xludf.DUMMYFUNCTION("GOOGLETRANSLATE(F8069, ""auto"", ""en"")
"),"I bought this machine, it was just terrible for nothing... Well, it just so happened to be standing on a special shelf made for the machine... before that it was standing longer and there was another one, so as not to advertise, I don’t mention it... so i"&amp;"t flew onto my tank and broke it (((")</f>
        <v>I bought this machine, it was just terrible for nothing... Well, it just so happened to be standing on a special shelf made for the machine... before that it was standing longer and there was another one, so as not to advertise, I don’t mention it... so it flew onto my tank and broke it (((</v>
      </c>
    </row>
    <row r="8070" spans="1:9" x14ac:dyDescent="0.3">
      <c r="A8070" s="1" t="s">
        <v>206</v>
      </c>
      <c r="B8070" s="1" t="s">
        <v>261</v>
      </c>
      <c r="C8070" s="1" t="s">
        <v>262</v>
      </c>
      <c r="D8070" s="1" t="s">
        <v>139</v>
      </c>
      <c r="E8070" s="1" t="s">
        <v>612</v>
      </c>
      <c r="F8070" s="1" t="s">
        <v>12254</v>
      </c>
      <c r="G8070" s="1" t="s">
        <v>49</v>
      </c>
      <c r="H8070" s="1" t="s">
        <v>16</v>
      </c>
      <c r="I8070" s="1" t="str">
        <f ca="1">IFERROR(__xludf.DUMMYFUNCTION("GOOGLETRANSLATE(F8070, ""auto"", ""en"")
"),"The most terrible antenna I've ever bought is television on 3, and the radio my native antenna picks up better than this one, it doesn't pick up at all, and that's with the original receiver. In general, for radio reception in Yaroslavl 1 unit minus. By t"&amp;"he way, there is no switch. I don't recommend this nonsense to anyone, just throw your money away.")</f>
        <v>The most terrible antenna I've ever bought is television on 3, and the radio my native antenna picks up better than this one, it doesn't pick up at all, and that's with the original receiver. In general, for radio reception in Yaroslavl 1 unit minus. By the way, there is no switch. I don't recommend this nonsense to anyone, just throw your money away.</v>
      </c>
    </row>
    <row r="8071" spans="1:9" x14ac:dyDescent="0.3">
      <c r="A8071" s="1" t="s">
        <v>43</v>
      </c>
      <c r="B8071" s="1" t="s">
        <v>1616</v>
      </c>
      <c r="C8071" s="1" t="s">
        <v>257</v>
      </c>
      <c r="D8071" s="1" t="s">
        <v>64</v>
      </c>
      <c r="E8071" s="1" t="s">
        <v>1139</v>
      </c>
      <c r="F8071" s="1" t="s">
        <v>12255</v>
      </c>
      <c r="G8071" s="1" t="s">
        <v>36</v>
      </c>
      <c r="H8071" s="1" t="s">
        <v>29</v>
      </c>
      <c r="I8071" s="1" t="str">
        <f ca="1">IFERROR(__xludf.DUMMYFUNCTION("GOOGLETRANSLATE(F8071, ""auto"", ""en"")
"),"Bought for the office. cooled a 24m room in 20-30 minutes. Of course it makes noise, but not as much as employees do in the heat.   If your management refuses to buy you an air conditioner, bring him a simple calculation: There are 5 people sitting in a 2"&amp;"4 m room, the average salary is 30,000 rubles. At a room temperature of 30 degrees, the working day is reduced to 5 hours! 1 working hour for the employees of this premises costs 852.27 rubles, multiplied by 3 hours (by which you should reduce your workin"&amp;"g day) = 2556.82 rubles. THE MONEY SPENT ON THE AIR CONDITIONER WILL BE RECOVERED AND START MAKING A PROFIT IN 4 DAYS! :)")</f>
        <v>Bought for the office. cooled a 24m room in 20-30 minutes. Of course it makes noise, but not as much as employees do in the heat.   If your management refuses to buy you an air conditioner, bring him a simple calculation: There are 5 people sitting in a 24 m room, the average salary is 30,000 rubles. At a room temperature of 30 degrees, the working day is reduced to 5 hours! 1 working hour for the employees of this premises costs 852.27 rubles, multiplied by 3 hours (by which you should reduce your working day) = 2556.82 rubles. THE MONEY SPENT ON THE AIR CONDITIONER WILL BE RECOVERED AND START MAKING A PROFIT IN 4 DAYS! :)</v>
      </c>
    </row>
    <row r="8072" spans="1:9" x14ac:dyDescent="0.3">
      <c r="A8072" s="1" t="s">
        <v>89</v>
      </c>
      <c r="B8072" s="1" t="s">
        <v>231</v>
      </c>
      <c r="C8072" s="1" t="s">
        <v>185</v>
      </c>
      <c r="D8072" s="1" t="s">
        <v>52</v>
      </c>
      <c r="E8072" s="1" t="s">
        <v>475</v>
      </c>
      <c r="F8072" s="1" t="s">
        <v>12256</v>
      </c>
      <c r="G8072" s="1" t="s">
        <v>3927</v>
      </c>
      <c r="H8072" s="1" t="s">
        <v>16</v>
      </c>
      <c r="I8072" s="1" t="str">
        <f ca="1">IFERROR(__xludf.DUMMYFUNCTION("GOOGLETRANSLATE(F8072, ""auto"", ""en"")
"),"I wanted a coffee machine")</f>
        <v>I wanted a coffee machine</v>
      </c>
    </row>
    <row r="8073" spans="1:9" x14ac:dyDescent="0.3">
      <c r="A8073" s="1" t="s">
        <v>149</v>
      </c>
      <c r="B8073" s="1" t="s">
        <v>423</v>
      </c>
      <c r="C8073" s="1" t="s">
        <v>424</v>
      </c>
      <c r="D8073" s="1" t="s">
        <v>2679</v>
      </c>
      <c r="E8073" s="1" t="s">
        <v>3805</v>
      </c>
      <c r="F8073" s="1" t="s">
        <v>12257</v>
      </c>
      <c r="G8073" s="1" t="s">
        <v>28</v>
      </c>
      <c r="H8073" s="1" t="s">
        <v>29</v>
      </c>
      <c r="I8073" s="1" t="str">
        <f ca="1">IFERROR(__xludf.DUMMYFUNCTION("GOOGLETRANSLATE(F8073, ""auto"", ""en"")
"),"We bought this vacuum cleaner because the consultant assured us that laminate flooring could be washed without any problems. In practice, everything turned out to be completely different. Too much water for laminate. But I will not offend this model and i"&amp;"t sucks up the water it pours very well. But one of the shortcomings I can note is that the pipe that supplies water is leaking, even for washing an apartment of 40 sq.m. I had to refill water 3 times. Therefore, if your home has tile and/or linoleum floo"&amp;"ring, your floor will be clean. I can’t say anything about the other attachments - because... We didn’t use it and decided to exchange this vacuum cleaner.")</f>
        <v>We bought this vacuum cleaner because the consultant assured us that laminate flooring could be washed without any problems. In practice, everything turned out to be completely different. Too much water for laminate. But I will not offend this model and it sucks up the water it pours very well. But one of the shortcomings I can note is that the pipe that supplies water is leaking, even for washing an apartment of 40 sq.m. I had to refill water 3 times. Therefore, if your home has tile and/or linoleum flooring, your floor will be clean. I can’t say anything about the other attachments - because... We didn’t use it and decided to exchange this vacuum cleaner.</v>
      </c>
    </row>
    <row r="8074" spans="1:9" x14ac:dyDescent="0.3">
      <c r="A8074" s="1" t="s">
        <v>95</v>
      </c>
      <c r="B8074" s="1" t="s">
        <v>573</v>
      </c>
      <c r="C8074" s="1" t="s">
        <v>97</v>
      </c>
      <c r="D8074" s="1" t="s">
        <v>12258</v>
      </c>
      <c r="E8074" s="1" t="s">
        <v>285</v>
      </c>
      <c r="F8074" s="1" t="s">
        <v>12259</v>
      </c>
      <c r="G8074" s="1" t="s">
        <v>36</v>
      </c>
      <c r="H8074" s="1" t="s">
        <v>29</v>
      </c>
      <c r="I8074" s="1" t="str">
        <f ca="1">IFERROR(__xludf.DUMMYFUNCTION("GOOGLETRANSLATE(F8074, ""auto"", ""en"")
"),"Top class console!!! I personally have been using it for 2 years without replacing anything!!")</f>
        <v>Top class console!!! I personally have been using it for 2 years without replacing anything!!</v>
      </c>
    </row>
    <row r="8075" spans="1:9" x14ac:dyDescent="0.3">
      <c r="A8075" s="1" t="s">
        <v>120</v>
      </c>
      <c r="B8075" s="1" t="s">
        <v>256</v>
      </c>
      <c r="C8075" s="1" t="s">
        <v>80</v>
      </c>
      <c r="D8075" s="1" t="s">
        <v>152</v>
      </c>
      <c r="E8075" s="1" t="s">
        <v>1079</v>
      </c>
      <c r="F8075" s="1" t="s">
        <v>12260</v>
      </c>
      <c r="G8075" s="1" t="s">
        <v>28</v>
      </c>
      <c r="H8075" s="1" t="s">
        <v>29</v>
      </c>
      <c r="I8075" s="1" t="str">
        <f ca="1">IFERROR(__xludf.DUMMYFUNCTION("GOOGLETRANSLATE(F8075, ""auto"", ""en"")
"),"It’s been working for a year now, no problems, very convenient menu, good image quality With certain firmware, you can watch videos, photos, play MKV format from a USB flash drive. In fact, you also get a built-in player for any video")</f>
        <v>It’s been working for a year now, no problems, very convenient menu, good image quality With certain firmware, you can watch videos, photos, play MKV format from a USB flash drive. In fact, you also get a built-in player for any video</v>
      </c>
    </row>
    <row r="8076" spans="1:9" x14ac:dyDescent="0.3">
      <c r="A8076" s="1" t="s">
        <v>120</v>
      </c>
      <c r="B8076" s="1" t="s">
        <v>121</v>
      </c>
      <c r="C8076" s="1" t="s">
        <v>97</v>
      </c>
      <c r="D8076" s="1" t="s">
        <v>295</v>
      </c>
      <c r="E8076" s="1" t="s">
        <v>2089</v>
      </c>
      <c r="F8076" s="1" t="s">
        <v>12261</v>
      </c>
      <c r="G8076" s="1" t="s">
        <v>36</v>
      </c>
      <c r="H8076" s="1" t="s">
        <v>29</v>
      </c>
      <c r="I8076" s="1" t="str">
        <f ca="1">IFERROR(__xludf.DUMMYFUNCTION("GOOGLETRANSLATE(F8076, ""auto"", ""en"")
"),"Great TV in its class! The quality is excellent! After purchase, the TV met all expectations. The image quality is excellent. Built-in FM tuner! Convenient remote control! I appreciate the design in SONY! We use it as a monitor, everything is great! I rec"&amp;"ommend it to everyone!")</f>
        <v>Great TV in its class! The quality is excellent! After purchase, the TV met all expectations. The image quality is excellent. Built-in FM tuner! Convenient remote control! I appreciate the design in SONY! We use it as a monitor, everything is great! I recommend it to everyone!</v>
      </c>
    </row>
    <row r="8077" spans="1:9" x14ac:dyDescent="0.3">
      <c r="A8077" s="1" t="s">
        <v>120</v>
      </c>
      <c r="B8077" s="1" t="s">
        <v>196</v>
      </c>
      <c r="C8077" s="1" t="s">
        <v>151</v>
      </c>
      <c r="D8077" s="1" t="s">
        <v>12262</v>
      </c>
      <c r="E8077" s="1" t="s">
        <v>393</v>
      </c>
      <c r="F8077" s="1" t="s">
        <v>12263</v>
      </c>
      <c r="G8077" s="1" t="s">
        <v>28</v>
      </c>
      <c r="H8077" s="1" t="s">
        <v>29</v>
      </c>
      <c r="I8077" s="1" t="str">
        <f ca="1">IFERROR(__xludf.DUMMYFUNCTION("GOOGLETRANSLATE(F8077, ""auto"", ""en"")
"),"good telly. I have only one problem: when the sound is very loud at minimum. and everything is fine")</f>
        <v>good telly. I have only one problem: when the sound is very loud at minimum. and everything is fine</v>
      </c>
    </row>
    <row r="8078" spans="1:9" x14ac:dyDescent="0.3">
      <c r="A8078" s="1" t="s">
        <v>120</v>
      </c>
      <c r="B8078" s="1" t="s">
        <v>1205</v>
      </c>
      <c r="C8078" s="1" t="s">
        <v>1206</v>
      </c>
      <c r="D8078" s="1" t="s">
        <v>240</v>
      </c>
      <c r="E8078" s="1" t="s">
        <v>3760</v>
      </c>
      <c r="F8078" s="1" t="s">
        <v>12264</v>
      </c>
      <c r="G8078" s="1" t="s">
        <v>28</v>
      </c>
      <c r="H8078" s="1" t="s">
        <v>29</v>
      </c>
      <c r="I8078" s="1" t="str">
        <f ca="1">IFERROR(__xludf.DUMMYFUNCTION("GOOGLETRANSLATE(F8078, ""auto"", ""en"")
"),"We have been using the antenna for 2 years now, the only thing is that it may malfunction in bad weather, but everything is fine. I advise you to buy it!")</f>
        <v>We have been using the antenna for 2 years now, the only thing is that it may malfunction in bad weather, but everything is fine. I advise you to buy it!</v>
      </c>
    </row>
    <row r="8079" spans="1:9" x14ac:dyDescent="0.3">
      <c r="A8079" s="1" t="s">
        <v>30</v>
      </c>
      <c r="B8079" s="1" t="s">
        <v>31</v>
      </c>
      <c r="C8079" s="1" t="s">
        <v>32</v>
      </c>
      <c r="D8079" s="1" t="s">
        <v>81</v>
      </c>
      <c r="E8079" s="1" t="s">
        <v>701</v>
      </c>
      <c r="F8079" s="1" t="s">
        <v>12265</v>
      </c>
      <c r="G8079" s="1" t="s">
        <v>49</v>
      </c>
      <c r="H8079" s="1" t="s">
        <v>16</v>
      </c>
      <c r="I8079" s="1" t="str">
        <f ca="1">IFERROR(__xludf.DUMMYFUNCTION("GOOGLETRANSLATE(F8079, ""auto"", ""en"")
"),"asd if you don’t know why write! The future is not this, but for 16 GB it is 1, 2 the cost is high because of the view (in vain to overpay), 3 why 8 GB, only if you make servers, 4 a computer for nerds in online games, etc.  A normal and sane person would"&amp;" not think something like this...")</f>
        <v>asd if you don’t know why write! The future is not this, but for 16 GB it is 1, 2 the cost is high because of the view (in vain to overpay), 3 why 8 GB, only if you make servers, 4 a computer for nerds in online games, etc.  A normal and sane person would not think something like this...</v>
      </c>
    </row>
    <row r="8080" spans="1:9" x14ac:dyDescent="0.3">
      <c r="A8080" s="1" t="s">
        <v>211</v>
      </c>
      <c r="B8080" s="1" t="s">
        <v>410</v>
      </c>
      <c r="C8080" s="1" t="s">
        <v>213</v>
      </c>
      <c r="D8080" s="1" t="s">
        <v>11148</v>
      </c>
      <c r="E8080" s="1" t="s">
        <v>4366</v>
      </c>
      <c r="F8080" s="1" t="s">
        <v>12266</v>
      </c>
      <c r="G8080" s="1" t="s">
        <v>36</v>
      </c>
      <c r="H8080" s="1" t="s">
        <v>29</v>
      </c>
      <c r="I8080" s="1" t="str">
        <f ca="1">IFERROR(__xludf.DUMMYFUNCTION("GOOGLETRANSLATE(F8080, ""auto"", ""en"")
"),"Shaves well!!! BUT, the machine is a machine, very convenient for travel.")</f>
        <v>Shaves well!!! BUT, the machine is a machine, very convenient for travel.</v>
      </c>
    </row>
    <row r="8081" spans="1:9" x14ac:dyDescent="0.3">
      <c r="A8081" s="1" t="s">
        <v>149</v>
      </c>
      <c r="B8081" s="1" t="s">
        <v>576</v>
      </c>
      <c r="C8081" s="1" t="s">
        <v>1835</v>
      </c>
      <c r="D8081" s="1" t="s">
        <v>9066</v>
      </c>
      <c r="E8081" s="1" t="s">
        <v>76</v>
      </c>
      <c r="F8081" s="1" t="s">
        <v>12267</v>
      </c>
      <c r="G8081" s="1" t="s">
        <v>15</v>
      </c>
      <c r="H8081" s="1" t="s">
        <v>16</v>
      </c>
      <c r="I8081" s="1" t="str">
        <f ca="1">IFERROR(__xludf.DUMMYFUNCTION("GOOGLETRANSLATE(F8081, ""auto"", ""en"")
"),"The vacuum cleaner worked for exactly 3 months, after which it stopped working. I had to go to the store. In general, the negative impression from the purchase of equipment was brightened up by the pleasant and customer-oriented service of M.Video manager"&amp;"s, who met us and offered to exchange for another model, although 2 weeks had long passed. In addition, I would like to note that it is very difficult to find consumables (bags and filters) for the vaunted Miele equipment. In general, it’s the usual overp"&amp;"ayment for a beautiful name, and nothing more. I don’t recommend it!")</f>
        <v>The vacuum cleaner worked for exactly 3 months, after which it stopped working. I had to go to the store. In general, the negative impression from the purchase of equipment was brightened up by the pleasant and customer-oriented service of M.Video managers, who met us and offered to exchange for another model, although 2 weeks had long passed. In addition, I would like to note that it is very difficult to find consumables (bags and filters) for the vaunted Miele equipment. In general, it’s the usual overpayment for a beautiful name, and nothing more. I don’t recommend it!</v>
      </c>
    </row>
    <row r="8082" spans="1:9" x14ac:dyDescent="0.3">
      <c r="A8082" s="1" t="s">
        <v>67</v>
      </c>
      <c r="B8082" s="1" t="s">
        <v>340</v>
      </c>
      <c r="C8082" s="1" t="s">
        <v>341</v>
      </c>
      <c r="D8082" s="1" t="s">
        <v>247</v>
      </c>
      <c r="E8082" s="1" t="s">
        <v>2812</v>
      </c>
      <c r="F8082" s="1" t="s">
        <v>12268</v>
      </c>
      <c r="G8082" s="1" t="s">
        <v>36</v>
      </c>
      <c r="H8082" s="1" t="s">
        <v>29</v>
      </c>
      <c r="I8082" s="1" t="str">
        <f ca="1">IFERROR(__xludf.DUMMYFUNCTION("GOOGLETRANSLATE(F8082, ""auto"", ""en"")
"),"I ordered the machine on Saturday, it was delivered on Sunday, I opened it and showed it, I had fun with the machine for half a day, tried all the possibilities. I really liked it, despite the fact that I have never sewn on electric ones, but here... the "&amp;"stroke is soft, the pedal is obedient. I'm delighted. Honestly. The instructions are also very clear, the only thing that was a little disappointing was that set No. 2, which contains the very necessary paws, is not included in the set and they are not in"&amp;" the Accessories.  And I’m very pleased with the machine. THANK YOU.")</f>
        <v>I ordered the machine on Saturday, it was delivered on Sunday, I opened it and showed it, I had fun with the machine for half a day, tried all the possibilities. I really liked it, despite the fact that I have never sewn on electric ones, but here... the stroke is soft, the pedal is obedient. I'm delighted. Honestly. The instructions are also very clear, the only thing that was a little disappointing was that set No. 2, which contains the very necessary paws, is not included in the set and they are not in the Accessories.  And I’m very pleased with the machine. THANK YOU.</v>
      </c>
    </row>
    <row r="8083" spans="1:9" x14ac:dyDescent="0.3">
      <c r="A8083" s="1" t="s">
        <v>61</v>
      </c>
      <c r="B8083" s="1" t="s">
        <v>224</v>
      </c>
      <c r="C8083" s="1" t="s">
        <v>85</v>
      </c>
      <c r="D8083" s="1" t="s">
        <v>471</v>
      </c>
      <c r="E8083" s="1" t="s">
        <v>12269</v>
      </c>
      <c r="F8083" s="1" t="s">
        <v>12270</v>
      </c>
      <c r="G8083" s="1" t="s">
        <v>36</v>
      </c>
      <c r="H8083" s="1" t="s">
        <v>29</v>
      </c>
      <c r="I8083" s="1" t="str">
        <f ca="1">IFERROR(__xludf.DUMMYFUNCTION("GOOGLETRANSLATE(F8083, ""auto"", ""en"")
"),"I've been using this juicer for a week now. I didn’t even think about buying it at that price; I was planning on buying another one. But the seller dissuaded me. The plus is that it has a smooth start; the juicer doesn’t try to run away anywhere, so to sp"&amp;"eak. The juice is squeezed out perfectly, there is no pulp at all from hard vegetables and fruits, from soft apples, pears and ripe pineapples, just a little, and this is even good.")</f>
        <v>I've been using this juicer for a week now. I didn’t even think about buying it at that price; I was planning on buying another one. But the seller dissuaded me. The plus is that it has a smooth start; the juicer doesn’t try to run away anywhere, so to speak. The juice is squeezed out perfectly, there is no pulp at all from hard vegetables and fruits, from soft apples, pears and ripe pineapples, just a little, and this is even good.</v>
      </c>
    </row>
    <row r="8084" spans="1:9" x14ac:dyDescent="0.3">
      <c r="A8084" s="1" t="s">
        <v>149</v>
      </c>
      <c r="B8084" s="1" t="s">
        <v>155</v>
      </c>
      <c r="C8084" s="1" t="s">
        <v>63</v>
      </c>
      <c r="D8084" s="1" t="s">
        <v>565</v>
      </c>
      <c r="E8084" s="1" t="s">
        <v>841</v>
      </c>
      <c r="F8084" s="1" t="s">
        <v>12271</v>
      </c>
      <c r="G8084" s="1" t="s">
        <v>36</v>
      </c>
      <c r="H8084" s="1" t="s">
        <v>29</v>
      </c>
      <c r="I8084" s="1" t="str">
        <f ca="1">IFERROR(__xludf.DUMMYFUNCTION("GOOGLETRANSLATE(F8084, ""auto"", ""en"")
"),"The vacuum cleaner is good, so is the power. Only now I realized that I need to keep an eye on the red light and wash the filter. It stopped working for me, I thought it was finished, or it had overheated. I stood there for an hour - to no avail, only the"&amp;"n I realized that I needed to look at the filter, and now I realized that it was not the blue light that was on, but the red light. I read the instructions, but briefly and did not pay attention, so remember. Dust Suction is great and easy to clean.")</f>
        <v>The vacuum cleaner is good, so is the power. Only now I realized that I need to keep an eye on the red light and wash the filter. It stopped working for me, I thought it was finished, or it had overheated. I stood there for an hour - to no avail, only then I realized that I needed to look at the filter, and now I realized that it was not the blue light that was on, but the red light. I read the instructions, but briefly and did not pay attention, so remember. Dust Suction is great and easy to clean.</v>
      </c>
    </row>
    <row r="8085" spans="1:9" x14ac:dyDescent="0.3">
      <c r="A8085" s="1" t="s">
        <v>55</v>
      </c>
      <c r="B8085" s="1" t="s">
        <v>184</v>
      </c>
      <c r="C8085" s="1" t="s">
        <v>185</v>
      </c>
      <c r="D8085" s="1" t="s">
        <v>695</v>
      </c>
      <c r="E8085" s="1" t="s">
        <v>2874</v>
      </c>
      <c r="F8085" s="1" t="s">
        <v>12272</v>
      </c>
      <c r="G8085" s="1" t="s">
        <v>28</v>
      </c>
      <c r="H8085" s="1" t="s">
        <v>29</v>
      </c>
      <c r="I8085" s="1" t="str">
        <f ca="1">IFERROR(__xludf.DUMMYFUNCTION("GOOGLETRANSLATE(F8085, ""auto"", ""en"")
"),"A normal fan heats up. There is no system against tipping over. The thermostat is cloudy.")</f>
        <v>A normal fan heats up. There is no system against tipping over. The thermostat is cloudy.</v>
      </c>
    </row>
    <row r="8086" spans="1:9" x14ac:dyDescent="0.3">
      <c r="A8086" s="1" t="s">
        <v>238</v>
      </c>
      <c r="B8086" s="1" t="s">
        <v>276</v>
      </c>
      <c r="C8086" s="1" t="s">
        <v>1677</v>
      </c>
      <c r="D8086" s="1" t="s">
        <v>474</v>
      </c>
      <c r="E8086" s="1" t="s">
        <v>3111</v>
      </c>
      <c r="F8086" s="1" t="s">
        <v>12273</v>
      </c>
      <c r="G8086" s="1" t="s">
        <v>36</v>
      </c>
      <c r="H8086" s="1" t="s">
        <v>29</v>
      </c>
      <c r="I8086" s="1" t="str">
        <f ca="1">IFERROR(__xludf.DUMMYFUNCTION("GOOGLETRANSLATE(F8086, ""auto"", ""en"")
"),"We bought this model (only in the steel version) back in 2007. During the entire period of operation, not a single deficiency was identified.    Regarding the “fragile” shelves, I can’t even imagine what had to be done to them to make them fall apart... :"&amp;")")</f>
        <v>We bought this model (only in the steel version) back in 2007. During the entire period of operation, not a single deficiency was identified.    Regarding the “fragile” shelves, I can’t even imagine what had to be done to them to make them fall apart... :)</v>
      </c>
    </row>
    <row r="8087" spans="1:9" x14ac:dyDescent="0.3">
      <c r="A8087" s="1" t="s">
        <v>17</v>
      </c>
      <c r="B8087" s="1" t="s">
        <v>18</v>
      </c>
      <c r="C8087" s="1" t="s">
        <v>151</v>
      </c>
      <c r="D8087" s="1" t="s">
        <v>39</v>
      </c>
      <c r="E8087" s="1" t="s">
        <v>1481</v>
      </c>
      <c r="F8087" s="1" t="s">
        <v>12274</v>
      </c>
      <c r="G8087" s="1" t="s">
        <v>28</v>
      </c>
      <c r="H8087" s="1" t="s">
        <v>29</v>
      </c>
      <c r="I8087" s="1" t="str">
        <f ca="1">IFERROR(__xludf.DUMMYFUNCTION("GOOGLETRANSLATE(F8087, ""auto"", ""en"")
"),"The machine has good functions. BUT...... As soon as we bought it, there was a problem with starting it. The indicator blinked and did not start erasing. I found out that the lid did not close completely. And this is a factory defect. You have to press ha"&amp;"rd to start washing. I worked for a year. Started to leak. Having removed the top cover, I found out that it was leaking from the gap in the powder loading tray. And in the compartment itself I found a piece of paralon, which was located in an incomprehen"&amp;"sible way and it was not clear why it was there. The problem has not yet been resolved.")</f>
        <v>The machine has good functions. BUT...... As soon as we bought it, there was a problem with starting it. The indicator blinked and did not start erasing. I found out that the lid did not close completely. And this is a factory defect. You have to press hard to start washing. I worked for a year. Started to leak. Having removed the top cover, I found out that it was leaking from the gap in the powder loading tray. And in the compartment itself I found a piece of paralon, which was located in an incomprehensible way and it was not clear why it was there. The problem has not yet been resolved.</v>
      </c>
    </row>
    <row r="8088" spans="1:9" x14ac:dyDescent="0.3">
      <c r="A8088" s="1" t="s">
        <v>78</v>
      </c>
      <c r="B8088" s="1" t="s">
        <v>1163</v>
      </c>
      <c r="C8088" s="1" t="s">
        <v>1224</v>
      </c>
      <c r="D8088" s="1" t="s">
        <v>152</v>
      </c>
      <c r="E8088" s="1" t="s">
        <v>1899</v>
      </c>
      <c r="F8088" s="1" t="s">
        <v>12275</v>
      </c>
      <c r="G8088" s="1" t="s">
        <v>28</v>
      </c>
      <c r="H8088" s="1" t="s">
        <v>29</v>
      </c>
      <c r="I8088" s="1" t="str">
        <f ca="1">IFERROR(__xludf.DUMMYFUNCTION("GOOGLETRANSLATE(F8088, ""auto"", ""en"")
"),"In general, there are no complaints, it works out its cost in full. However, there is one drawback that annoys me. When frying seeds, after five minutes of operation it gets very hot and stops working until it cools down. With other products, strange as i"&amp;"t may seem, this does not happen, even if you leave it on for 20 minutes.")</f>
        <v>In general, there are no complaints, it works out its cost in full. However, there is one drawback that annoys me. When frying seeds, after five minutes of operation it gets very hot and stops working until it cools down. With other products, strange as it may seem, this does not happen, even if you leave it on for 20 minutes.</v>
      </c>
    </row>
    <row r="8089" spans="1:9" x14ac:dyDescent="0.3">
      <c r="A8089" s="1" t="s">
        <v>55</v>
      </c>
      <c r="B8089" s="1" t="s">
        <v>84</v>
      </c>
      <c r="C8089" s="1" t="s">
        <v>85</v>
      </c>
      <c r="D8089" s="1" t="s">
        <v>1744</v>
      </c>
      <c r="E8089" s="1" t="s">
        <v>2582</v>
      </c>
      <c r="F8089" s="1" t="s">
        <v>12276</v>
      </c>
      <c r="G8089" s="1" t="s">
        <v>36</v>
      </c>
      <c r="H8089" s="1" t="s">
        <v>29</v>
      </c>
      <c r="I8089" s="1" t="str">
        <f ca="1">IFERROR(__xludf.DUMMYFUNCTION("GOOGLETRANSLATE(F8089, ""auto"", ""en"")
"),"We have been using this model for more than a month, when we bought it the humidity did not rise above 30, but after a week of work the humidity rose and remains. The smell was there for the first time after work, then disappeared. The room felt like it w"&amp;"as after rain, and there was much less dust settling than before. Of course, the vacuum cleaner doesn’t suck in any air, but over time it copes with its function, but it blows out moist, cool air (but warm air can also be used). The night mode is generall"&amp;"y silent. So I recommend this model, especially for those who want to breathe comfortably during the heating season")</f>
        <v>We have been using this model for more than a month, when we bought it the humidity did not rise above 30, but after a week of work the humidity rose and remains. The smell was there for the first time after work, then disappeared. The room felt like it was after rain, and there was much less dust settling than before. Of course, the vacuum cleaner doesn’t suck in any air, but over time it copes with its function, but it blows out moist, cool air (but warm air can also be used). The night mode is generally silent. So I recommend this model, especially for those who want to breathe comfortably during the heating season</v>
      </c>
    </row>
    <row r="8090" spans="1:9" x14ac:dyDescent="0.3">
      <c r="A8090" s="1" t="s">
        <v>120</v>
      </c>
      <c r="B8090" s="1" t="s">
        <v>126</v>
      </c>
      <c r="C8090" s="1" t="s">
        <v>122</v>
      </c>
      <c r="D8090" s="1" t="s">
        <v>327</v>
      </c>
      <c r="E8090" s="1" t="s">
        <v>3147</v>
      </c>
      <c r="F8090" s="1" t="s">
        <v>12277</v>
      </c>
      <c r="G8090" s="1" t="s">
        <v>28</v>
      </c>
      <c r="H8090" s="1" t="s">
        <v>29</v>
      </c>
      <c r="I8090" s="1" t="str">
        <f ca="1">IFERROR(__xludf.DUMMYFUNCTION("GOOGLETRANSLATE(F8090, ""auto"", ""en"")
"),"I also spent a long time choosing between different LCDs and then came across this model. And the reviews are good, and I read about the advantages of plasma.  I'm happy with everything, BUT... they wrote here that there is no noise because... The cooling"&amp;" is passive, but this panel whistles like hell! During the day it’s okay, you can hardly hear her: there are extraneous sounds from everywhere and the sound is turned on at 20. You sit down late in the evening, when it’s already quiet everywhere, you turn"&amp;" on the sound not too loud... 7-8, and away we go. The whistle interrupts the sound((and turning on dynamic contrast in bright scenes makes this whistle even louder, which makes viewing at night simply impossible((maybe I just came across such a copy, alt"&amp;"hough after Googling on this topic, I found reviews that this model actually has such a disadvantage")</f>
        <v>I also spent a long time choosing between different LCDs and then came across this model. And the reviews are good, and I read about the advantages of plasma.  I'm happy with everything, BUT... they wrote here that there is no noise because... The cooling is passive, but this panel whistles like hell! During the day it’s okay, you can hardly hear her: there are extraneous sounds from everywhere and the sound is turned on at 20. You sit down late in the evening, when it’s already quiet everywhere, you turn on the sound not too loud... 7-8, and away we go. The whistle interrupts the sound((and turning on dynamic contrast in bright scenes makes this whistle even louder, which makes viewing at night simply impossible((maybe I just came across such a copy, although after Googling on this topic, I found reviews that this model actually has such a disadvantage</v>
      </c>
    </row>
    <row r="8091" spans="1:9" x14ac:dyDescent="0.3">
      <c r="A8091" s="1" t="s">
        <v>624</v>
      </c>
      <c r="B8091" s="1" t="s">
        <v>881</v>
      </c>
      <c r="C8091" s="1" t="s">
        <v>479</v>
      </c>
      <c r="D8091" s="1" t="s">
        <v>12278</v>
      </c>
      <c r="E8091" s="1" t="s">
        <v>2222</v>
      </c>
      <c r="F8091" s="1" t="s">
        <v>12279</v>
      </c>
      <c r="G8091" s="1" t="s">
        <v>15</v>
      </c>
      <c r="H8091" s="1" t="s">
        <v>16</v>
      </c>
      <c r="I8091" s="1" t="str">
        <f ca="1">IFERROR(__xludf.DUMMYFUNCTION("GOOGLETRANSLATE(F8091, ""auto"", ""en"")
"),"Boring is the only thought that comes to mind when playing NBA Live 09 on PSP. When I look at the graphics I actually want to cry. Electronic Arts was surprisingly mediocre about publishing this game on PSP.")</f>
        <v>Boring is the only thought that comes to mind when playing NBA Live 09 on PSP. When I look at the graphics I actually want to cry. Electronic Arts was surprisingly mediocre about publishing this game on PSP.</v>
      </c>
    </row>
    <row r="8092" spans="1:9" x14ac:dyDescent="0.3">
      <c r="A8092" s="1" t="s">
        <v>55</v>
      </c>
      <c r="B8092" s="1" t="s">
        <v>3549</v>
      </c>
      <c r="C8092" s="1" t="s">
        <v>57</v>
      </c>
      <c r="D8092" s="1" t="s">
        <v>305</v>
      </c>
      <c r="E8092" s="1" t="s">
        <v>1723</v>
      </c>
      <c r="F8092" s="1" t="s">
        <v>12280</v>
      </c>
      <c r="G8092" s="1" t="s">
        <v>36</v>
      </c>
      <c r="H8092" s="1" t="s">
        <v>29</v>
      </c>
      <c r="I8092" s="1" t="str">
        <f ca="1">IFERROR(__xludf.DUMMYFUNCTION("GOOGLETRANSLATE(F8092, ""auto"", ""en"")
"),"As for the unpleasant plastic smell, this is actually the first time I’ve heard it. When purchasing, I will take additional service for 2 years, if this continues for a long time, I will change the product. The smell is really alarming. In general, the re"&amp;"views are only positive. I'll take it. I'll write back later. In our dirty city, that’s just it.  Barnaul")</f>
        <v>As for the unpleasant plastic smell, this is actually the first time I’ve heard it. When purchasing, I will take additional service for 2 years, if this continues for a long time, I will change the product. The smell is really alarming. In general, the reviews are only positive. I'll take it. I'll write back later. In our dirty city, that’s just it.  Barnaul</v>
      </c>
    </row>
    <row r="8093" spans="1:9" x14ac:dyDescent="0.3">
      <c r="A8093" s="1" t="s">
        <v>37</v>
      </c>
      <c r="B8093" s="1" t="s">
        <v>38</v>
      </c>
      <c r="C8093" s="1" t="s">
        <v>69</v>
      </c>
      <c r="D8093" s="1" t="s">
        <v>12281</v>
      </c>
      <c r="E8093" s="1" t="s">
        <v>484</v>
      </c>
      <c r="F8093" s="1" t="s">
        <v>12282</v>
      </c>
      <c r="G8093" s="1" t="s">
        <v>36</v>
      </c>
      <c r="H8093" s="1" t="s">
        <v>29</v>
      </c>
      <c r="I8093" s="1" t="str">
        <f ca="1">IFERROR(__xludf.DUMMYFUNCTION("GOOGLETRANSLATE(F8093, ""auto"", ""en"")
"),"The phone is super, for the money they sell it for, the battery is just a fairy tale; after four days of full use, music, ICQ, radio, watching videos, talking, only one bar has decreased. Keeps in touch very well and confidently. Buy it, you won’t regret "&amp;"it, charging your phone won’t give you any headaches at all.")</f>
        <v>The phone is super, for the money they sell it for, the battery is just a fairy tale; after four days of full use, music, ICQ, radio, watching videos, talking, only one bar has decreased. Keeps in touch very well and confidently. Buy it, you won’t regret it, charging your phone won’t give you any headaches at all.</v>
      </c>
    </row>
    <row r="8094" spans="1:9" x14ac:dyDescent="0.3">
      <c r="A8094" s="1" t="s">
        <v>169</v>
      </c>
      <c r="B8094" s="1" t="s">
        <v>170</v>
      </c>
      <c r="C8094" s="1" t="s">
        <v>69</v>
      </c>
      <c r="D8094" s="1" t="s">
        <v>200</v>
      </c>
      <c r="E8094" s="1" t="s">
        <v>543</v>
      </c>
      <c r="F8094" s="1" t="s">
        <v>12283</v>
      </c>
      <c r="G8094" s="1" t="s">
        <v>36</v>
      </c>
      <c r="H8094" s="1" t="s">
        <v>29</v>
      </c>
      <c r="I8094" s="1" t="str">
        <f ca="1">IFERROR(__xludf.DUMMYFUNCTION("GOOGLETRANSLATE(F8094, ""auto"", ""en"")
"),"I chose it for movies and music on my laptop. I read reviews, asked friends. I bought it today. The arms don't creak, they fit super comfortably on your head, the sound is super!!! A sea of ​​positive emotions!")</f>
        <v>I chose it for movies and music on my laptop. I read reviews, asked friends. I bought it today. The arms don't creak, they fit super comfortably on your head, the sound is super!!! A sea of ​​positive emotions!</v>
      </c>
    </row>
    <row r="8095" spans="1:9" x14ac:dyDescent="0.3">
      <c r="A8095" s="1" t="s">
        <v>120</v>
      </c>
      <c r="B8095" s="1" t="s">
        <v>256</v>
      </c>
      <c r="C8095" s="1" t="s">
        <v>80</v>
      </c>
      <c r="D8095" s="1" t="s">
        <v>729</v>
      </c>
      <c r="E8095" s="1" t="s">
        <v>4504</v>
      </c>
      <c r="F8095" s="1" t="s">
        <v>12284</v>
      </c>
      <c r="G8095" s="1" t="s">
        <v>36</v>
      </c>
      <c r="H8095" s="1" t="s">
        <v>29</v>
      </c>
      <c r="I8095" s="1" t="str">
        <f ca="1">IFERROR(__xludf.DUMMYFUNCTION("GOOGLETRANSLATE(F8095, ""auto"", ""en"")
"),"everything works there from a flash drive, don’t listen to anyone.")</f>
        <v>everything works there from a flash drive, don’t listen to anyone.</v>
      </c>
    </row>
    <row r="8096" spans="1:9" x14ac:dyDescent="0.3">
      <c r="A8096" s="1" t="s">
        <v>89</v>
      </c>
      <c r="B8096" s="1" t="s">
        <v>90</v>
      </c>
      <c r="C8096" s="1" t="s">
        <v>63</v>
      </c>
      <c r="D8096" s="1" t="s">
        <v>52</v>
      </c>
      <c r="E8096" s="1" t="s">
        <v>6521</v>
      </c>
      <c r="F8096" s="1" t="s">
        <v>12285</v>
      </c>
      <c r="G8096" s="1" t="s">
        <v>36</v>
      </c>
      <c r="H8096" s="1" t="s">
        <v>29</v>
      </c>
      <c r="I8096" s="1" t="str">
        <f ca="1">IFERROR(__xludf.DUMMYFUNCTION("GOOGLETRANSLATE(F8096, ""auto"", ""en"")
"),"I recently purchased a good coffee grinder")</f>
        <v>I recently purchased a good coffee grinder</v>
      </c>
    </row>
    <row r="8097" spans="1:9" x14ac:dyDescent="0.3">
      <c r="A8097" s="1" t="s">
        <v>120</v>
      </c>
      <c r="B8097" s="1" t="s">
        <v>121</v>
      </c>
      <c r="C8097" s="1" t="s">
        <v>80</v>
      </c>
      <c r="D8097" s="1" t="s">
        <v>33</v>
      </c>
      <c r="E8097" s="1" t="s">
        <v>792</v>
      </c>
      <c r="F8097" s="1" t="s">
        <v>12286</v>
      </c>
      <c r="G8097" s="1" t="s">
        <v>36</v>
      </c>
      <c r="H8097" s="1" t="s">
        <v>29</v>
      </c>
      <c r="I8097" s="1" t="str">
        <f ca="1">IFERROR(__xludf.DUMMYFUNCTION("GOOGLETRANSLATE(F8097, ""auto"", ""en"")
"),"Has anyone played PlayStation 3 on it? Interested to know how clear the picture is?")</f>
        <v>Has anyone played PlayStation 3 on it? Interested to know how clear the picture is?</v>
      </c>
    </row>
    <row r="8098" spans="1:9" x14ac:dyDescent="0.3">
      <c r="A8098" s="1" t="s">
        <v>43</v>
      </c>
      <c r="B8098" s="1" t="s">
        <v>334</v>
      </c>
      <c r="C8098" s="1" t="s">
        <v>101</v>
      </c>
      <c r="D8098" s="1" t="s">
        <v>916</v>
      </c>
      <c r="E8098" s="1" t="s">
        <v>3712</v>
      </c>
      <c r="F8098" s="1" t="s">
        <v>12287</v>
      </c>
      <c r="G8098" s="1" t="s">
        <v>49</v>
      </c>
      <c r="H8098" s="1" t="s">
        <v>16</v>
      </c>
      <c r="I8098" s="1" t="str">
        <f ca="1">IFERROR(__xludf.DUMMYFUNCTION("GOOGLETRANSLATE(F8098, ""auto"", ""en"")
"),"The fan makes a grinding sound. There is almost no difference between speeds 1 and 2. It barely blows. It is possible that you got a defective one.  I'll give it back.")</f>
        <v>The fan makes a grinding sound. There is almost no difference between speeds 1 and 2. It barely blows. It is possible that you got a defective one.  I'll give it back.</v>
      </c>
    </row>
    <row r="8099" spans="1:9" x14ac:dyDescent="0.3">
      <c r="A8099" s="1" t="s">
        <v>67</v>
      </c>
      <c r="B8099" s="1" t="s">
        <v>68</v>
      </c>
      <c r="C8099" s="1" t="s">
        <v>381</v>
      </c>
      <c r="D8099" s="1" t="s">
        <v>64</v>
      </c>
      <c r="E8099" s="1" t="s">
        <v>10956</v>
      </c>
      <c r="F8099" s="1" t="s">
        <v>12288</v>
      </c>
      <c r="G8099" s="1" t="s">
        <v>36</v>
      </c>
      <c r="H8099" s="1" t="s">
        <v>29</v>
      </c>
      <c r="I8099" s="1" t="str">
        <f ca="1">IFERROR(__xludf.DUMMYFUNCTION("GOOGLETRANSLATE(F8099, ""auto"", ""en"")
"),"I bought Rowenta. An excellent iron, small but fully functional. I hope there will be no further surprises. Irons great, the steam is great.... Don't skimp, take it right away if you don't want to spoil your favorite things....")</f>
        <v>I bought Rowenta. An excellent iron, small but fully functional. I hope there will be no further surprises. Irons great, the steam is great.... Don't skimp, take it right away if you don't want to spoil your favorite things....</v>
      </c>
    </row>
    <row r="8100" spans="1:9" x14ac:dyDescent="0.3">
      <c r="A8100" s="1" t="s">
        <v>95</v>
      </c>
      <c r="B8100" s="1" t="s">
        <v>227</v>
      </c>
      <c r="C8100" s="1" t="s">
        <v>97</v>
      </c>
      <c r="D8100" s="1" t="s">
        <v>139</v>
      </c>
      <c r="E8100" s="1" t="s">
        <v>3390</v>
      </c>
      <c r="F8100" s="1" t="s">
        <v>12289</v>
      </c>
      <c r="G8100" s="1" t="s">
        <v>28</v>
      </c>
      <c r="H8100" s="1" t="s">
        <v>29</v>
      </c>
      <c r="I8100" s="1" t="str">
        <f ca="1">IFERROR(__xludf.DUMMYFUNCTION("GOOGLETRANSLATE(F8100, ""auto"", ""en"")
"),"For Blue-Ray 3D you need a separate player or sacrifice multi-channel sound. Because PS3 supports 3D BD with new firmware, but then without multi-channel sound, the console does not have enough power.")</f>
        <v>For Blue-Ray 3D you need a separate player or sacrifice multi-channel sound. Because PS3 supports 3D BD with new firmware, but then without multi-channel sound, the console does not have enough power.</v>
      </c>
    </row>
    <row r="8101" spans="1:9" x14ac:dyDescent="0.3">
      <c r="A8101" s="1" t="s">
        <v>211</v>
      </c>
      <c r="B8101" s="1" t="s">
        <v>212</v>
      </c>
      <c r="C8101" s="1" t="s">
        <v>381</v>
      </c>
      <c r="D8101" s="1" t="s">
        <v>12290</v>
      </c>
      <c r="E8101" s="1" t="s">
        <v>233</v>
      </c>
      <c r="F8101" s="1" t="s">
        <v>12291</v>
      </c>
      <c r="G8101" s="1" t="s">
        <v>36</v>
      </c>
      <c r="H8101" s="1" t="s">
        <v>29</v>
      </c>
      <c r="I8101" s="1" t="str">
        <f ca="1">IFERROR(__xludf.DUMMYFUNCTION("GOOGLETRANSLATE(F8101, ""auto"", ""en"")
"),"We got this hairdryer as a New Year's gift. I’m very pleased, I used to dry my hair with a regular hairdryer, and then straighten it with an iron, of course, my hair suffered from such styling. At first I doubted that I would be able to style my hair prop"&amp;"erly with this hairdryer, but after the first time I was pleasantly surprised, it took very little time to style my hair, the hairdryer is powerful, my hair is not very curly, rather wavy, but on mode 2, it straightened very well, and even with volume. Yo"&amp;"u won’t get this from a simple straightening, and this hair dryer damages your hair less. So, for anyone who is tired of having to spend a long time styling their hair to add volume, I recommend it. I'm very pleased!!!!")</f>
        <v>We got this hairdryer as a New Year's gift. I’m very pleased, I used to dry my hair with a regular hairdryer, and then straighten it with an iron, of course, my hair suffered from such styling. At first I doubted that I would be able to style my hair properly with this hairdryer, but after the first time I was pleasantly surprised, it took very little time to style my hair, the hairdryer is powerful, my hair is not very curly, rather wavy, but on mode 2, it straightened very well, and even with volume. You won’t get this from a simple straightening, and this hair dryer damages your hair less. So, for anyone who is tired of having to spend a long time styling their hair to add volume, I recommend it. I'm very pleased!!!!</v>
      </c>
    </row>
    <row r="8102" spans="1:9" x14ac:dyDescent="0.3">
      <c r="A8102" s="1" t="s">
        <v>17</v>
      </c>
      <c r="B8102" s="1" t="s">
        <v>18</v>
      </c>
      <c r="C8102" s="1" t="s">
        <v>151</v>
      </c>
      <c r="D8102" s="1" t="s">
        <v>305</v>
      </c>
      <c r="E8102" s="1" t="s">
        <v>2512</v>
      </c>
      <c r="F8102" s="1" t="s">
        <v>12292</v>
      </c>
      <c r="G8102" s="1" t="s">
        <v>36</v>
      </c>
      <c r="H8102" s="1" t="s">
        <v>29</v>
      </c>
      <c r="I8102" s="1" t="str">
        <f ca="1">IFERROR(__xludf.DUMMYFUNCTION("GOOGLETRANSLATE(F8102, ""auto"", ""en"")
"),"It’s a normal washing machine, I haven’t had it for a long time and haven’t had any problems yet")</f>
        <v>It’s a normal washing machine, I haven’t had it for a long time and haven’t had any problems yet</v>
      </c>
    </row>
    <row r="8103" spans="1:9" x14ac:dyDescent="0.3">
      <c r="A8103" s="1" t="s">
        <v>206</v>
      </c>
      <c r="B8103" s="1" t="s">
        <v>207</v>
      </c>
      <c r="C8103" s="1" t="s">
        <v>351</v>
      </c>
      <c r="D8103" s="1" t="s">
        <v>568</v>
      </c>
      <c r="E8103" s="1" t="s">
        <v>5767</v>
      </c>
      <c r="F8103" s="1" t="s">
        <v>12293</v>
      </c>
      <c r="G8103" s="1" t="s">
        <v>36</v>
      </c>
      <c r="H8103" s="1" t="s">
        <v>29</v>
      </c>
      <c r="I8103" s="1" t="str">
        <f ca="1">IFERROR(__xludf.DUMMYFUNCTION("GOOGLETRANSLATE(F8103, ""auto"", ""en"")
"),"Good day! Anyone who doubts the choice, I can say take it. If you connect everything and configure it wisely, it will play very well. The kit is installed in a Toyota Yaris 5d, it plays like a charm, it is configured so that at maximum g.u., the air simpl"&amp;"y does not rush.")</f>
        <v>Good day! Anyone who doubts the choice, I can say take it. If you connect everything and configure it wisely, it will play very well. The kit is installed in a Toyota Yaris 5d, it plays like a charm, it is configured so that at maximum g.u., the air simply does not rush.</v>
      </c>
    </row>
    <row r="8104" spans="1:9" x14ac:dyDescent="0.3">
      <c r="A8104" s="1" t="s">
        <v>211</v>
      </c>
      <c r="B8104" s="1" t="s">
        <v>212</v>
      </c>
      <c r="C8104" s="1" t="s">
        <v>69</v>
      </c>
      <c r="D8104" s="1" t="s">
        <v>1042</v>
      </c>
      <c r="E8104" s="1" t="s">
        <v>513</v>
      </c>
      <c r="F8104" s="1" t="s">
        <v>12294</v>
      </c>
      <c r="G8104" s="1" t="s">
        <v>36</v>
      </c>
      <c r="H8104" s="1" t="s">
        <v>29</v>
      </c>
      <c r="I8104" s="1" t="str">
        <f ca="1">IFERROR(__xludf.DUMMYFUNCTION("GOOGLETRANSLATE(F8104, ""auto"", ""en"")
"),"My trusty hair dryer for many years broke down, and as usual, at the most inopportune moment, when I didn’t have the financial means to buy a worthy replacement... but I couldn’t live without it, because... I use a hairdryer every day. I had to buy some i"&amp;"nexpensive model for a while... and to my surprise it turned out to be so good, it is very easy to use: lightweight, good power, styles perfectly, does not injure the hair with a hot stream, because... there are several temperature levels for air supply a"&amp;"nd many other advantages.... In general, this purchase was an unexpected joy for me!) I recommend it to everyone!")</f>
        <v>My trusty hair dryer for many years broke down, and as usual, at the most inopportune moment, when I didn’t have the financial means to buy a worthy replacement... but I couldn’t live without it, because... I use a hairdryer every day. I had to buy some inexpensive model for a while... and to my surprise it turned out to be so good, it is very easy to use: lightweight, good power, styles perfectly, does not injure the hair with a hot stream, because... there are several temperature levels for air supply and many other advantages.... In general, this purchase was an unexpected joy for me!) I recommend it to everyone!</v>
      </c>
    </row>
    <row r="8105" spans="1:9" x14ac:dyDescent="0.3">
      <c r="A8105" s="1" t="s">
        <v>67</v>
      </c>
      <c r="B8105" s="1" t="s">
        <v>68</v>
      </c>
      <c r="C8105" s="1" t="s">
        <v>246</v>
      </c>
      <c r="D8105" s="1" t="s">
        <v>521</v>
      </c>
      <c r="E8105" s="1" t="s">
        <v>2414</v>
      </c>
      <c r="F8105" s="1" t="s">
        <v>12295</v>
      </c>
      <c r="G8105" s="1" t="s">
        <v>36</v>
      </c>
      <c r="H8105" s="1" t="s">
        <v>29</v>
      </c>
      <c r="I8105" s="1" t="str">
        <f ca="1">IFERROR(__xludf.DUMMYFUNCTION("GOOGLETRANSLATE(F8105, ""auto"", ""en"")
"),"I want to share my experience :) I purchased this steam system in January and am very pleased with it!  Steams all things with a bang. Since I iron mostly children's clothes and it took almost the whole day, now the whole procedure takes 2-3 hours. I want"&amp;" to say a huge thank you to the store seller for the advice when purchasing. Unfortunately, I don’t remember the name, but everything that the girl talked about still works. I recommend it to everyone :)")</f>
        <v>I want to share my experience :) I purchased this steam system in January and am very pleased with it!  Steams all things with a bang. Since I iron mostly children's clothes and it took almost the whole day, now the whole procedure takes 2-3 hours. I want to say a huge thank you to the store seller for the advice when purchasing. Unfortunately, I don’t remember the name, but everything that the girl talked about still works. I recommend it to everyone :)</v>
      </c>
    </row>
    <row r="8106" spans="1:9" x14ac:dyDescent="0.3">
      <c r="A8106" s="1" t="s">
        <v>55</v>
      </c>
      <c r="B8106" s="1" t="s">
        <v>56</v>
      </c>
      <c r="C8106" s="1" t="s">
        <v>57</v>
      </c>
      <c r="D8106" s="1" t="s">
        <v>20</v>
      </c>
      <c r="E8106" s="1" t="s">
        <v>12296</v>
      </c>
      <c r="F8106" s="1" t="s">
        <v>12297</v>
      </c>
      <c r="G8106" s="1" t="s">
        <v>28</v>
      </c>
      <c r="H8106" s="1" t="s">
        <v>29</v>
      </c>
      <c r="I8106" s="1" t="str">
        <f ca="1">IFERROR(__xludf.DUMMYFUNCTION("GOOGLETRANSLATE(F8106, ""auto"", ""en"")
"),"Ordered here based on reviews. It's been working for a week now. I didn’t notice much of a difference, but the kids slept better at night. I didn’t take any special measurements, but in the morning there was quite a lot of condensation around the humidifi"&amp;"er; I didn’t find any white deposits, as some people wrote (water is taken from the filter). I advise you to try it.")</f>
        <v>Ordered here based on reviews. It's been working for a week now. I didn’t notice much of a difference, but the kids slept better at night. I didn’t take any special measurements, but in the morning there was quite a lot of condensation around the humidifier; I didn’t find any white deposits, as some people wrote (water is taken from the filter). I advise you to try it.</v>
      </c>
    </row>
    <row r="8107" spans="1:9" x14ac:dyDescent="0.3">
      <c r="A8107" s="1" t="s">
        <v>30</v>
      </c>
      <c r="B8107" s="1" t="s">
        <v>31</v>
      </c>
      <c r="C8107" s="1" t="s">
        <v>32</v>
      </c>
      <c r="D8107" s="1" t="s">
        <v>12298</v>
      </c>
      <c r="E8107" s="1" t="s">
        <v>824</v>
      </c>
      <c r="F8107" s="1" t="s">
        <v>12299</v>
      </c>
      <c r="G8107" s="1" t="s">
        <v>36</v>
      </c>
      <c r="H8107" s="1" t="s">
        <v>29</v>
      </c>
      <c r="I8107" s="1" t="str">
        <f ca="1">IFERROR(__xludf.DUMMYFUNCTION("GOOGLETRANSLATE(F8107, ""auto"", ""en"")
"),"Revo 3610 with 4 gigs of RAM is my second Acer nettop. The first was the 3600 under the Packard Bell brand, which came with a wireless gyro controller that replaced the mouse and game pad. 3600 moved to the bedroom, 3610 remained in the living room.     B"&amp;"oth 5 nettops cope with their three main tasks: office applications, Internet surfing and viewing HD content.    A few words about such a controversial issue as HD playback and the supposedly insufficient performance of the Atom processor. We already wrot"&amp;"e above that the ION chipset takes on this task and brilliantly performs it. The only “but” is that you need to install the latest version of the CoreAVC codec (currently 1.9.5). and give it priority when playing HD materials. After this, tiny Revo easily"&amp;" copes with any resolution and any bitrate in no matter what container. It even seemed to me that 1080p BR remixes of 30gb in size look better on the screen than the same rips.    The only and huge advantage for me of the 3610 over the 3600 is the presenc"&amp;"e of an S/PDIF optical output on the first one. For those who care about this as much as it does for me, take note.    When comparing the 3610 and Asus Eee Box, I chose the Acer due to its lower price. The absence of an optical drive in this case is an ad"&amp;"vantage for me, since, in addition to the price, the volume of the device is reduced. Movies and music are obtained via torrents; Windows 7 can be installed from a USB drive. For all other rare scenarios, it is possible to connect an external drive via th"&amp;"e same USB or via the newfangled eSATA connector.    Games: I don’t play games. I suspect that it’s better not to play, it’s still a nettop.    Conclusion: I have never bought so much computer for such little money.")</f>
        <v>Revo 3610 with 4 gigs of RAM is my second Acer nettop. The first was the 3600 under the Packard Bell brand, which came with a wireless gyro controller that replaced the mouse and game pad. 3600 moved to the bedroom, 3610 remained in the living room.     Both 5 nettops cope with their three main tasks: office applications, Internet surfing and viewing HD content.    A few words about such a controversial issue as HD playback and the supposedly insufficient performance of the Atom processor. We already wrote above that the ION chipset takes on this task and brilliantly performs it. The only “but” is that you need to install the latest version of the CoreAVC codec (currently 1.9.5). and give it priority when playing HD materials. After this, tiny Revo easily copes with any resolution and any bitrate in no matter what container. It even seemed to me that 1080p BR remixes of 30gb in size look better on the screen than the same rips.    The only and huge advantage for me of the 3610 over the 3600 is the presence of an S/PDIF optical output on the first one. For those who care about this as much as it does for me, take note.    When comparing the 3610 and Asus Eee Box, I chose the Acer due to its lower price. The absence of an optical drive in this case is an advantage for me, since, in addition to the price, the volume of the device is reduced. Movies and music are obtained via torrents; Windows 7 can be installed from a USB drive. For all other rare scenarios, it is possible to connect an external drive via the same USB or via the newfangled eSATA connector.    Games: I don’t play games. I suspect that it’s better not to play, it’s still a nettop.    Conclusion: I have never bought so much computer for such little money.</v>
      </c>
    </row>
    <row r="8108" spans="1:9" x14ac:dyDescent="0.3">
      <c r="A8108" s="1" t="s">
        <v>89</v>
      </c>
      <c r="B8108" s="1" t="s">
        <v>231</v>
      </c>
      <c r="C8108" s="1" t="s">
        <v>61</v>
      </c>
      <c r="D8108" s="1" t="s">
        <v>545</v>
      </c>
      <c r="E8108" s="1" t="s">
        <v>529</v>
      </c>
      <c r="F8108" s="1" t="s">
        <v>12300</v>
      </c>
      <c r="G8108" s="1" t="s">
        <v>36</v>
      </c>
      <c r="H8108" s="1" t="s">
        <v>29</v>
      </c>
      <c r="I8108" s="1" t="str">
        <f ca="1">IFERROR(__xludf.DUMMYFUNCTION("GOOGLETRANSLATE(F8108, ""auto"", ""en"")
"),"Met all expectations, great car!")</f>
        <v>Met all expectations, great car!</v>
      </c>
    </row>
    <row r="8109" spans="1:9" x14ac:dyDescent="0.3">
      <c r="A8109" s="1" t="s">
        <v>17</v>
      </c>
      <c r="B8109" s="1" t="s">
        <v>18</v>
      </c>
      <c r="C8109" s="1" t="s">
        <v>159</v>
      </c>
      <c r="D8109" s="1" t="s">
        <v>152</v>
      </c>
      <c r="E8109" s="1" t="s">
        <v>628</v>
      </c>
      <c r="F8109" s="1" t="s">
        <v>12301</v>
      </c>
      <c r="G8109" s="1" t="s">
        <v>28</v>
      </c>
      <c r="H8109" s="1" t="s">
        <v>29</v>
      </c>
      <c r="I8109" s="1" t="str">
        <f ca="1">IFERROR(__xludf.DUMMYFUNCTION("GOOGLETRANSLATE(F8109, ""auto"", ""en"")
"),"Still, it makes noise, you can’t hear it in a closed bathroom, but if you open the door, the sounds are quite specific, especially during the spin cycle. After washing, it beeps persistently about the end.  before that I had an Ariston Avsl 1090, very qui"&amp;"et, but after three years the laundry became stained with rust after washing - I didn’t think for a long time - I bought this as an alternative, and for quite reasonable money.")</f>
        <v>Still, it makes noise, you can’t hear it in a closed bathroom, but if you open the door, the sounds are quite specific, especially during the spin cycle. After washing, it beeps persistently about the end.  before that I had an Ariston Avsl 1090, very quiet, but after three years the laundry became stained with rust after washing - I didn’t think for a long time - I bought this as an alternative, and for quite reasonable money.</v>
      </c>
    </row>
    <row r="8110" spans="1:9" x14ac:dyDescent="0.3">
      <c r="A8110" s="1" t="s">
        <v>120</v>
      </c>
      <c r="B8110" s="1" t="s">
        <v>121</v>
      </c>
      <c r="C8110" s="1" t="s">
        <v>151</v>
      </c>
      <c r="D8110" s="1" t="s">
        <v>114</v>
      </c>
      <c r="E8110" s="1" t="s">
        <v>1327</v>
      </c>
      <c r="F8110" s="1" t="s">
        <v>12302</v>
      </c>
      <c r="G8110" s="1" t="s">
        <v>36</v>
      </c>
      <c r="H8110" s="1" t="s">
        <v>29</v>
      </c>
      <c r="I8110" s="1" t="str">
        <f ca="1">IFERROR(__xludf.DUMMYFUNCTION("GOOGLETRANSLATE(F8110, ""auto"", ""en"")
"),"I bought it a year ago, everything suits me! I recommend!")</f>
        <v>I bought it a year ago, everything suits me! I recommend!</v>
      </c>
    </row>
    <row r="8111" spans="1:9" x14ac:dyDescent="0.3">
      <c r="A8111" s="1" t="s">
        <v>61</v>
      </c>
      <c r="B8111" s="1" t="s">
        <v>977</v>
      </c>
      <c r="C8111" s="1" t="s">
        <v>57</v>
      </c>
      <c r="D8111" s="1" t="s">
        <v>351</v>
      </c>
      <c r="E8111" s="1" t="s">
        <v>12138</v>
      </c>
      <c r="F8111" s="1" t="s">
        <v>12303</v>
      </c>
      <c r="G8111" s="1" t="s">
        <v>28</v>
      </c>
      <c r="H8111" s="1" t="s">
        <v>29</v>
      </c>
      <c r="I8111" s="1" t="str">
        <f ca="1">IFERROR(__xludf.DUMMYFUNCTION("GOOGLETRANSLATE(F8111, ""auto"", ""en"")
"),"I’ve been using it for a long time, although the whisk broke, but that’s after 3 years of frequent use, and everything else is fine. I chose it based on the fact that at that time it had a rich set of equipment at an affordable price. Convenient power adj"&amp;"ustment; there is also a storage stand, but we didn’t use it. Overall not a bad blender!")</f>
        <v>I’ve been using it for a long time, although the whisk broke, but that’s after 3 years of frequent use, and everything else is fine. I chose it based on the fact that at that time it had a rich set of equipment at an affordable price. Convenient power adjustment; there is also a storage stand, but we didn’t use it. Overall not a bad blender!</v>
      </c>
    </row>
    <row r="8112" spans="1:9" x14ac:dyDescent="0.3">
      <c r="A8112" s="1" t="s">
        <v>105</v>
      </c>
      <c r="B8112" s="1" t="s">
        <v>106</v>
      </c>
      <c r="C8112" s="1" t="s">
        <v>1209</v>
      </c>
      <c r="D8112" s="1" t="s">
        <v>33</v>
      </c>
      <c r="E8112" s="1" t="s">
        <v>10249</v>
      </c>
      <c r="F8112" s="1" t="s">
        <v>12304</v>
      </c>
      <c r="G8112" s="1" t="s">
        <v>15</v>
      </c>
      <c r="H8112" s="1" t="s">
        <v>16</v>
      </c>
      <c r="I8112" s="1" t="str">
        <f ca="1">IFERROR(__xludf.DUMMYFUNCTION("GOOGLETRANSLATE(F8112, ""auto"", ""en"")
"),"I bought this player, I was very pleased with the filling, it supports almost all video formats, and can play files without compression (the only thing that slows down a little) is an excellent design. But there is a huge minus input for headphones and th"&amp;"e USB does not match the plugs, i.e. When moving, the sound in the headphones disappears due to the fact that the plug moves from side to side. In other words, it dangles like a pencil in a glass.")</f>
        <v>I bought this player, I was very pleased with the filling, it supports almost all video formats, and can play files without compression (the only thing that slows down a little) is an excellent design. But there is a huge minus input for headphones and the USB does not match the plugs, i.e. When moving, the sound in the headphones disappears due to the fact that the plug moves from side to side. In other words, it dangles like a pencil in a glass.</v>
      </c>
    </row>
    <row r="8113" spans="1:9" x14ac:dyDescent="0.3">
      <c r="A8113" s="1" t="s">
        <v>37</v>
      </c>
      <c r="B8113" s="1" t="s">
        <v>536</v>
      </c>
      <c r="C8113" s="1" t="s">
        <v>39</v>
      </c>
      <c r="D8113" s="1" t="s">
        <v>12305</v>
      </c>
      <c r="E8113" s="1" t="s">
        <v>734</v>
      </c>
      <c r="F8113" s="1" t="s">
        <v>12306</v>
      </c>
      <c r="G8113" s="1" t="s">
        <v>49</v>
      </c>
      <c r="H8113" s="1" t="s">
        <v>16</v>
      </c>
      <c r="I8113" s="1" t="str">
        <f ca="1">IFERROR(__xludf.DUMMYFUNCTION("GOOGLETRANSLATE(F8113, ""auto"", ""en"")
"),"I bought this “miracle” for my wife, there are no other words for it... the sensor only works for certain functions, i.e. only where the manufacturer said.  Camera ""Oh yes 12.1 megapixels!!!"" sensation, but what can be achieved from a half-inch matrix w"&amp;"ith such a resolution... the answer is nothing good... Sound: something is wrong here... clean (no doubt, Sony are great here), but it’s quiet, you can’t even hear it in your shirt pocket.  Regarding the software part, there is also not much good news: as"&amp;" always, there is a lot of “crude” software, the player is old, tested of course, but never brought to fruition... In general, after a week, my wife said that she doesn’t want to see this “UY” (I apologize) anymore. After which I tried by hook or by crook"&amp;" to get the phone to work properly, which I never got. Now it lies on the shelf and is periodically given to friends to “majorize”, although this majority only brings worse impressions.  It's better to take Motorola Dext or Nokia X6. But this is purely my"&amp;" opinion. So it’s up to you.")</f>
        <v>I bought this “miracle” for my wife, there are no other words for it... the sensor only works for certain functions, i.e. only where the manufacturer said.  Camera "Oh yes 12.1 megapixels!!!" sensation, but what can be achieved from a half-inch matrix with such a resolution... the answer is nothing good... Sound: something is wrong here... clean (no doubt, Sony are great here), but it’s quiet, you can’t even hear it in your shirt pocket.  Regarding the software part, there is also not much good news: as always, there is a lot of “crude” software, the player is old, tested of course, but never brought to fruition... In general, after a week, my wife said that she doesn’t want to see this “UY” (I apologize) anymore. After which I tried by hook or by crook to get the phone to work properly, which I never got. Now it lies on the shelf and is periodically given to friends to “majorize”, although this majority only brings worse impressions.  It's better to take Motorola Dext or Nokia X6. But this is purely my opinion. So it’s up to you.</v>
      </c>
    </row>
    <row r="8114" spans="1:9" x14ac:dyDescent="0.3">
      <c r="A8114" s="1" t="s">
        <v>61</v>
      </c>
      <c r="B8114" s="1" t="s">
        <v>977</v>
      </c>
      <c r="C8114" s="1" t="s">
        <v>69</v>
      </c>
      <c r="D8114" s="1" t="s">
        <v>58</v>
      </c>
      <c r="E8114" s="1" t="s">
        <v>1203</v>
      </c>
      <c r="F8114" s="1" t="s">
        <v>12307</v>
      </c>
      <c r="G8114" s="1" t="s">
        <v>36</v>
      </c>
      <c r="H8114" s="1" t="s">
        <v>29</v>
      </c>
      <c r="I8114" s="1" t="str">
        <f ca="1">IFERROR(__xludf.DUMMYFUNCTION("GOOGLETRANSLATE(F8114, ""auto"", ""en"")
"),"Blender is very good! We've been using it for 1 year now, no complaints! Easy to use, many functions! I use it quite often, one might say constantly! I made cocktails - very tasty! Chopped vegetables very quickly! Never broke! In general, whoever needs a "&amp;"blender, take this one! I recommend it to everyone!")</f>
        <v>Blender is very good! We've been using it for 1 year now, no complaints! Easy to use, many functions! I use it quite often, one might say constantly! I made cocktails - very tasty! Chopped vegetables very quickly! Never broke! In general, whoever needs a blender, take this one! I recommend it to everyone!</v>
      </c>
    </row>
    <row r="8115" spans="1:9" x14ac:dyDescent="0.3">
      <c r="A8115" s="1" t="s">
        <v>89</v>
      </c>
      <c r="B8115" s="1" t="s">
        <v>1106</v>
      </c>
      <c r="C8115" s="1" t="s">
        <v>246</v>
      </c>
      <c r="D8115" s="1" t="s">
        <v>589</v>
      </c>
      <c r="E8115" s="1" t="s">
        <v>1864</v>
      </c>
      <c r="F8115" s="1" t="s">
        <v>12308</v>
      </c>
      <c r="G8115" s="1" t="s">
        <v>36</v>
      </c>
      <c r="H8115" s="1" t="s">
        <v>29</v>
      </c>
      <c r="I8115" s="1" t="str">
        <f ca="1">IFERROR(__xludf.DUMMYFUNCTION("GOOGLETRANSLATE(F8115, ""auto"", ""en"")
"),"I bought this coffee maker in September 2010. I didn’t look at the dimensions and was upset at first. But after use, all doubts disappeared.   It washes well, everything comes out.  The only thing that bothers me is the loud snorting sound when the water "&amp;"runs out and the coffee maker switches to heating mode on the bottom plate.  Once they forgot to turn it off and drank all the coffee... After 8 hours of operation, the carafe did not crack (although I didn’t think I’d find it intact) In general, I’m happ"&amp;"y with the coffee maker.")</f>
        <v>I bought this coffee maker in September 2010. I didn’t look at the dimensions and was upset at first. But after use, all doubts disappeared.   It washes well, everything comes out.  The only thing that bothers me is the loud snorting sound when the water runs out and the coffee maker switches to heating mode on the bottom plate.  Once they forgot to turn it off and drank all the coffee... After 8 hours of operation, the carafe did not crack (although I didn’t think I’d find it intact) In general, I’m happy with the coffee maker.</v>
      </c>
    </row>
    <row r="8116" spans="1:9" x14ac:dyDescent="0.3">
      <c r="A8116" s="1" t="s">
        <v>9</v>
      </c>
      <c r="B8116" s="1" t="s">
        <v>10</v>
      </c>
      <c r="C8116" s="1" t="s">
        <v>407</v>
      </c>
      <c r="D8116" s="1" t="s">
        <v>308</v>
      </c>
      <c r="E8116" s="1" t="s">
        <v>12309</v>
      </c>
      <c r="F8116" s="1" t="s">
        <v>12310</v>
      </c>
      <c r="G8116" s="1" t="s">
        <v>49</v>
      </c>
      <c r="H8116" s="1" t="s">
        <v>16</v>
      </c>
      <c r="I8116" s="1" t="str">
        <f ca="1">IFERROR(__xludf.DUMMYFUNCTION("GOOGLETRANSLATE(F8116, ""auto"", ""en"")
"),"I left the kitchen for 5 minutes, we heard a loud bang, the glass canopy shattered into small pieces throughout the kitchen, the induction hob panel was broken, the glass itself, where the light bulbs were also cracked. The stove was installed in accordan"&amp;"ce with the instructions and was used for only 3 months. The hood was working at minimum mode, the burner was working against the left wall, I was stewing salad with the lid closed, now we think it’s good that no one was there.")</f>
        <v>I left the kitchen for 5 minutes, we heard a loud bang, the glass canopy shattered into small pieces throughout the kitchen, the induction hob panel was broken, the glass itself, where the light bulbs were also cracked. The stove was installed in accordance with the instructions and was used for only 3 months. The hood was working at minimum mode, the burner was working against the left wall, I was stewing salad with the lid closed, now we think it’s good that no one was there.</v>
      </c>
    </row>
    <row r="8117" spans="1:9" x14ac:dyDescent="0.3">
      <c r="A8117" s="1" t="s">
        <v>9</v>
      </c>
      <c r="B8117" s="1" t="s">
        <v>133</v>
      </c>
      <c r="C8117" s="1" t="s">
        <v>159</v>
      </c>
      <c r="D8117" s="1" t="s">
        <v>545</v>
      </c>
      <c r="E8117" s="1" t="s">
        <v>12311</v>
      </c>
      <c r="F8117" s="1" t="s">
        <v>12312</v>
      </c>
      <c r="G8117" s="1" t="s">
        <v>36</v>
      </c>
      <c r="H8117" s="1" t="s">
        <v>29</v>
      </c>
      <c r="I8117" s="1" t="str">
        <f ca="1">IFERROR(__xludf.DUMMYFUNCTION("GOOGLETRANSLATE(F8117, ""auto"", ""en"")
"),"We bought an oven a month ago and are very happy with the purchase! The triple glass justifies itself; at 200 degrees the outside of the cabinet is not very hot, you can touch it with your hand without getting burned. There are enough programs, you don’t "&amp;"need more, anyway, choose 2-3 programs for yourself and cook with them. The meat turns out juicy, not dry. Everything is prepared very quickly and with the backlight always on. The additional side light is very convenient; when you cook on 2 baking sheets"&amp;" at the same time, you can see everything. I haven’t tried a temperature probe yet!")</f>
        <v>We bought an oven a month ago and are very happy with the purchase! The triple glass justifies itself; at 200 degrees the outside of the cabinet is not very hot, you can touch it with your hand without getting burned. There are enough programs, you don’t need more, anyway, choose 2-3 programs for yourself and cook with them. The meat turns out juicy, not dry. Everything is prepared very quickly and with the backlight always on. The additional side light is very convenient; when you cook on 2 baking sheets at the same time, you can see everything. I haven’t tried a temperature probe yet!</v>
      </c>
    </row>
    <row r="8118" spans="1:9" x14ac:dyDescent="0.3">
      <c r="A8118" s="1" t="s">
        <v>43</v>
      </c>
      <c r="B8118" s="1" t="s">
        <v>303</v>
      </c>
      <c r="C8118" s="1" t="s">
        <v>304</v>
      </c>
      <c r="D8118" s="1" t="s">
        <v>5680</v>
      </c>
      <c r="E8118" s="1" t="s">
        <v>395</v>
      </c>
      <c r="F8118" s="1" t="s">
        <v>12313</v>
      </c>
      <c r="G8118" s="1" t="s">
        <v>36</v>
      </c>
      <c r="H8118" s="1" t="s">
        <v>29</v>
      </c>
      <c r="I8118" s="1" t="str">
        <f ca="1">IFERROR(__xludf.DUMMYFUNCTION("GOOGLETRANSLATE(F8118, ""auto"", ""en"")
"),"We have been using the heater for about a month, the heater is excellent, the fact is that the water does not ooze from the valve, but runs in a “stream”, so be glad that you have pressure in the pipes, and if you also learned to read, then the instructio"&amp;"ns say that in this case you need to install a tube and lead it to the sewer, this, by the way, is mandatory and there is no need to arrange any “dances”, and secondly, install a pressure regulator, which, by the way, is important if there are water meter"&amp;"s. People, we wash ourselves with HOT water, without basins, “dancing” and heating on the stove.")</f>
        <v>We have been using the heater for about a month, the heater is excellent, the fact is that the water does not ooze from the valve, but runs in a “stream”, so be glad that you have pressure in the pipes, and if you also learned to read, then the instructions say that in this case you need to install a tube and lead it to the sewer, this, by the way, is mandatory and there is no need to arrange any “dances”, and secondly, install a pressure regulator, which, by the way, is important if there are water meters. People, we wash ourselves with HOT water, without basins, “dancing” and heating on the stove.</v>
      </c>
    </row>
    <row r="8119" spans="1:9" x14ac:dyDescent="0.3">
      <c r="A8119" s="1" t="s">
        <v>30</v>
      </c>
      <c r="B8119" s="1" t="s">
        <v>50</v>
      </c>
      <c r="C8119" s="1" t="s">
        <v>32</v>
      </c>
      <c r="D8119" s="1" t="s">
        <v>280</v>
      </c>
      <c r="E8119" s="1" t="s">
        <v>2262</v>
      </c>
      <c r="F8119" s="1" t="s">
        <v>12314</v>
      </c>
      <c r="G8119" s="1" t="s">
        <v>36</v>
      </c>
      <c r="H8119" s="1" t="s">
        <v>29</v>
      </c>
      <c r="I8119" s="1" t="str">
        <f ca="1">IFERROR(__xludf.DUMMYFUNCTION("GOOGLETRANSLATE(F8119, ""auto"", ""en"")
"),"I bought it as soon as I saw the parameters, I didn’t even worry about noise and bluetooth. It’s a very cool laptop, I’ll spit in the face of anyone who says that they’ll get more power for the money. I didn’t need to take down Vista, everything works ok."&amp;" I've played a lot of games, the video card is burning... now throw it up. The only annoying thing is the button for opening the drive, it’s too recessed, but when there’s a curious baby nearby, this becomes a plus. And also, no ieee 1394, you can’t conne"&amp;"ct the camera.")</f>
        <v>I bought it as soon as I saw the parameters, I didn’t even worry about noise and bluetooth. It’s a very cool laptop, I’ll spit in the face of anyone who says that they’ll get more power for the money. I didn’t need to take down Vista, everything works ok. I've played a lot of games, the video card is burning... now throw it up. The only annoying thing is the button for opening the drive, it’s too recessed, but when there’s a curious baby nearby, this becomes a plus. And also, no ieee 1394, you can’t connect the camera.</v>
      </c>
    </row>
    <row r="8120" spans="1:9" x14ac:dyDescent="0.3">
      <c r="A8120" s="1" t="s">
        <v>211</v>
      </c>
      <c r="B8120" s="1" t="s">
        <v>856</v>
      </c>
      <c r="C8120" s="1" t="s">
        <v>57</v>
      </c>
      <c r="D8120" s="1" t="s">
        <v>1443</v>
      </c>
      <c r="E8120" s="1" t="s">
        <v>285</v>
      </c>
      <c r="F8120" s="1" t="s">
        <v>12315</v>
      </c>
      <c r="G8120" s="1" t="s">
        <v>36</v>
      </c>
      <c r="H8120" s="1" t="s">
        <v>29</v>
      </c>
      <c r="I8120" s="1" t="str">
        <f ca="1">IFERROR(__xludf.DUMMYFUNCTION("GOOGLETRANSLATE(F8120, ""auto"", ""en"")
"),"Well worth the money, + also heating!")</f>
        <v>Well worth the money, + also heating!</v>
      </c>
    </row>
    <row r="8121" spans="1:9" x14ac:dyDescent="0.3">
      <c r="A8121" s="1" t="s">
        <v>95</v>
      </c>
      <c r="B8121" s="1" t="s">
        <v>486</v>
      </c>
      <c r="C8121" s="1" t="s">
        <v>487</v>
      </c>
      <c r="D8121" s="1" t="s">
        <v>52</v>
      </c>
      <c r="E8121" s="1" t="s">
        <v>1398</v>
      </c>
      <c r="F8121" s="1" t="s">
        <v>12316</v>
      </c>
      <c r="G8121" s="1" t="s">
        <v>36</v>
      </c>
      <c r="H8121" s="1" t="s">
        <v>29</v>
      </c>
      <c r="I8121" s="1" t="str">
        <f ca="1">IFERROR(__xludf.DUMMYFUNCTION("GOOGLETRANSLATE(F8121, ""auto"", ""en"")
"),"The set-top box looks tempting, I want to buy this miracle, especially since Wi-Fi has appeared, a very important thing in boxing. Tell me, is it still necessary to buy an LCD or Plasma TV? And 1 exit in the box looks like an S-CART, is this an S-card? or"&amp;" is this some other way out? RCA composite, but what kind of output is this? and for what inputs on an analogue, not LCD, and especially not plasma TV. On my TV there is only a C-card connector, an analog one, where there are 2 sockets for audio and one y"&amp;"ellow socket for video, there are no other inputs. The laptop has HDMI, well, I think it’s only an image output. Help please.")</f>
        <v>The set-top box looks tempting, I want to buy this miracle, especially since Wi-Fi has appeared, a very important thing in boxing. Tell me, is it still necessary to buy an LCD or Plasma TV? And 1 exit in the box looks like an S-CART, is this an S-card? or is this some other way out? RCA composite, but what kind of output is this? and for what inputs on an analogue, not LCD, and especially not plasma TV. On my TV there is only a C-card connector, an analog one, where there are 2 sockets for audio and one yellow socket for video, there are no other inputs. The laptop has HDMI, well, I think it’s only an image output. Help please.</v>
      </c>
    </row>
    <row r="8122" spans="1:9" x14ac:dyDescent="0.3">
      <c r="A8122" s="1" t="s">
        <v>9</v>
      </c>
      <c r="B8122" s="1" t="s">
        <v>137</v>
      </c>
      <c r="C8122" s="1" t="s">
        <v>134</v>
      </c>
      <c r="D8122" s="1" t="s">
        <v>589</v>
      </c>
      <c r="E8122" s="1" t="s">
        <v>10504</v>
      </c>
      <c r="F8122" s="1" t="s">
        <v>12317</v>
      </c>
      <c r="G8122" s="1" t="s">
        <v>36</v>
      </c>
      <c r="H8122" s="1" t="s">
        <v>29</v>
      </c>
      <c r="I8122" s="1" t="str">
        <f ca="1">IFERROR(__xludf.DUMMYFUNCTION("GOOGLETRANSLATE(F8122, ""auto"", ""en"")
"),"I just really like the stove, such a convenient model! There aren't many narrow panels on the market, so we're lucky to have chosen such a good one. Among the useful functions: there is a timer for each burner (!!!), you can set the desired cooking time a"&amp;"nd leave without fear that something will be overcooked. Two burners - with an expansion zone for larger dishes. There is also a residual heat indicator and child protection for each burner. It’s very easy to set everything up, the controls are simple and"&amp;" competent. It looks beautiful in our kitchen (and most importantly unusual), many people ask about the type of model. I wash it quite often because of the black color, but I’m just a neat freak!")</f>
        <v>I just really like the stove, such a convenient model! There aren't many narrow panels on the market, so we're lucky to have chosen such a good one. Among the useful functions: there is a timer for each burner (!!!), you can set the desired cooking time and leave without fear that something will be overcooked. Two burners - with an expansion zone for larger dishes. There is also a residual heat indicator and child protection for each burner. It’s very easy to set everything up, the controls are simple and competent. It looks beautiful in our kitchen (and most importantly unusual), many people ask about the type of model. I wash it quite often because of the black color, but I’m just a neat freak!</v>
      </c>
    </row>
    <row r="8123" spans="1:9" x14ac:dyDescent="0.3">
      <c r="A8123" s="1" t="s">
        <v>61</v>
      </c>
      <c r="B8123" s="1" t="s">
        <v>318</v>
      </c>
      <c r="C8123" s="1" t="s">
        <v>246</v>
      </c>
      <c r="D8123" s="1" t="s">
        <v>319</v>
      </c>
      <c r="E8123" s="1" t="s">
        <v>7058</v>
      </c>
      <c r="F8123" s="1" t="s">
        <v>12318</v>
      </c>
      <c r="G8123" s="1" t="s">
        <v>36</v>
      </c>
      <c r="H8123" s="1" t="s">
        <v>29</v>
      </c>
      <c r="I8123" s="1" t="str">
        <f ca="1">IFERROR(__xludf.DUMMYFUNCTION("GOOGLETRANSLATE(F8123, ""auto"", ""en"")
"),"Durability")</f>
        <v>Durability</v>
      </c>
    </row>
    <row r="8124" spans="1:9" x14ac:dyDescent="0.3">
      <c r="A8124" s="1" t="s">
        <v>61</v>
      </c>
      <c r="B8124" s="1" t="s">
        <v>73</v>
      </c>
      <c r="C8124" s="1" t="s">
        <v>122</v>
      </c>
      <c r="D8124" s="1" t="s">
        <v>12319</v>
      </c>
      <c r="E8124" s="1" t="s">
        <v>2354</v>
      </c>
      <c r="F8124" s="1" t="s">
        <v>12320</v>
      </c>
      <c r="G8124" s="1" t="s">
        <v>36</v>
      </c>
      <c r="H8124" s="1" t="s">
        <v>29</v>
      </c>
      <c r="I8124" s="1" t="str">
        <f ca="1">IFERROR(__xludf.DUMMYFUNCTION("GOOGLETRANSLATE(F8124, ""auto"", ""en"")
"),"I spent a long time choosing a meat grinder. I looked through all the brands and settled on this one. It takes up little space in the kitchen, there are no unnecessary functions (for which you overpay), good Japanese assembly. When I came home, I immediat"&amp;"ely processed 10 kg of meat in 5 minutes. The veins don't get stuck. Overall, I recommend it! Good luck everyone!")</f>
        <v>I spent a long time choosing a meat grinder. I looked through all the brands and settled on this one. It takes up little space in the kitchen, there are no unnecessary functions (for which you overpay), good Japanese assembly. When I came home, I immediately processed 10 kg of meat in 5 minutes. The veins don't get stuck. Overall, I recommend it! Good luck everyone!</v>
      </c>
    </row>
    <row r="8125" spans="1:9" x14ac:dyDescent="0.3">
      <c r="A8125" s="1" t="s">
        <v>61</v>
      </c>
      <c r="B8125" s="1" t="s">
        <v>73</v>
      </c>
      <c r="C8125" s="1" t="s">
        <v>314</v>
      </c>
      <c r="D8125" s="1" t="s">
        <v>326</v>
      </c>
      <c r="E8125" s="1" t="s">
        <v>8605</v>
      </c>
      <c r="F8125" s="1" t="s">
        <v>12321</v>
      </c>
      <c r="G8125" s="1" t="s">
        <v>15</v>
      </c>
      <c r="H8125" s="1" t="s">
        <v>16</v>
      </c>
      <c r="I8125" s="1" t="str">
        <f ca="1">IFERROR(__xludf.DUMMYFUNCTION("GOOGLETRANSLATE(F8125, ""auto"", ""en"")
"),"It's not clear why this price is so high? My auger axis and knife instantly rusted! It chops the meat barely, and if it comes across a vein, it gets stuck. No joy for an elderly person, only expenses, one might say - a third of his pension is down the dra"&amp;"in.")</f>
        <v>It's not clear why this price is so high? My auger axis and knife instantly rusted! It chops the meat barely, and if it comes across a vein, it gets stuck. No joy for an elderly person, only expenses, one might say - a third of his pension is down the drain.</v>
      </c>
    </row>
    <row r="8126" spans="1:9" x14ac:dyDescent="0.3">
      <c r="A8126" s="1" t="s">
        <v>105</v>
      </c>
      <c r="B8126" s="1" t="s">
        <v>106</v>
      </c>
      <c r="C8126" s="1" t="s">
        <v>151</v>
      </c>
      <c r="D8126" s="1" t="s">
        <v>1456</v>
      </c>
      <c r="E8126" s="1" t="s">
        <v>960</v>
      </c>
      <c r="F8126" s="1" t="s">
        <v>12322</v>
      </c>
      <c r="G8126" s="1" t="s">
        <v>36</v>
      </c>
      <c r="H8126" s="1" t="s">
        <v>29</v>
      </c>
      <c r="I8126" s="1" t="str">
        <f ca="1">IFERROR(__xludf.DUMMYFUNCTION("GOOGLETRANSLATE(F8126, ""auto"", ""en"")
"),"The player is just super, I’m not happy about it!!!!!!!")</f>
        <v>The player is just super, I’m not happy about it!!!!!!!</v>
      </c>
    </row>
    <row r="8127" spans="1:9" x14ac:dyDescent="0.3">
      <c r="A8127" s="1" t="s">
        <v>37</v>
      </c>
      <c r="B8127" s="1" t="s">
        <v>355</v>
      </c>
      <c r="C8127" s="1" t="s">
        <v>356</v>
      </c>
      <c r="D8127" s="1" t="s">
        <v>152</v>
      </c>
      <c r="E8127" s="1" t="s">
        <v>8735</v>
      </c>
      <c r="F8127" s="1" t="s">
        <v>12323</v>
      </c>
      <c r="G8127" s="1" t="s">
        <v>36</v>
      </c>
      <c r="H8127" s="1" t="s">
        <v>29</v>
      </c>
      <c r="I8127" s="1" t="str">
        <f ca="1">IFERROR(__xludf.DUMMYFUNCTION("GOOGLETRANSLATE(F8127, ""auto"", ""en"")
"),"I recently bought an IPhone 3g 16 Gb, activated it myself and updated the firmware to 3.1.2, the device is super, after the update there was a new Voice Memory feature, additional tabs, a search engine on the tab, Safari improved, etc.   If your device is"&amp;" white, then flash it through iTunes without fear; if it is gray, then I strongly do not recommend doing this (it will be G). If the white one with jailbreak crashes after flashing the jailbreak firmware. In principle, even without jailbreak, the device i"&amp;"s capable of satisfying the most demanding user. jailbreak simply allows you to write to more than just the user part of the file system.   It’s just that many people are used to using Windows everywhere, but a MAC with a UNIX-BSD kernel does not allow th"&amp;"is without a superuser, and this is great for the security of the system itself. So buy it and enjoy it.")</f>
        <v>I recently bought an IPhone 3g 16 Gb, activated it myself and updated the firmware to 3.1.2, the device is super, after the update there was a new Voice Memory feature, additional tabs, a search engine on the tab, Safari improved, etc.   If your device is white, then flash it through iTunes without fear; if it is gray, then I strongly do not recommend doing this (it will be G). If the white one with jailbreak crashes after flashing the jailbreak firmware. In principle, even without jailbreak, the device is capable of satisfying the most demanding user. jailbreak simply allows you to write to more than just the user part of the file system.   It’s just that many people are used to using Windows everywhere, but a MAC with a UNIX-BSD kernel does not allow this without a superuser, and this is great for the security of the system itself. So buy it and enjoy it.</v>
      </c>
    </row>
    <row r="8128" spans="1:9" x14ac:dyDescent="0.3">
      <c r="A8128" s="1" t="s">
        <v>30</v>
      </c>
      <c r="B8128" s="1" t="s">
        <v>50</v>
      </c>
      <c r="C8128" s="1" t="s">
        <v>51</v>
      </c>
      <c r="D8128" s="1" t="s">
        <v>891</v>
      </c>
      <c r="E8128" s="1" t="s">
        <v>784</v>
      </c>
      <c r="F8128" s="1" t="s">
        <v>12324</v>
      </c>
      <c r="G8128" s="1" t="s">
        <v>36</v>
      </c>
      <c r="H8128" s="1" t="s">
        <v>29</v>
      </c>
      <c r="I8128" s="1" t="str">
        <f ca="1">IFERROR(__xludf.DUMMYFUNCTION("GOOGLETRANSLATE(F8128, ""auto"", ""en"")
"),"runs even the most demanding games at reasonable settings. I've been driving it in extreme sports for half a year and no problems. I don't want to buy it")</f>
        <v>runs even the most demanding games at reasonable settings. I've been driving it in extreme sports for half a year and no problems. I don't want to buy it</v>
      </c>
    </row>
    <row r="8129" spans="1:9" x14ac:dyDescent="0.3">
      <c r="A8129" s="1" t="s">
        <v>89</v>
      </c>
      <c r="B8129" s="1" t="s">
        <v>90</v>
      </c>
      <c r="C8129" s="1" t="s">
        <v>63</v>
      </c>
      <c r="D8129" s="1" t="s">
        <v>4281</v>
      </c>
      <c r="E8129" s="1" t="s">
        <v>4608</v>
      </c>
      <c r="F8129" s="1" t="s">
        <v>12325</v>
      </c>
      <c r="G8129" s="1" t="s">
        <v>36</v>
      </c>
      <c r="H8129" s="1" t="s">
        <v>29</v>
      </c>
      <c r="I8129" s="1" t="str">
        <f ca="1">IFERROR(__xludf.DUMMYFUNCTION("GOOGLETRANSLATE(F8129, ""auto"", ""en"")
"),"It suited me just fine. It grinds flax seed well, straight into flour.")</f>
        <v>It suited me just fine. It grinds flax seed well, straight into flour.</v>
      </c>
    </row>
    <row r="8130" spans="1:9" x14ac:dyDescent="0.3">
      <c r="A8130" s="1" t="s">
        <v>89</v>
      </c>
      <c r="B8130" s="1" t="s">
        <v>1106</v>
      </c>
      <c r="C8130" s="1" t="s">
        <v>246</v>
      </c>
      <c r="D8130" s="1" t="s">
        <v>2412</v>
      </c>
      <c r="E8130" s="1" t="s">
        <v>5530</v>
      </c>
      <c r="F8130" s="1" t="s">
        <v>12326</v>
      </c>
      <c r="G8130" s="1" t="s">
        <v>36</v>
      </c>
      <c r="H8130" s="1" t="s">
        <v>29</v>
      </c>
      <c r="I8130" s="1" t="str">
        <f ca="1">IFERROR(__xludf.DUMMYFUNCTION("GOOGLETRANSLATE(F8130, ""auto"", ""en"")
"),"I’ve been using it for a year and I like it...it’s a pity that the filters on it are not reusable...")</f>
        <v>I’ve been using it for a year and I like it...it’s a pity that the filters on it are not reusable...</v>
      </c>
    </row>
    <row r="8131" spans="1:9" x14ac:dyDescent="0.3">
      <c r="A8131" s="1" t="s">
        <v>149</v>
      </c>
      <c r="B8131" s="1" t="s">
        <v>150</v>
      </c>
      <c r="C8131" s="1" t="s">
        <v>2016</v>
      </c>
      <c r="D8131" s="1" t="s">
        <v>139</v>
      </c>
      <c r="E8131" s="1" t="s">
        <v>8951</v>
      </c>
      <c r="F8131" s="1" t="s">
        <v>12327</v>
      </c>
      <c r="G8131" s="1" t="s">
        <v>36</v>
      </c>
      <c r="H8131" s="1" t="s">
        <v>29</v>
      </c>
      <c r="I8131" s="1" t="str">
        <f ca="1">IFERROR(__xludf.DUMMYFUNCTION("GOOGLETRANSLATE(F8131, ""auto"", ""en"")
"),"Solid 5!")</f>
        <v>Solid 5!</v>
      </c>
    </row>
    <row r="8132" spans="1:9" x14ac:dyDescent="0.3">
      <c r="A8132" s="1" t="s">
        <v>120</v>
      </c>
      <c r="B8132" s="1" t="s">
        <v>196</v>
      </c>
      <c r="C8132" s="1" t="s">
        <v>658</v>
      </c>
      <c r="D8132" s="1" t="s">
        <v>232</v>
      </c>
      <c r="E8132" s="1" t="s">
        <v>3954</v>
      </c>
      <c r="F8132" s="1" t="s">
        <v>12328</v>
      </c>
      <c r="G8132" s="1" t="s">
        <v>36</v>
      </c>
      <c r="H8132" s="1" t="s">
        <v>29</v>
      </c>
      <c r="I8132" s="1" t="str">
        <f ca="1">IFERROR(__xludf.DUMMYFUNCTION("GOOGLETRANSLATE(F8132, ""auto"", ""en"")
"),"Cool TV in all respects, the assembly is normal!!! Polish!! much better than our Kaliningrad one!! Color Brightness contrast 5")</f>
        <v>Cool TV in all respects, the assembly is normal!!! Polish!! much better than our Kaliningrad one!! Color Brightness contrast 5</v>
      </c>
    </row>
    <row r="8133" spans="1:9" x14ac:dyDescent="0.3">
      <c r="A8133" s="1" t="s">
        <v>149</v>
      </c>
      <c r="B8133" s="1" t="s">
        <v>576</v>
      </c>
      <c r="C8133" s="1" t="s">
        <v>151</v>
      </c>
      <c r="D8133" s="1" t="s">
        <v>75</v>
      </c>
      <c r="E8133" s="1" t="s">
        <v>157</v>
      </c>
      <c r="F8133" s="1" t="s">
        <v>12329</v>
      </c>
      <c r="G8133" s="1" t="s">
        <v>28</v>
      </c>
      <c r="H8133" s="1" t="s">
        <v>29</v>
      </c>
      <c r="I8133" s="1" t="str">
        <f ca="1">IFERROR(__xludf.DUMMYFUNCTION("GOOGLETRANSLATE(F8133, ""auto"", ""en"")
"),"The poor thing burned down today, after 8 years of impeccable service. I’m sitting here choosing a new one, and I’m thinking, maybe I should take the same one again?")</f>
        <v>The poor thing burned down today, after 8 years of impeccable service. I’m sitting here choosing a new one, and I’m thinking, maybe I should take the same one again?</v>
      </c>
    </row>
    <row r="8134" spans="1:9" x14ac:dyDescent="0.3">
      <c r="A8134" s="1" t="s">
        <v>477</v>
      </c>
      <c r="B8134" s="1" t="s">
        <v>478</v>
      </c>
      <c r="C8134" s="1" t="s">
        <v>479</v>
      </c>
      <c r="D8134" s="1" t="s">
        <v>5509</v>
      </c>
      <c r="E8134" s="1" t="s">
        <v>3664</v>
      </c>
      <c r="F8134" s="1" t="s">
        <v>12330</v>
      </c>
      <c r="G8134" s="1" t="s">
        <v>36</v>
      </c>
      <c r="H8134" s="1" t="s">
        <v>29</v>
      </c>
      <c r="I8134" s="1" t="str">
        <f ca="1">IFERROR(__xludf.DUMMYFUNCTION("GOOGLETRANSLATE(F8134, ""auto"", ""en"")
"),"If you love Batman, don't dare pass by. If you love slashers and are comfortable with Batman, pay attention. Everything is top notch (from what I saw, because the game is not over yet) - the main character, charismatic and classic opponents, excellent gra"&amp;"phics, good gameplay. The game is not about a super hero, but about a bat. An attack from the darkness, a quiet descent on a rope behind the victim's back, a boomerang strike from around the corner. Very high-quality fights, with interesting ideas like av"&amp;"oiding a blow and an instant retaliatory attack, combos and spectacular FATALITY!!! Well, an understanding of how little we know about Batman, since 6 films are very few to contain everything from comics since the 40s (if I’m not mistaken).")</f>
        <v>If you love Batman, don't dare pass by. If you love slashers and are comfortable with Batman, pay attention. Everything is top notch (from what I saw, because the game is not over yet) - the main character, charismatic and classic opponents, excellent graphics, good gameplay. The game is not about a super hero, but about a bat. An attack from the darkness, a quiet descent on a rope behind the victim's back, a boomerang strike from around the corner. Very high-quality fights, with interesting ideas like avoiding a blow and an instant retaliatory attack, combos and spectacular FATALITY!!! Well, an understanding of how little we know about Batman, since 6 films are very few to contain everything from comics since the 40s (if I’m not mistaken).</v>
      </c>
    </row>
    <row r="8135" spans="1:9" x14ac:dyDescent="0.3">
      <c r="A8135" s="1" t="s">
        <v>17</v>
      </c>
      <c r="B8135" s="1" t="s">
        <v>18</v>
      </c>
      <c r="C8135" s="1" t="s">
        <v>151</v>
      </c>
      <c r="D8135" s="1" t="s">
        <v>565</v>
      </c>
      <c r="E8135" s="1" t="s">
        <v>12331</v>
      </c>
      <c r="F8135" s="1" t="s">
        <v>12332</v>
      </c>
      <c r="G8135" s="1" t="s">
        <v>36</v>
      </c>
      <c r="H8135" s="1" t="s">
        <v>29</v>
      </c>
      <c r="I8135" s="1" t="str">
        <f ca="1">IFERROR(__xludf.DUMMYFUNCTION("GOOGLETRANSLATE(F8135, ""auto"", ""en"")
"),"We've been using it for a year. We do laundry about 2 times a week. Everything suits me. It makes a little noise (whistle) when spinning, but I think it’s normal for a machine at this price.")</f>
        <v>We've been using it for a year. We do laundry about 2 times a week. Everything suits me. It makes a little noise (whistle) when spinning, but I think it’s normal for a machine at this price.</v>
      </c>
    </row>
    <row r="8136" spans="1:9" x14ac:dyDescent="0.3">
      <c r="A8136" s="1" t="s">
        <v>1119</v>
      </c>
      <c r="B8136" s="1" t="s">
        <v>1120</v>
      </c>
      <c r="C8136" s="1" t="s">
        <v>97</v>
      </c>
      <c r="D8136" s="1" t="s">
        <v>12333</v>
      </c>
      <c r="E8136" s="1" t="s">
        <v>7339</v>
      </c>
      <c r="F8136" s="1" t="s">
        <v>12334</v>
      </c>
      <c r="G8136" s="1" t="s">
        <v>49</v>
      </c>
      <c r="H8136" s="1" t="s">
        <v>16</v>
      </c>
      <c r="I8136" s="1" t="str">
        <f ca="1">IFERROR(__xludf.DUMMYFUNCTION("GOOGLETRANSLATE(F8136, ""auto"", ""en"")
"),"Advantages: Simple and convenient controls.  Disadvantages: The quality of video and color rendition is comparable to that of a telephone; at home the picture turns out to be noisy and you don’t want to watch it.  Comment: I just couldn’t believe that mod"&amp;"ern technology could shoot like that. I'll try to return it.")</f>
        <v>Advantages: Simple and convenient controls.  Disadvantages: The quality of video and color rendition is comparable to that of a telephone; at home the picture turns out to be noisy and you don’t want to watch it.  Comment: I just couldn’t believe that modern technology could shoot like that. I'll try to return it.</v>
      </c>
    </row>
    <row r="8137" spans="1:9" x14ac:dyDescent="0.3">
      <c r="A8137" s="1" t="s">
        <v>149</v>
      </c>
      <c r="B8137" s="1" t="s">
        <v>155</v>
      </c>
      <c r="C8137" s="1" t="s">
        <v>151</v>
      </c>
      <c r="D8137" s="1" t="s">
        <v>295</v>
      </c>
      <c r="E8137" s="1" t="s">
        <v>12335</v>
      </c>
      <c r="F8137" s="1" t="s">
        <v>12336</v>
      </c>
      <c r="G8137" s="1" t="s">
        <v>36</v>
      </c>
      <c r="H8137" s="1" t="s">
        <v>29</v>
      </c>
      <c r="I8137" s="1" t="str">
        <f ca="1">IFERROR(__xludf.DUMMYFUNCTION("GOOGLETRANSLATE(F8137, ""auto"", ""en"")
"),"I have been using this device for several years now. Never broke! It collects dust perfectly! And my hair (it’s more than a meter long) is collected with a stiff brush! No need to crawl and collect them manually) I recommend it to everyone! great vacuum c"&amp;"leaner!")</f>
        <v>I have been using this device for several years now. Never broke! It collects dust perfectly! And my hair (it’s more than a meter long) is collected with a stiff brush! No need to crawl and collect them manually) I recommend it to everyone! great vacuum cleaner!</v>
      </c>
    </row>
    <row r="8138" spans="1:9" x14ac:dyDescent="0.3">
      <c r="A8138" s="1" t="s">
        <v>211</v>
      </c>
      <c r="B8138" s="1" t="s">
        <v>410</v>
      </c>
      <c r="C8138" s="1" t="s">
        <v>213</v>
      </c>
      <c r="D8138" s="1" t="s">
        <v>12337</v>
      </c>
      <c r="E8138" s="1" t="s">
        <v>7596</v>
      </c>
      <c r="F8138" s="1" t="s">
        <v>12338</v>
      </c>
      <c r="G8138" s="1" t="s">
        <v>36</v>
      </c>
      <c r="H8138" s="1" t="s">
        <v>29</v>
      </c>
      <c r="I8138" s="1" t="str">
        <f ca="1">IFERROR(__xludf.DUMMYFUNCTION("GOOGLETRANSLATE(F8138, ""auto"", ""en"")
"),"My husband gradually began to become dissatisfied with his previous razor - either it didn’t shave evenly, then it irritated his skin, or something else... In general, I couldn’t do anything properly quickly!!! And he’s a very busy guy, work, gym, all sor"&amp;"ts of conferences... I decided to make him happy and it worked out))) By the way, special thanks to the consultants!! My husband really liked the razor, he can quickly shave in the morning without wasting time and nerves!) He says it shave very carefully,"&amp;" smoothly, and he can set the desired hair length. Everything is great!!!")</f>
        <v>My husband gradually began to become dissatisfied with his previous razor - either it didn’t shave evenly, then it irritated his skin, or something else... In general, I couldn’t do anything properly quickly!!! And he’s a very busy guy, work, gym, all sorts of conferences... I decided to make him happy and it worked out))) By the way, special thanks to the consultants!! My husband really liked the razor, he can quickly shave in the morning without wasting time and nerves!) He says it shave very carefully, smoothly, and he can set the desired hair length. Everything is great!!!</v>
      </c>
    </row>
    <row r="8139" spans="1:9" x14ac:dyDescent="0.3">
      <c r="A8139" s="1" t="s">
        <v>211</v>
      </c>
      <c r="B8139" s="1" t="s">
        <v>384</v>
      </c>
      <c r="C8139" s="1" t="s">
        <v>351</v>
      </c>
      <c r="D8139" s="1" t="s">
        <v>3375</v>
      </c>
      <c r="E8139" s="1" t="s">
        <v>2053</v>
      </c>
      <c r="F8139" s="1" t="s">
        <v>12339</v>
      </c>
      <c r="G8139" s="1" t="s">
        <v>36</v>
      </c>
      <c r="H8139" s="1" t="s">
        <v>29</v>
      </c>
      <c r="I8139" s="1" t="str">
        <f ca="1">IFERROR(__xludf.DUMMYFUNCTION("GOOGLETRANSLATE(F8139, ""auto"", ""en"")
"),"the most common mechanical scales. They are at my mother’s, they work fine, I haven’t noticed any errors, perhaps those who are losing weight - their weight fluctuates, with us everything is always more or less stable. When we bought, we were guided by th"&amp;"e fact that we wanted mechanical and the most inexpensive ones, we bought them and we were right with our choice. They've been working for a year now and haven't let me down. Of course, electronic ones would be thinner, but these are not expensive to stor"&amp;"e and are easier for an older person to deal with than with electronic ones, for example - my mother does not like my electronic scales and trusts only her own.")</f>
        <v>the most common mechanical scales. They are at my mother’s, they work fine, I haven’t noticed any errors, perhaps those who are losing weight - their weight fluctuates, with us everything is always more or less stable. When we bought, we were guided by the fact that we wanted mechanical and the most inexpensive ones, we bought them and we were right with our choice. They've been working for a year now and haven't let me down. Of course, electronic ones would be thinner, but these are not expensive to store and are easier for an older person to deal with than with electronic ones, for example - my mother does not like my electronic scales and trusts only her own.</v>
      </c>
    </row>
    <row r="8140" spans="1:9" x14ac:dyDescent="0.3">
      <c r="A8140" s="1" t="s">
        <v>732</v>
      </c>
      <c r="B8140" s="1" t="s">
        <v>733</v>
      </c>
      <c r="C8140" s="1" t="s">
        <v>80</v>
      </c>
      <c r="D8140" s="1" t="s">
        <v>12340</v>
      </c>
      <c r="E8140" s="1" t="s">
        <v>1899</v>
      </c>
      <c r="F8140" s="1" t="s">
        <v>12341</v>
      </c>
      <c r="G8140" s="1" t="s">
        <v>36</v>
      </c>
      <c r="H8140" s="1" t="s">
        <v>29</v>
      </c>
      <c r="I8140" s="1" t="str">
        <f ca="1">IFERROR(__xludf.DUMMYFUNCTION("GOOGLETRANSLATE(F8140, ""auto"", ""en"")
"),"Question for those who bought it, how is the stand?  And what is the angle of inclination?")</f>
        <v>Question for those who bought it, how is the stand?  And what is the angle of inclination?</v>
      </c>
    </row>
    <row r="8141" spans="1:9" x14ac:dyDescent="0.3">
      <c r="A8141" s="1" t="s">
        <v>78</v>
      </c>
      <c r="B8141" s="1" t="s">
        <v>493</v>
      </c>
      <c r="C8141" s="1" t="s">
        <v>122</v>
      </c>
      <c r="D8141" s="1" t="s">
        <v>742</v>
      </c>
      <c r="E8141" s="1" t="s">
        <v>3800</v>
      </c>
      <c r="F8141" s="1" t="s">
        <v>12342</v>
      </c>
      <c r="G8141" s="1" t="s">
        <v>36</v>
      </c>
      <c r="H8141" s="1" t="s">
        <v>29</v>
      </c>
      <c r="I8141" s="1" t="str">
        <f ca="1">IFERROR(__xludf.DUMMYFUNCTION("GOOGLETRANSLATE(F8141, ""auto"", ""en"")
"),"Nice oven. Big. At a maximum power of 1000 W, microwaves heat up very quickly. Convenient controls, good display. My sensor heating (steam sensor) does not work well, but this is probably due to the fact that steam escapes through a gap in a loosely fitti"&amp;"ng door. In general, you must ensure that the door fits tightly around the entire perimeter of the oven so that radiation does not escape outside. If it were not for this shortcoming of my copy, the oven would be rated excellent")</f>
        <v>Nice oven. Big. At a maximum power of 1000 W, microwaves heat up very quickly. Convenient controls, good display. My sensor heating (steam sensor) does not work well, but this is probably due to the fact that steam escapes through a gap in a loosely fitting door. In general, you must ensure that the door fits tightly around the entire perimeter of the oven so that radiation does not escape outside. If it were not for this shortcoming of my copy, the oven would be rated excellent</v>
      </c>
    </row>
    <row r="8142" spans="1:9" x14ac:dyDescent="0.3">
      <c r="A8142" s="1" t="s">
        <v>361</v>
      </c>
      <c r="B8142" s="1" t="s">
        <v>362</v>
      </c>
      <c r="C8142" s="1" t="s">
        <v>561</v>
      </c>
      <c r="D8142" s="1" t="s">
        <v>521</v>
      </c>
      <c r="E8142" s="1" t="s">
        <v>6514</v>
      </c>
      <c r="F8142" s="1" t="s">
        <v>12343</v>
      </c>
      <c r="G8142" s="1" t="s">
        <v>49</v>
      </c>
      <c r="H8142" s="1" t="s">
        <v>16</v>
      </c>
      <c r="I8142" s="1" t="str">
        <f ca="1">IFERROR(__xludf.DUMMYFUNCTION("GOOGLETRANSLATE(F8142, ""auto"", ""en"")
"),"It turns out I'm not the only one. I bought a grater 2 years ago, there were no reviews on the site yet. The consultant at the store said that it was first-class - for chefs, very comfortable. I bought it and started using it, but it turned out to be of p"&amp;"oor quality. Every single vegetable is crushed, the knives are crooked and dull.")</f>
        <v>It turns out I'm not the only one. I bought a grater 2 years ago, there were no reviews on the site yet. The consultant at the store said that it was first-class - for chefs, very comfortable. I bought it and started using it, but it turned out to be of poor quality. Every single vegetable is crushed, the knives are crooked and dull.</v>
      </c>
    </row>
    <row r="8143" spans="1:9" x14ac:dyDescent="0.3">
      <c r="A8143" s="1" t="s">
        <v>43</v>
      </c>
      <c r="B8143" s="1" t="s">
        <v>502</v>
      </c>
      <c r="C8143" s="1" t="s">
        <v>151</v>
      </c>
      <c r="D8143" s="1" t="s">
        <v>305</v>
      </c>
      <c r="E8143" s="1" t="s">
        <v>1484</v>
      </c>
      <c r="F8143" s="1" t="s">
        <v>12344</v>
      </c>
      <c r="G8143" s="1" t="s">
        <v>49</v>
      </c>
      <c r="H8143" s="1" t="s">
        <v>16</v>
      </c>
      <c r="I8143" s="1" t="str">
        <f ca="1">IFERROR(__xludf.DUMMYFUNCTION("GOOGLETRANSLATE(F8143, ""auto"", ""en"")
"),"I would not wish anyone to buy such a system! The external unit is so noisy that it’s scary to turn it on. It's the compressor that's humming. Regarding its replacement, the workshop advised that it would be easier to buy a new unit.")</f>
        <v>I would not wish anyone to buy such a system! The external unit is so noisy that it’s scary to turn it on. It's the compressor that's humming. Regarding its replacement, the workshop advised that it would be easier to buy a new unit.</v>
      </c>
    </row>
    <row r="8144" spans="1:9" x14ac:dyDescent="0.3">
      <c r="A8144" s="1" t="s">
        <v>61</v>
      </c>
      <c r="B8144" s="1" t="s">
        <v>318</v>
      </c>
      <c r="C8144" s="1" t="s">
        <v>745</v>
      </c>
      <c r="D8144" s="1" t="s">
        <v>6042</v>
      </c>
      <c r="E8144" s="1" t="s">
        <v>1282</v>
      </c>
      <c r="F8144" s="1" t="s">
        <v>12345</v>
      </c>
      <c r="G8144" s="1" t="s">
        <v>28</v>
      </c>
      <c r="H8144" s="1" t="s">
        <v>29</v>
      </c>
      <c r="I8144" s="1" t="str">
        <f ca="1">IFERROR(__xludf.DUMMYFUNCTION("GOOGLETRANSLATE(F8144, ""auto"", ""en"")
"),"trouble-free operation")</f>
        <v>trouble-free operation</v>
      </c>
    </row>
    <row r="8145" spans="1:9" x14ac:dyDescent="0.3">
      <c r="A8145" s="1" t="s">
        <v>43</v>
      </c>
      <c r="B8145" s="1" t="s">
        <v>1370</v>
      </c>
      <c r="C8145" s="1" t="s">
        <v>2137</v>
      </c>
      <c r="D8145" s="1" t="s">
        <v>305</v>
      </c>
      <c r="E8145" s="1" t="s">
        <v>12346</v>
      </c>
      <c r="F8145" s="1" t="s">
        <v>12347</v>
      </c>
      <c r="G8145" s="1" t="s">
        <v>36</v>
      </c>
      <c r="H8145" s="1" t="s">
        <v>29</v>
      </c>
      <c r="I8145" s="1" t="str">
        <f ca="1">IFERROR(__xludf.DUMMYFUNCTION("GOOGLETRANSLATE(F8145, ""auto"", ""en"")
"),"I’ve been wanting to write for a long time, but never got around to it.  An excellent flower for the money, I use two rings, it’s enough in a watering can, I give my wife one ring, because she likes to boil in boiling water.  I was pleased that it was equ"&amp;"ipped with a wire, you don’t need to connect a line to it or buy a cable with a socket; I use a powerful extension cord and plug it into sockets prepared for the use of large equipment, fortunately I have them almost everywhere.  I hung it on the wall wit"&amp;"h 3M double-sided Velcro tape and it holds up well because it’s lightweight.  Summarizing the above, if you are not picky and do not demand diamonds from the fifth point, a powerful jet of boiling water with a flow of 15 liters per minute, then this heate"&amp;"r will allow you to wash easily and comfortably during periods when the hot water is turned off.  By the way, it fills a baby’s bath in 4-5 minutes, I like it, my daughter does too, it’s much better than sinking to the Stone Age with basins and pots.")</f>
        <v>I’ve been wanting to write for a long time, but never got around to it.  An excellent flower for the money, I use two rings, it’s enough in a watering can, I give my wife one ring, because she likes to boil in boiling water.  I was pleased that it was equipped with a wire, you don’t need to connect a line to it or buy a cable with a socket; I use a powerful extension cord and plug it into sockets prepared for the use of large equipment, fortunately I have them almost everywhere.  I hung it on the wall with 3M double-sided Velcro tape and it holds up well because it’s lightweight.  Summarizing the above, if you are not picky and do not demand diamonds from the fifth point, a powerful jet of boiling water with a flow of 15 liters per minute, then this heater will allow you to wash easily and comfortably during periods when the hot water is turned off.  By the way, it fills a baby’s bath in 4-5 minutes, I like it, my daughter does too, it’s much better than sinking to the Stone Age with basins and pots.</v>
      </c>
    </row>
    <row r="8146" spans="1:9" x14ac:dyDescent="0.3">
      <c r="A8146" s="1" t="s">
        <v>67</v>
      </c>
      <c r="B8146" s="1" t="s">
        <v>68</v>
      </c>
      <c r="C8146" s="1" t="s">
        <v>69</v>
      </c>
      <c r="D8146" s="1" t="s">
        <v>592</v>
      </c>
      <c r="E8146" s="1" t="s">
        <v>8999</v>
      </c>
      <c r="F8146" s="1" t="s">
        <v>12348</v>
      </c>
      <c r="G8146" s="1" t="s">
        <v>36</v>
      </c>
      <c r="H8146" s="1" t="s">
        <v>29</v>
      </c>
      <c r="I8146" s="1" t="str">
        <f ca="1">IFERROR(__xludf.DUMMYFUNCTION("GOOGLETRANSLATE(F8146, ""auto"", ""en"")
"),"I’ve been using the iron for almost 4 months, I have no complaints, it irons perfectly, and I’m really happy with the steam boost! I wanted an iron with a steam generator, but I don’t regret at all that I took this one - it’s compact, cheaper and quite ef"&amp;"fective!) It even irons dry clothes without problems) I also sometimes touch the ionization button, but there’s nothing wrong with that, I turn it off right away. In general, I recommend it to everyone))")</f>
        <v>I’ve been using the iron for almost 4 months, I have no complaints, it irons perfectly, and I’m really happy with the steam boost! I wanted an iron with a steam generator, but I don’t regret at all that I took this one - it’s compact, cheaper and quite effective!) It even irons dry clothes without problems) I also sometimes touch the ionization button, but there’s nothing wrong with that, I turn it off right away. In general, I recommend it to everyone))</v>
      </c>
    </row>
    <row r="8147" spans="1:9" x14ac:dyDescent="0.3">
      <c r="A8147" s="1" t="s">
        <v>211</v>
      </c>
      <c r="B8147" s="1" t="s">
        <v>212</v>
      </c>
      <c r="C8147" s="1" t="s">
        <v>294</v>
      </c>
      <c r="D8147" s="1" t="s">
        <v>3273</v>
      </c>
      <c r="E8147" s="1" t="s">
        <v>1339</v>
      </c>
      <c r="F8147" s="1" t="s">
        <v>12349</v>
      </c>
      <c r="G8147" s="1" t="s">
        <v>36</v>
      </c>
      <c r="H8147" s="1" t="s">
        <v>29</v>
      </c>
      <c r="I8147" s="1" t="str">
        <f ca="1">IFERROR(__xludf.DUMMYFUNCTION("GOOGLETRANSLATE(F8147, ""auto"", ""en"")
"),"Cool straightener, I recommend it to everyone. Heats up quickly, has a temperature control function, good coverage, does not damage hair.")</f>
        <v>Cool straightener, I recommend it to everyone. Heats up quickly, has a temperature control function, good coverage, does not damage hair.</v>
      </c>
    </row>
    <row r="8148" spans="1:9" x14ac:dyDescent="0.3">
      <c r="A8148" s="1" t="s">
        <v>120</v>
      </c>
      <c r="B8148" s="1" t="s">
        <v>196</v>
      </c>
      <c r="C8148" s="1" t="s">
        <v>151</v>
      </c>
      <c r="D8148" s="1" t="s">
        <v>152</v>
      </c>
      <c r="E8148" s="1" t="s">
        <v>532</v>
      </c>
      <c r="F8148" s="1" t="s">
        <v>12350</v>
      </c>
      <c r="G8148" s="1" t="s">
        <v>28</v>
      </c>
      <c r="H8148" s="1" t="s">
        <v>29</v>
      </c>
      <c r="I8148" s="1" t="str">
        <f ca="1">IFERROR(__xludf.DUMMYFUNCTION("GOOGLETRANSLATE(F8148, ""auto"", ""en"")
"),"Yesterday I bought this TV, I liked the image, and the sound is a C minus, as they wrote, there is a crackling sound in the speakers at high volumes, but to watch movies I think you need to take separate speakers, so the sound doesn’t bother me much. I’m "&amp;"watching from a computer via HDMI, the image is clear, there are no problems with the setup. I give him a solid 4")</f>
        <v>Yesterday I bought this TV, I liked the image, and the sound is a C minus, as they wrote, there is a crackling sound in the speakers at high volumes, but to watch movies I think you need to take separate speakers, so the sound doesn’t bother me much. I’m watching from a computer via HDMI, the image is clear, there are no problems with the setup. I give him a solid 4</v>
      </c>
    </row>
    <row r="8149" spans="1:9" x14ac:dyDescent="0.3">
      <c r="A8149" s="1" t="s">
        <v>30</v>
      </c>
      <c r="B8149" s="1" t="s">
        <v>31</v>
      </c>
      <c r="C8149" s="1" t="s">
        <v>365</v>
      </c>
      <c r="D8149" s="1" t="s">
        <v>25</v>
      </c>
      <c r="E8149" s="1" t="s">
        <v>4860</v>
      </c>
      <c r="F8149" s="1" t="s">
        <v>12351</v>
      </c>
      <c r="G8149" s="1" t="s">
        <v>36</v>
      </c>
      <c r="H8149" s="1" t="s">
        <v>29</v>
      </c>
      <c r="I8149" s="1" t="str">
        <f ca="1">IFERROR(__xludf.DUMMYFUNCTION("GOOGLETRANSLATE(F8149, ""auto"", ""en"")
"),"normal apparatus")</f>
        <v>normal apparatus</v>
      </c>
    </row>
    <row r="8150" spans="1:9" x14ac:dyDescent="0.3">
      <c r="A8150" s="1" t="s">
        <v>37</v>
      </c>
      <c r="B8150" s="1" t="s">
        <v>38</v>
      </c>
      <c r="C8150" s="1" t="s">
        <v>163</v>
      </c>
      <c r="D8150" s="1" t="s">
        <v>3288</v>
      </c>
      <c r="E8150" s="1" t="s">
        <v>5596</v>
      </c>
      <c r="F8150" s="1" t="s">
        <v>12352</v>
      </c>
      <c r="G8150" s="1" t="s">
        <v>36</v>
      </c>
      <c r="H8150" s="1" t="s">
        <v>29</v>
      </c>
      <c r="I8150" s="1" t="str">
        <f ca="1">IFERROR(__xludf.DUMMYFUNCTION("GOOGLETRANSLATE(F8150, ""auto"", ""en"")
"),"I really like this phone, the design, and the internal content doesn’t let me down either, I’d say) I advise you to buy it for anyone who has a choice over several phones in the list of which there is Nokia 5310 red!")</f>
        <v>I really like this phone, the design, and the internal content doesn’t let me down either, I’d say) I advise you to buy it for anyone who has a choice over several phones in the list of which there is Nokia 5310 red!</v>
      </c>
    </row>
    <row r="8151" spans="1:9" x14ac:dyDescent="0.3">
      <c r="A8151" s="1" t="s">
        <v>120</v>
      </c>
      <c r="B8151" s="1" t="s">
        <v>256</v>
      </c>
      <c r="C8151" s="1" t="s">
        <v>658</v>
      </c>
      <c r="D8151" s="1" t="s">
        <v>52</v>
      </c>
      <c r="E8151" s="1" t="s">
        <v>4984</v>
      </c>
      <c r="F8151" s="1" t="s">
        <v>12353</v>
      </c>
      <c r="G8151" s="1" t="s">
        <v>36</v>
      </c>
      <c r="H8151" s="1" t="s">
        <v>29</v>
      </c>
      <c r="I8151" s="1" t="str">
        <f ca="1">IFERROR(__xludf.DUMMYFUNCTION("GOOGLETRANSLATE(F8151, ""auto"", ""en"")
"),"I'm happy with the combo. So far, ugh, ugh, Toshiba has not let us down.")</f>
        <v>I'm happy with the combo. So far, ugh, ugh, Toshiba has not let us down.</v>
      </c>
    </row>
    <row r="8152" spans="1:9" x14ac:dyDescent="0.3">
      <c r="A8152" s="1" t="s">
        <v>361</v>
      </c>
      <c r="B8152" s="1" t="s">
        <v>462</v>
      </c>
      <c r="C8152" s="1" t="s">
        <v>463</v>
      </c>
      <c r="D8152" s="1" t="s">
        <v>471</v>
      </c>
      <c r="E8152" s="1" t="s">
        <v>1257</v>
      </c>
      <c r="F8152" s="1" t="s">
        <v>12354</v>
      </c>
      <c r="G8152" s="1" t="s">
        <v>36</v>
      </c>
      <c r="H8152" s="1" t="s">
        <v>29</v>
      </c>
      <c r="I8152" s="1" t="str">
        <f ca="1">IFERROR(__xludf.DUMMYFUNCTION("GOOGLETRANSLATE(F8152, ""auto"", ""en"")
"),"Large volume")</f>
        <v>Large volume</v>
      </c>
    </row>
    <row r="8153" spans="1:9" x14ac:dyDescent="0.3">
      <c r="A8153" s="1" t="s">
        <v>67</v>
      </c>
      <c r="B8153" s="1" t="s">
        <v>340</v>
      </c>
      <c r="C8153" s="1" t="s">
        <v>341</v>
      </c>
      <c r="D8153" s="1" t="s">
        <v>12</v>
      </c>
      <c r="E8153" s="1" t="s">
        <v>1463</v>
      </c>
      <c r="F8153" s="1" t="s">
        <v>12355</v>
      </c>
      <c r="G8153" s="1" t="s">
        <v>36</v>
      </c>
      <c r="H8153" s="1" t="s">
        <v>29</v>
      </c>
      <c r="I8153" s="1" t="str">
        <f ca="1">IFERROR(__xludf.DUMMYFUNCTION("GOOGLETRANSLATE(F8153, ""auto"", ""en"")
"),"I really liked the machine, it works smoothly, the thread does not break. Working with her brings only positive emotions. The number of lines is enough, it sews perfectly both thin material and linen, knitwear does not pull. In general, take it - you won’"&amp;"t regret it. Good luck everyone!")</f>
        <v>I really liked the machine, it works smoothly, the thread does not break. Working with her brings only positive emotions. The number of lines is enough, it sews perfectly both thin material and linen, knitwear does not pull. In general, take it - you won’t regret it. Good luck everyone!</v>
      </c>
    </row>
    <row r="8154" spans="1:9" x14ac:dyDescent="0.3">
      <c r="A8154" s="1" t="s">
        <v>1823</v>
      </c>
      <c r="B8154" s="1" t="s">
        <v>1824</v>
      </c>
      <c r="C8154" s="1" t="s">
        <v>1825</v>
      </c>
      <c r="D8154" s="1" t="s">
        <v>295</v>
      </c>
      <c r="E8154" s="1" t="s">
        <v>12356</v>
      </c>
      <c r="F8154" s="1" t="s">
        <v>12357</v>
      </c>
      <c r="G8154" s="1" t="s">
        <v>28</v>
      </c>
      <c r="H8154" s="1" t="s">
        <v>29</v>
      </c>
      <c r="I8154" s="1" t="str">
        <f ca="1">IFERROR(__xludf.DUMMYFUNCTION("GOOGLETRANSLATE(F8154, ""auto"", ""en"")
"),"It was purchased from us a long time ago, no disadvantages were noticed, with the exception of - - the system for attaching the case was not thought out... the ties come undone the very next day, or the case warps due to a loose tension.")</f>
        <v>It was purchased from us a long time ago, no disadvantages were noticed, with the exception of - - the system for attaching the case was not thought out... the ties come undone the very next day, or the case warps due to a loose tension.</v>
      </c>
    </row>
    <row r="8155" spans="1:9" x14ac:dyDescent="0.3">
      <c r="A8155" s="1" t="s">
        <v>4624</v>
      </c>
      <c r="B8155" s="1" t="s">
        <v>4625</v>
      </c>
      <c r="C8155" s="1" t="s">
        <v>80</v>
      </c>
      <c r="D8155" s="1" t="s">
        <v>474</v>
      </c>
      <c r="E8155" s="1" t="s">
        <v>11595</v>
      </c>
      <c r="F8155" s="1" t="s">
        <v>12358</v>
      </c>
      <c r="G8155" s="1" t="s">
        <v>36</v>
      </c>
      <c r="H8155" s="1" t="s">
        <v>29</v>
      </c>
      <c r="I8155" s="1" t="str">
        <f ca="1">IFERROR(__xludf.DUMMYFUNCTION("GOOGLETRANSLATE(F8155, ""auto"", ""en"")
"),"The sound is good. The LG TV does not want to work with one remote control, only with the LG Magic remote control, although the consultants promised that it would work with the main remote control. But it’s so simple, inconvenient little things that you g"&amp;"et used to after two days. Reads discs great. 3D sound is also good. The neighbors downstairs started knocking on the radiators while watching the movie) But we like it!")</f>
        <v>The sound is good. The LG TV does not want to work with one remote control, only with the LG Magic remote control, although the consultants promised that it would work with the main remote control. But it’s so simple, inconvenient little things that you get used to after two days. Reads discs great. 3D sound is also good. The neighbors downstairs started knocking on the radiators while watching the movie) But we like it!</v>
      </c>
    </row>
    <row r="8156" spans="1:9" x14ac:dyDescent="0.3">
      <c r="A8156" s="1" t="s">
        <v>149</v>
      </c>
      <c r="B8156" s="1" t="s">
        <v>576</v>
      </c>
      <c r="C8156" s="1" t="s">
        <v>80</v>
      </c>
      <c r="D8156" s="1" t="s">
        <v>12359</v>
      </c>
      <c r="E8156" s="1" t="s">
        <v>201</v>
      </c>
      <c r="F8156" s="1" t="s">
        <v>12360</v>
      </c>
      <c r="G8156" s="1" t="s">
        <v>36</v>
      </c>
      <c r="H8156" s="1" t="s">
        <v>29</v>
      </c>
      <c r="I8156" s="1" t="str">
        <f ca="1">IFERROR(__xludf.DUMMYFUNCTION("GOOGLETRANSLATE(F8156, ""auto"", ""en"")
"),"Very powerful suction, the brush sticks to the floor that you somehow tear it off. In addition, there is a special turbo brush that perfectly collects cat hair and raises the pile of the carpet - it looks like new.")</f>
        <v>Very powerful suction, the brush sticks to the floor that you somehow tear it off. In addition, there is a special turbo brush that perfectly collects cat hair and raises the pile of the carpet - it looks like new.</v>
      </c>
    </row>
    <row r="8157" spans="1:9" x14ac:dyDescent="0.3">
      <c r="A8157" s="1" t="s">
        <v>61</v>
      </c>
      <c r="B8157" s="1" t="s">
        <v>318</v>
      </c>
      <c r="C8157" s="1" t="s">
        <v>1461</v>
      </c>
      <c r="D8157" s="1" t="s">
        <v>345</v>
      </c>
      <c r="E8157" s="1" t="s">
        <v>508</v>
      </c>
      <c r="F8157" s="1" t="s">
        <v>12361</v>
      </c>
      <c r="G8157" s="1" t="s">
        <v>49</v>
      </c>
      <c r="H8157" s="1" t="s">
        <v>16</v>
      </c>
      <c r="I8157" s="1" t="str">
        <f ca="1">IFERROR(__xludf.DUMMYFUNCTION("GOOGLETRANSLATE(F8157, ""auto"", ""en"")
"),"The kettle was purchased 7 months ago.  Recently, the following features have emerged: 1.after boiling, it turns off every other time 2.during boiling, the handle becomes extremely hot, you can’t touch it with your hand, the kettle has boiled, and you can"&amp;"’t pour it with your bare hand.  3. The boiling mode turns on spontaneously, so you have to unplug it from the outlet.    I want to send it in for repairs while it's still under warranty.")</f>
        <v>The kettle was purchased 7 months ago.  Recently, the following features have emerged: 1.after boiling, it turns off every other time 2.during boiling, the handle becomes extremely hot, you can’t touch it with your hand, the kettle has boiled, and you can’t pour it with your bare hand.  3. The boiling mode turns on spontaneously, so you have to unplug it from the outlet.    I want to send it in for repairs while it's still under warranty.</v>
      </c>
    </row>
    <row r="8158" spans="1:9" x14ac:dyDescent="0.3">
      <c r="A8158" s="1" t="s">
        <v>120</v>
      </c>
      <c r="B8158" s="1" t="s">
        <v>121</v>
      </c>
      <c r="C8158" s="1" t="s">
        <v>151</v>
      </c>
      <c r="D8158" s="1" t="s">
        <v>280</v>
      </c>
      <c r="E8158" s="1" t="s">
        <v>2341</v>
      </c>
      <c r="F8158" s="1" t="s">
        <v>12362</v>
      </c>
      <c r="G8158" s="1" t="s">
        <v>36</v>
      </c>
      <c r="H8158" s="1" t="s">
        <v>29</v>
      </c>
      <c r="I8158" s="1" t="str">
        <f ca="1">IFERROR(__xludf.DUMMYFUNCTION("GOOGLETRANSLATE(F8158, ""auto"", ""en"")
"),"Good device. Better than 32"". It’s a completely different feeling. It even seemed that the tuner was better and the picture was softer. I use HDMI for a computer. I heard in the store that the sound should be sent to HDMI 1, and the picture to HDMI 2 or "&amp;"3. If you connect it to an HP Pavilion 6000 series laptop in this way, you should boot it with the TV turned off (turn it off and wait a little until the residual voltage is discharged), otherwise it will go to a blue screen at the stage of device initial"&amp;"ization loading the system, but this is most likely a flaw in the HP video adapter. If you are familiar with the general shortcomings of these devices, you will be very pleased with the purchase for the money (24400).")</f>
        <v>Good device. Better than 32". It’s a completely different feeling. It even seemed that the tuner was better and the picture was softer. I use HDMI for a computer. I heard in the store that the sound should be sent to HDMI 1, and the picture to HDMI 2 or 3. If you connect it to an HP Pavilion 6000 series laptop in this way, you should boot it with the TV turned off (turn it off and wait a little until the residual voltage is discharged), otherwise it will go to a blue screen at the stage of device initialization loading the system, but this is most likely a flaw in the HP video adapter. If you are familiar with the general shortcomings of these devices, you will be very pleased with the purchase for the money (24400).</v>
      </c>
    </row>
    <row r="8159" spans="1:9" x14ac:dyDescent="0.3">
      <c r="A8159" s="1" t="s">
        <v>61</v>
      </c>
      <c r="B8159" s="1" t="s">
        <v>434</v>
      </c>
      <c r="C8159" s="1" t="s">
        <v>101</v>
      </c>
      <c r="D8159" s="1" t="s">
        <v>308</v>
      </c>
      <c r="E8159" s="1" t="s">
        <v>12363</v>
      </c>
      <c r="F8159" s="1" t="s">
        <v>12364</v>
      </c>
      <c r="G8159" s="1" t="s">
        <v>36</v>
      </c>
      <c r="H8159" s="1" t="s">
        <v>29</v>
      </c>
      <c r="I8159" s="1" t="str">
        <f ca="1">IFERROR(__xludf.DUMMYFUNCTION("GOOGLETRANSLATE(F8159, ""auto"", ""en"")
"),"I’ve been using the stove for two years now, no complaints. It bakes everything perfectly. Doesn’t take up much space, very easy to use. I recommend it")</f>
        <v>I’ve been using the stove for two years now, no complaints. It bakes everything perfectly. Doesn’t take up much space, very easy to use. I recommend it</v>
      </c>
    </row>
    <row r="8160" spans="1:9" x14ac:dyDescent="0.3">
      <c r="A8160" s="1" t="s">
        <v>211</v>
      </c>
      <c r="B8160" s="1" t="s">
        <v>515</v>
      </c>
      <c r="C8160" s="1" t="s">
        <v>213</v>
      </c>
      <c r="D8160" s="1" t="s">
        <v>5472</v>
      </c>
      <c r="E8160" s="1" t="s">
        <v>6641</v>
      </c>
      <c r="F8160" s="1" t="s">
        <v>12365</v>
      </c>
      <c r="G8160" s="1" t="s">
        <v>36</v>
      </c>
      <c r="H8160" s="1" t="s">
        <v>29</v>
      </c>
      <c r="I8160" s="1" t="str">
        <f ca="1">IFERROR(__xludf.DUMMYFUNCTION("GOOGLETRANSLATE(F8160, ""auto"", ""en"")
"),"1) compact 2) nozzle to reduce the epilation area 3) detailed instructions 4) 20 tweezers, as in more expensive models")</f>
        <v>1) compact 2) nozzle to reduce the epilation area 3) detailed instructions 4) 20 tweezers, as in more expensive models</v>
      </c>
    </row>
    <row r="8161" spans="1:9" x14ac:dyDescent="0.3">
      <c r="A8161" s="1" t="s">
        <v>169</v>
      </c>
      <c r="B8161" s="1" t="s">
        <v>170</v>
      </c>
      <c r="C8161" s="1" t="s">
        <v>171</v>
      </c>
      <c r="D8161" s="1" t="s">
        <v>6118</v>
      </c>
      <c r="E8161" s="1" t="s">
        <v>3752</v>
      </c>
      <c r="F8161" s="1" t="s">
        <v>12366</v>
      </c>
      <c r="G8161" s="1" t="s">
        <v>36</v>
      </c>
      <c r="H8161" s="1" t="s">
        <v>29</v>
      </c>
      <c r="I8161" s="1" t="str">
        <f ca="1">IFERROR(__xludf.DUMMYFUNCTION("GOOGLETRANSLATE(F8161, ""auto"", ""en"")
"),"Very good headphones, especially for people who use Apple iPod, iPhone, iPad products and who appreciate high-quality music in EAC, FLAC, ALAC formats, and vinyl, I want to note that the wire is made of some kind of miracle material that does not turn int"&amp;"o concrete in the cold, which is why there are no kinks on the wire, which is a very big plus, because you can use it in the cold;  The packaging actually comes with a joke and a case for a mobile phone or, in my case, for an iPod. I recommend everything.")</f>
        <v>Very good headphones, especially for people who use Apple iPod, iPhone, iPad products and who appreciate high-quality music in EAC, FLAC, ALAC formats, and vinyl, I want to note that the wire is made of some kind of miracle material that does not turn into concrete in the cold, which is why there are no kinks on the wire, which is a very big plus, because you can use it in the cold;  The packaging actually comes with a joke and a case for a mobile phone or, in my case, for an iPod. I recommend everything.</v>
      </c>
    </row>
    <row r="8162" spans="1:9" x14ac:dyDescent="0.3">
      <c r="A8162" s="1" t="s">
        <v>37</v>
      </c>
      <c r="B8162" s="1" t="s">
        <v>38</v>
      </c>
      <c r="C8162" s="1" t="s">
        <v>151</v>
      </c>
      <c r="D8162" s="1" t="s">
        <v>12367</v>
      </c>
      <c r="E8162" s="1" t="s">
        <v>2733</v>
      </c>
      <c r="F8162" s="1" t="s">
        <v>12368</v>
      </c>
      <c r="G8162" s="1" t="s">
        <v>28</v>
      </c>
      <c r="H8162" s="1" t="s">
        <v>29</v>
      </c>
      <c r="I8162" s="1" t="str">
        <f ca="1">IFERROR(__xludf.DUMMYFUNCTION("GOOGLETRANSLATE(F8162, ""auto"", ""en"")
"),"The device is good. There is one minus - it has its own axis, and therefore you cannot install applications written for Simba or VM. For me, the minus is huge, because the standard navigation software is terrible. -)")</f>
        <v>The device is good. There is one minus - it has its own axis, and therefore you cannot install applications written for Simba or VM. For me, the minus is huge, because the standard navigation software is terrible. -)</v>
      </c>
    </row>
    <row r="8163" spans="1:9" x14ac:dyDescent="0.3">
      <c r="A8163" s="1" t="s">
        <v>61</v>
      </c>
      <c r="B8163" s="1" t="s">
        <v>318</v>
      </c>
      <c r="C8163" s="1" t="s">
        <v>101</v>
      </c>
      <c r="D8163" s="1" t="s">
        <v>621</v>
      </c>
      <c r="E8163" s="1" t="s">
        <v>3262</v>
      </c>
      <c r="F8163" s="1" t="s">
        <v>12369</v>
      </c>
      <c r="G8163" s="1" t="s">
        <v>36</v>
      </c>
      <c r="H8163" s="1" t="s">
        <v>29</v>
      </c>
      <c r="I8163" s="1" t="str">
        <f ca="1">IFERROR(__xludf.DUMMYFUNCTION("GOOGLETRANSLATE(F8163, ""auto"", ""en"")
"),"We took this kettle to the office about a year and a half ago. We focused on the volume of liquid, so as not to boil it a hundred times a day, and the inexpensive price. The kettle still works. Over time, it seemed to become more noisy, but for an office "&amp;"kettle this is generally not the most important issue. The main thing is that it heats up quickly, keeps the heat for a long time, and is comfortable to hold. A simple model, but it also glows beautifully")</f>
        <v>We took this kettle to the office about a year and a half ago. We focused on the volume of liquid, so as not to boil it a hundred times a day, and the inexpensive price. The kettle still works. Over time, it seemed to become more noisy, but for an office kettle this is generally not the most important issue. The main thing is that it heats up quickly, keeps the heat for a long time, and is comfortable to hold. A simple model, but it also glows beautifully</v>
      </c>
    </row>
    <row r="8164" spans="1:9" x14ac:dyDescent="0.3">
      <c r="A8164" s="1" t="s">
        <v>30</v>
      </c>
      <c r="B8164" s="1" t="s">
        <v>50</v>
      </c>
      <c r="C8164" s="1" t="s">
        <v>51</v>
      </c>
      <c r="D8164" s="1" t="s">
        <v>4595</v>
      </c>
      <c r="E8164" s="1" t="s">
        <v>1190</v>
      </c>
      <c r="F8164" s="1" t="s">
        <v>12370</v>
      </c>
      <c r="G8164" s="1" t="s">
        <v>36</v>
      </c>
      <c r="H8164" s="1" t="s">
        <v>29</v>
      </c>
      <c r="I8164" s="1" t="str">
        <f ca="1">IFERROR(__xludf.DUMMYFUNCTION("GOOGLETRANSLATE(F8164, ""auto"", ""en"")
"),"One more detail is very interesting, pay attention to the Acer AS5942G-434G50Mi laptop http://krasnodar.mvideo.ru/products/30011674.html What is the fundamental difference? Why is the difference almost 10 thousand?  Do the letters on the lid really solve "&amp;"everything?  Alexander, I wouldn’t be surprised if after some time this laptop disappears from the shelves, and in its place something even more sophisticated appears at a similar price :)")</f>
        <v>One more detail is very interesting, pay attention to the Acer AS5942G-434G50Mi laptop http://krasnodar.mvideo.ru/products/30011674.html What is the fundamental difference? Why is the difference almost 10 thousand?  Do the letters on the lid really solve everything?  Alexander, I wouldn’t be surprised if after some time this laptop disappears from the shelves, and in its place something even more sophisticated appears at a similar price :)</v>
      </c>
    </row>
    <row r="8165" spans="1:9" x14ac:dyDescent="0.3">
      <c r="A8165" s="1" t="s">
        <v>211</v>
      </c>
      <c r="B8165" s="1" t="s">
        <v>212</v>
      </c>
      <c r="C8165" s="1" t="s">
        <v>69</v>
      </c>
      <c r="D8165" s="1" t="s">
        <v>75</v>
      </c>
      <c r="E8165" s="1" t="s">
        <v>1871</v>
      </c>
      <c r="F8165" s="1" t="s">
        <v>12371</v>
      </c>
      <c r="G8165" s="1" t="s">
        <v>49</v>
      </c>
      <c r="H8165" s="1" t="s">
        <v>16</v>
      </c>
      <c r="I8165" s="1" t="str">
        <f ca="1">IFERROR(__xludf.DUMMYFUNCTION("GOOGLETRANSLATE(F8165, ""auto"", ""en"")
"),"The multistyler turned out to be disgusting. If you give a rating on a five-point scale, then minus 3. In general, I agree with the negative reviews, there are no positive ones at all. Moreover, I took it back to the store with a complaint, they sent me t"&amp;"o a service center, where they assured me that I did not know how to use it, but in fact it was almost the best. Now I don’t know what to do with it, my husband spent almost 3 thousand on a New Year’s gift for me, but it turned out......Think a hundred ti"&amp;"mes before buying it")</f>
        <v>The multistyler turned out to be disgusting. If you give a rating on a five-point scale, then minus 3. In general, I agree with the negative reviews, there are no positive ones at all. Moreover, I took it back to the store with a complaint, they sent me to a service center, where they assured me that I did not know how to use it, but in fact it was almost the best. Now I don’t know what to do with it, my husband spent almost 3 thousand on a New Year’s gift for me, but it turned out......Think a hundred times before buying it</v>
      </c>
    </row>
    <row r="8166" spans="1:9" x14ac:dyDescent="0.3">
      <c r="A8166" s="1" t="s">
        <v>211</v>
      </c>
      <c r="B8166" s="1" t="s">
        <v>899</v>
      </c>
      <c r="C8166" s="1" t="s">
        <v>213</v>
      </c>
      <c r="D8166" s="1" t="s">
        <v>2764</v>
      </c>
      <c r="E8166" s="1" t="s">
        <v>5849</v>
      </c>
      <c r="F8166" s="1" t="s">
        <v>12372</v>
      </c>
      <c r="G8166" s="1" t="s">
        <v>28</v>
      </c>
      <c r="H8166" s="1" t="s">
        <v>29</v>
      </c>
      <c r="I8166" s="1" t="str">
        <f ca="1">IFERROR(__xludf.DUMMYFUNCTION("GOOGLETRANSLATE(F8166, ""auto"", ""en"")
"),"I bought a brush as a gift for my husband on February 23 at a discount; he also had a Brown one, but one of the cheapest ones and he hardly ever cleaned it anymore. Of the minuses, weak charge, inconvenient change of modes (to turn it off you have to pres"&amp;"s the button 3 times - some kind of nonsense), price (if without a discount), no cover. On the plus side: it cleans well, there are different attachments and modes.    The brush itself is Philips Sonicare FlexCare HX6902/02, I like it better in terms of i"&amp;"ts functions and holds the charge much better. But for Brown lovers the brush is good.")</f>
        <v>I bought a brush as a gift for my husband on February 23 at a discount; he also had a Brown one, but one of the cheapest ones and he hardly ever cleaned it anymore. Of the minuses, weak charge, inconvenient change of modes (to turn it off you have to press the button 3 times - some kind of nonsense), price (if without a discount), no cover. On the plus side: it cleans well, there are different attachments and modes.    The brush itself is Philips Sonicare FlexCare HX6902/02, I like it better in terms of its functions and holds the charge much better. But for Brown lovers the brush is good.</v>
      </c>
    </row>
    <row r="8167" spans="1:9" x14ac:dyDescent="0.3">
      <c r="A8167" s="1" t="s">
        <v>78</v>
      </c>
      <c r="B8167" s="1" t="s">
        <v>493</v>
      </c>
      <c r="C8167" s="1" t="s">
        <v>80</v>
      </c>
      <c r="D8167" s="1" t="s">
        <v>305</v>
      </c>
      <c r="E8167" s="1" t="s">
        <v>1767</v>
      </c>
      <c r="F8167" s="1" t="s">
        <v>12373</v>
      </c>
      <c r="G8167" s="1" t="s">
        <v>36</v>
      </c>
      <c r="H8167" s="1" t="s">
        <v>29</v>
      </c>
      <c r="I8167" s="1" t="str">
        <f ca="1">IFERROR(__xludf.DUMMYFUNCTION("GOOGLETRANSLATE(F8167, ""auto"", ""en"")
"),"I don’t look at the appearance of the product, the main thing for me is price and quality. For this microwave I can say that it is cool! This is already the third one, but it has served the longest, it’s been with us for 2 years now, and at least it doesn"&amp;"’t matter, we cook it every day and heat it up often. In short, the thing is excellent, and the price is simply ridiculous!")</f>
        <v>I don’t look at the appearance of the product, the main thing for me is price and quality. For this microwave I can say that it is cool! This is already the third one, but it has served the longest, it’s been with us for 2 years now, and at least it doesn’t matter, we cook it every day and heat it up often. In short, the thing is excellent, and the price is simply ridiculous!</v>
      </c>
    </row>
    <row r="8168" spans="1:9" x14ac:dyDescent="0.3">
      <c r="A8168" s="1" t="s">
        <v>37</v>
      </c>
      <c r="B8168" s="1" t="s">
        <v>536</v>
      </c>
      <c r="C8168" s="1" t="s">
        <v>151</v>
      </c>
      <c r="D8168" s="1" t="s">
        <v>2950</v>
      </c>
      <c r="E8168" s="1" t="s">
        <v>3367</v>
      </c>
      <c r="F8168" s="1" t="s">
        <v>12374</v>
      </c>
      <c r="G8168" s="1" t="s">
        <v>36</v>
      </c>
      <c r="H8168" s="1" t="s">
        <v>29</v>
      </c>
      <c r="I8168" s="1" t="str">
        <f ca="1">IFERROR(__xludf.DUMMYFUNCTION("GOOGLETRANSLATE(F8168, ""auto"", ""en"")
"),"After a year of treatment with the body from Nokia N79, I began to look for something even better. I thought that this was all in vain until I saw this miracle, I bought it for cash, my first surprise was when I went out with it into the sun, looking at t"&amp;"he screen, the picture remained just as saturated, I did not believe my eyes that this was possible and judged by Nokia, because I am a long-time fan of Nokia, so 4 years! I did not expect the sound, I always heard quiet sounds from the male. in circulati"&amp;"on for now 2 days, of course a short period of time, but then I’ll write again, in about a month! I'm happy with the purchase so far! although at first I doubted it, we only live once so we have to try everything!!!!! I advise!")</f>
        <v>After a year of treatment with the body from Nokia N79, I began to look for something even better. I thought that this was all in vain until I saw this miracle, I bought it for cash, my first surprise was when I went out with it into the sun, looking at the screen, the picture remained just as saturated, I did not believe my eyes that this was possible and judged by Nokia, because I am a long-time fan of Nokia, so 4 years! I did not expect the sound, I always heard quiet sounds from the male. in circulation for now 2 days, of course a short period of time, but then I’ll write again, in about a month! I'm happy with the purchase so far! although at first I doubted it, we only live once so we have to try everything!!!!! I advise!</v>
      </c>
    </row>
    <row r="8169" spans="1:9" x14ac:dyDescent="0.3">
      <c r="A8169" s="1" t="s">
        <v>9</v>
      </c>
      <c r="B8169" s="1" t="s">
        <v>137</v>
      </c>
      <c r="C8169" s="1" t="s">
        <v>63</v>
      </c>
      <c r="D8169" s="1" t="s">
        <v>1506</v>
      </c>
      <c r="E8169" s="1" t="s">
        <v>5756</v>
      </c>
      <c r="F8169" s="1" t="s">
        <v>12375</v>
      </c>
      <c r="G8169" s="1" t="s">
        <v>36</v>
      </c>
      <c r="H8169" s="1" t="s">
        <v>29</v>
      </c>
      <c r="I8169" s="1" t="str">
        <f ca="1">IFERROR(__xludf.DUMMYFUNCTION("GOOGLETRANSLATE(F8169, ""auto"", ""en"")
"),"The thing is wonderful. There are no complaints about the quality. For those who complain about stains and marks, if food gets on the panel when escaping from the pan or splashing, I can advise you to use good cleaning products. Gentlemen, spare no expens"&amp;"e, and it’s not that much, on branded cleaning products for glass ceramics and all traces will disappear as if by magic. Stains and marks are simply an uncleaned surface. Of the minuses. Circles of generally small diameter and two decent-sized pots and pa"&amp;"ns cannot be used at the same time.")</f>
        <v>The thing is wonderful. There are no complaints about the quality. For those who complain about stains and marks, if food gets on the panel when escaping from the pan or splashing, I can advise you to use good cleaning products. Gentlemen, spare no expense, and it’s not that much, on branded cleaning products for glass ceramics and all traces will disappear as if by magic. Stains and marks are simply an uncleaned surface. Of the minuses. Circles of generally small diameter and two decent-sized pots and pans cannot be used at the same time.</v>
      </c>
    </row>
    <row r="8170" spans="1:9" x14ac:dyDescent="0.3">
      <c r="A8170" s="1" t="s">
        <v>519</v>
      </c>
      <c r="B8170" s="1" t="s">
        <v>3291</v>
      </c>
      <c r="C8170" s="1" t="s">
        <v>2143</v>
      </c>
      <c r="D8170" s="1" t="s">
        <v>589</v>
      </c>
      <c r="E8170" s="1" t="s">
        <v>580</v>
      </c>
      <c r="F8170" s="1" t="s">
        <v>12376</v>
      </c>
      <c r="G8170" s="1" t="s">
        <v>36</v>
      </c>
      <c r="H8170" s="1" t="s">
        <v>29</v>
      </c>
      <c r="I8170" s="1" t="str">
        <f ca="1">IFERROR(__xludf.DUMMYFUNCTION("GOOGLETRANSLATE(F8170, ""auto"", ""en"")
"),"If one lid falls off, this does not mean that the entire product is bad. I am very pleased with the purchase, I have been using it for six months now and no problems. The non-stick coating even withstands scraping with a spoon. Cool, I'll go buy another f"&amp;"rying pan.")</f>
        <v>If one lid falls off, this does not mean that the entire product is bad. I am very pleased with the purchase, I have been using it for six months now and no problems. The non-stick coating even withstands scraping with a spoon. Cool, I'll go buy another frying pan.</v>
      </c>
    </row>
    <row r="8171" spans="1:9" x14ac:dyDescent="0.3">
      <c r="A8171" s="1" t="s">
        <v>37</v>
      </c>
      <c r="B8171" s="1" t="s">
        <v>536</v>
      </c>
      <c r="C8171" s="1" t="s">
        <v>32</v>
      </c>
      <c r="D8171" s="1" t="s">
        <v>208</v>
      </c>
      <c r="E8171" s="1" t="s">
        <v>4818</v>
      </c>
      <c r="F8171" s="1" t="s">
        <v>12377</v>
      </c>
      <c r="G8171" s="1" t="s">
        <v>28</v>
      </c>
      <c r="H8171" s="1" t="s">
        <v>29</v>
      </c>
      <c r="I8171" s="1" t="str">
        <f ca="1">IFERROR(__xludf.DUMMYFUNCTION("GOOGLETRANSLATE(F8171, ""auto"", ""en"")
"),"Almost a year has passed since we became friends with NEOTach.  The device is fast, it comes with firmware for every taste, color and task.")</f>
        <v>Almost a year has passed since we became friends with NEOTach.  The device is fast, it comes with firmware for every taste, color and task.</v>
      </c>
    </row>
    <row r="8172" spans="1:9" x14ac:dyDescent="0.3">
      <c r="A8172" s="1" t="s">
        <v>105</v>
      </c>
      <c r="B8172" s="1" t="s">
        <v>106</v>
      </c>
      <c r="C8172" s="1" t="s">
        <v>1209</v>
      </c>
      <c r="D8172" s="1" t="s">
        <v>117</v>
      </c>
      <c r="E8172" s="1" t="s">
        <v>2305</v>
      </c>
      <c r="F8172" s="1" t="s">
        <v>12378</v>
      </c>
      <c r="G8172" s="1" t="s">
        <v>36</v>
      </c>
      <c r="H8172" s="1" t="s">
        <v>29</v>
      </c>
      <c r="I8172" s="1" t="str">
        <f ca="1">IFERROR(__xludf.DUMMYFUNCTION("GOOGLETRANSLATE(F8172, ""auto"", ""en"")
"),"I recently purchased this model for myself and I will say that it is a very good device for the money. The only thing I'm not happy with is the bad headphones included. I bought them separately and now I can’t stop listening to them. Plus quite a lot of s"&amp;"ound settings, which is important. And the video is actually a song =) So I advise you to take it...")</f>
        <v>I recently purchased this model for myself and I will say that it is a very good device for the money. The only thing I'm not happy with is the bad headphones included. I bought them separately and now I can’t stop listening to them. Plus quite a lot of sound settings, which is important. And the video is actually a song =) So I advise you to take it...</v>
      </c>
    </row>
    <row r="8173" spans="1:9" x14ac:dyDescent="0.3">
      <c r="A8173" s="1" t="s">
        <v>120</v>
      </c>
      <c r="B8173" s="1" t="s">
        <v>196</v>
      </c>
      <c r="C8173" s="1" t="s">
        <v>80</v>
      </c>
      <c r="D8173" s="1" t="s">
        <v>9863</v>
      </c>
      <c r="E8173" s="1" t="s">
        <v>2468</v>
      </c>
      <c r="F8173" s="1" t="s">
        <v>12379</v>
      </c>
      <c r="G8173" s="1" t="s">
        <v>36</v>
      </c>
      <c r="H8173" s="1" t="s">
        <v>29</v>
      </c>
      <c r="I8173" s="1" t="str">
        <f ca="1">IFERROR(__xludf.DUMMYFUNCTION("GOOGLETRANSLATE(F8173, ""auto"", ""en"")
"),"Software updates are done via a flash drive. It takes 30 minutes to search for information.")</f>
        <v>Software updates are done via a flash drive. It takes 30 minutes to search for information.</v>
      </c>
    </row>
    <row r="8174" spans="1:9" x14ac:dyDescent="0.3">
      <c r="A8174" s="1" t="s">
        <v>211</v>
      </c>
      <c r="B8174" s="1" t="s">
        <v>212</v>
      </c>
      <c r="C8174" s="1" t="s">
        <v>266</v>
      </c>
      <c r="D8174" s="1" t="s">
        <v>46</v>
      </c>
      <c r="E8174" s="1" t="s">
        <v>7168</v>
      </c>
      <c r="F8174" s="1" t="s">
        <v>12380</v>
      </c>
      <c r="G8174" s="1" t="s">
        <v>36</v>
      </c>
      <c r="H8174" s="1" t="s">
        <v>29</v>
      </c>
      <c r="I8174" s="1" t="str">
        <f ca="1">IFERROR(__xludf.DUMMYFUNCTION("GOOGLETRANSLATE(F8174, ""auto"", ""en"")
"),"I really liked it! Heats up quickly, no need to hold it for long. I have never regretted buying it.")</f>
        <v>I really liked it! Heats up quickly, no need to hold it for long. I have never regretted buying it.</v>
      </c>
    </row>
    <row r="8175" spans="1:9" x14ac:dyDescent="0.3">
      <c r="A8175" s="1" t="s">
        <v>89</v>
      </c>
      <c r="B8175" s="1" t="s">
        <v>231</v>
      </c>
      <c r="C8175" s="1" t="s">
        <v>63</v>
      </c>
      <c r="D8175" s="1" t="s">
        <v>12381</v>
      </c>
      <c r="E8175" s="1" t="s">
        <v>3439</v>
      </c>
      <c r="F8175" s="1" t="s">
        <v>12382</v>
      </c>
      <c r="G8175" s="1" t="s">
        <v>36</v>
      </c>
      <c r="H8175" s="1" t="s">
        <v>29</v>
      </c>
      <c r="I8175" s="1" t="str">
        <f ca="1">IFERROR(__xludf.DUMMYFUNCTION("GOOGLETRANSLATE(F8175, ""auto"", ""en"")
"),"The machine grinds, brews and pours coffee itself. It also has an ingle portion cleaning to rinse the supply pipes before preparing a cup of coffee and one universal program for cleaning and descaling Calc n clean, so it cleans itself. I only enjoy awesom"&amp;"e coffee by buying different beans beforehand, adjusting the strength of its preparation and temperature.")</f>
        <v>The machine grinds, brews and pours coffee itself. It also has an ingle portion cleaning to rinse the supply pipes before preparing a cup of coffee and one universal program for cleaning and descaling Calc n clean, so it cleans itself. I only enjoy awesome coffee by buying different beans beforehand, adjusting the strength of its preparation and temperature.</v>
      </c>
    </row>
    <row r="8176" spans="1:9" x14ac:dyDescent="0.3">
      <c r="A8176" s="1" t="s">
        <v>169</v>
      </c>
      <c r="B8176" s="1" t="s">
        <v>170</v>
      </c>
      <c r="C8176" s="1" t="s">
        <v>122</v>
      </c>
      <c r="D8176" s="1" t="s">
        <v>319</v>
      </c>
      <c r="E8176" s="1" t="s">
        <v>2702</v>
      </c>
      <c r="F8176" s="1" t="s">
        <v>12383</v>
      </c>
      <c r="G8176" s="1" t="s">
        <v>36</v>
      </c>
      <c r="H8176" s="1" t="s">
        <v>29</v>
      </c>
      <c r="I8176" s="1" t="str">
        <f ca="1">IFERROR(__xludf.DUMMYFUNCTION("GOOGLETRANSLATE(F8176, ""auto"", ""en"")
"),"The headphones are simply AMAZING. Pleasant bass, clear sound, and I was pleasantly surprised at the price. I advise")</f>
        <v>The headphones are simply AMAZING. Pleasant bass, clear sound, and I was pleasantly surprised at the price. I advise</v>
      </c>
    </row>
    <row r="8177" spans="1:9" x14ac:dyDescent="0.3">
      <c r="A8177" s="1" t="s">
        <v>43</v>
      </c>
      <c r="B8177" s="1" t="s">
        <v>502</v>
      </c>
      <c r="C8177" s="1" t="s">
        <v>151</v>
      </c>
      <c r="D8177" s="1" t="s">
        <v>280</v>
      </c>
      <c r="E8177" s="1" t="s">
        <v>8352</v>
      </c>
      <c r="F8177" s="1" t="s">
        <v>12384</v>
      </c>
      <c r="G8177" s="1" t="s">
        <v>15</v>
      </c>
      <c r="H8177" s="1" t="s">
        <v>16</v>
      </c>
      <c r="I8177" s="1" t="str">
        <f ca="1">IFERROR(__xludf.DUMMYFUNCTION("GOOGLETRANSLATE(F8177, ""auto"", ""en"")
"),"I looked at the good reviews and bought this model, don’t repeat this mistake!    1. The temperature is set incorrectly (I set it to 27 degrees, it makes 27, I set it to 26, it makes 25) 2. You can’t set it so that it blows upward, you can’t even set it s"&amp;"o that it blows horizontally - you can’t set it above you.")</f>
        <v>I looked at the good reviews and bought this model, don’t repeat this mistake!    1. The temperature is set incorrectly (I set it to 27 degrees, it makes 27, I set it to 26, it makes 25) 2. You can’t set it so that it blows upward, you can’t even set it so that it blows horizontally - you can’t set it above you.</v>
      </c>
    </row>
    <row r="8178" spans="1:9" x14ac:dyDescent="0.3">
      <c r="A8178" s="1" t="s">
        <v>211</v>
      </c>
      <c r="B8178" s="1" t="s">
        <v>410</v>
      </c>
      <c r="C8178" s="1" t="s">
        <v>122</v>
      </c>
      <c r="D8178" s="1" t="s">
        <v>20</v>
      </c>
      <c r="E8178" s="1" t="s">
        <v>26</v>
      </c>
      <c r="F8178" s="1" t="s">
        <v>12385</v>
      </c>
      <c r="G8178" s="1" t="s">
        <v>36</v>
      </c>
      <c r="H8178" s="1" t="s">
        <v>29</v>
      </c>
      <c r="I8178" s="1" t="str">
        <f ca="1">IFERROR(__xludf.DUMMYFUNCTION("GOOGLETRANSLATE(F8178, ""auto"", ""en"")
"),"I've been using it for more than a year, the razor is of high quality, very good. happy!")</f>
        <v>I've been using it for more than a year, the razor is of high quality, very good. happy!</v>
      </c>
    </row>
    <row r="8179" spans="1:9" x14ac:dyDescent="0.3">
      <c r="A8179" s="1" t="s">
        <v>37</v>
      </c>
      <c r="B8179" s="1" t="s">
        <v>536</v>
      </c>
      <c r="C8179" s="1" t="s">
        <v>1419</v>
      </c>
      <c r="D8179" s="1" t="s">
        <v>12386</v>
      </c>
      <c r="E8179" s="1" t="s">
        <v>822</v>
      </c>
      <c r="F8179" s="1" t="s">
        <v>12387</v>
      </c>
      <c r="G8179" s="1" t="s">
        <v>28</v>
      </c>
      <c r="H8179" s="1" t="s">
        <v>29</v>
      </c>
      <c r="I8179" s="1" t="str">
        <f ca="1">IFERROR(__xludf.DUMMYFUNCTION("GOOGLETRANSLATE(F8179, ""auto"", ""en"")
"),"Disadvantages: 1.No memory card included 2.Memory card slot under the battery(!) 3.Reset button under the back cover(!) 4.The camera is bad 5.No charger for the car included")</f>
        <v>Disadvantages: 1.No memory card included 2.Memory card slot under the battery(!) 3.Reset button under the back cover(!) 4.The camera is bad 5.No charger for the car included</v>
      </c>
    </row>
    <row r="8180" spans="1:9" x14ac:dyDescent="0.3">
      <c r="A8180" s="1" t="s">
        <v>61</v>
      </c>
      <c r="B8180" s="1" t="s">
        <v>318</v>
      </c>
      <c r="C8180" s="1" t="s">
        <v>246</v>
      </c>
      <c r="D8180" s="1" t="s">
        <v>152</v>
      </c>
      <c r="E8180" s="1" t="s">
        <v>1858</v>
      </c>
      <c r="F8180" s="1" t="s">
        <v>12388</v>
      </c>
      <c r="G8180" s="1" t="s">
        <v>15</v>
      </c>
      <c r="H8180" s="1" t="s">
        <v>16</v>
      </c>
      <c r="I8180" s="1" t="str">
        <f ca="1">IFERROR(__xludf.DUMMYFUNCTION("GOOGLETRANSLATE(F8180, ""auto"", ""en"")
"),"I personally didn’t like the kettle because the water after it smelled like plastic. I've been using it for a couple of months now. every day. I bought it for work. I drink tea regularly three times a day. The water still smells. In terms of operation, it"&amp;" is very convenient. It works quite quietly and takes a long time to heat up, but I don’t care. It turns itself off. You can even pick up something that has just been boiled by the handle, it’s cold.")</f>
        <v>I personally didn’t like the kettle because the water after it smelled like plastic. I've been using it for a couple of months now. every day. I bought it for work. I drink tea regularly three times a day. The water still smells. In terms of operation, it is very convenient. It works quite quietly and takes a long time to heat up, but I don’t care. It turns itself off. You can even pick up something that has just been boiled by the handle, it’s cold.</v>
      </c>
    </row>
    <row r="8181" spans="1:9" x14ac:dyDescent="0.3">
      <c r="A8181" s="1" t="s">
        <v>61</v>
      </c>
      <c r="B8181" s="1" t="s">
        <v>977</v>
      </c>
      <c r="C8181" s="1" t="s">
        <v>213</v>
      </c>
      <c r="D8181" s="1" t="s">
        <v>247</v>
      </c>
      <c r="E8181" s="1" t="s">
        <v>2518</v>
      </c>
      <c r="F8181" s="1" t="s">
        <v>12389</v>
      </c>
      <c r="G8181" s="1" t="s">
        <v>28</v>
      </c>
      <c r="H8181" s="1" t="s">
        <v>29</v>
      </c>
      <c r="I8181" s="1" t="str">
        <f ca="1">IFERROR(__xludf.DUMMYFUNCTION("GOOGLETRANSLATE(F8181, ""auto"", ""en"")
"),"In general and overall satisfied. The package does not include a lid for a measuring cup or a wall mount - well, these are minor things. What upset me is that the mode works according to the principle: you hold the button - it works, you release it - it d"&amp;"oesn’t work. It can be a little difficult to hold, but I think you can get used to it.")</f>
        <v>In general and overall satisfied. The package does not include a lid for a measuring cup or a wall mount - well, these are minor things. What upset me is that the mode works according to the principle: you hold the button - it works, you release it - it doesn’t work. It can be a little difficult to hold, but I think you can get used to it.</v>
      </c>
    </row>
    <row r="8182" spans="1:9" x14ac:dyDescent="0.3">
      <c r="A8182" s="1" t="s">
        <v>89</v>
      </c>
      <c r="B8182" s="1" t="s">
        <v>90</v>
      </c>
      <c r="C8182" s="1" t="s">
        <v>57</v>
      </c>
      <c r="D8182" s="1" t="s">
        <v>335</v>
      </c>
      <c r="E8182" s="1" t="s">
        <v>3178</v>
      </c>
      <c r="F8182" s="1" t="s">
        <v>12390</v>
      </c>
      <c r="G8182" s="1" t="s">
        <v>28</v>
      </c>
      <c r="H8182" s="1" t="s">
        <v>29</v>
      </c>
      <c r="I8182" s="1" t="str">
        <f ca="1">IFERROR(__xludf.DUMMYFUNCTION("GOOGLETRANSLATE(F8182, ""auto"", ""en"")
"),"My coffee grinder is over 5 years old. I'm very pleased with her. Convenient lid, coffee does not fly out from under it. The device is safe - if the lid is not screwed on properly, the coffee grinder simply will not turn on (and therefore, with the lid op"&amp;"en, it will not turn on at all). Grinds finely, if you need medium or coarse grinding, this can be achieved by pulse pressing the power button. Downgraded by one star due to noise. But I’m probably already being picky - I think that it’s impossible to gri"&amp;"nd coffee completely silently. So I recommend this device")</f>
        <v>My coffee grinder is over 5 years old. I'm very pleased with her. Convenient lid, coffee does not fly out from under it. The device is safe - if the lid is not screwed on properly, the coffee grinder simply will not turn on (and therefore, with the lid open, it will not turn on at all). Grinds finely, if you need medium or coarse grinding, this can be achieved by pulse pressing the power button. Downgraded by one star due to noise. But I’m probably already being picky - I think that it’s impossible to grind coffee completely silently. So I recommend this device</v>
      </c>
    </row>
    <row r="8183" spans="1:9" x14ac:dyDescent="0.3">
      <c r="A8183" s="1" t="s">
        <v>120</v>
      </c>
      <c r="B8183" s="1" t="s">
        <v>256</v>
      </c>
      <c r="C8183" s="1" t="s">
        <v>80</v>
      </c>
      <c r="D8183" s="1" t="s">
        <v>171</v>
      </c>
      <c r="E8183" s="1" t="s">
        <v>7219</v>
      </c>
      <c r="F8183" s="1" t="s">
        <v>12391</v>
      </c>
      <c r="G8183" s="1" t="s">
        <v>49</v>
      </c>
      <c r="H8183" s="1" t="s">
        <v>16</v>
      </c>
      <c r="I8183" s="1" t="str">
        <f ca="1">IFERROR(__xludf.DUMMYFUNCTION("GOOGLETRANSLATE(F8183, ""auto"", ""en"")
"),"Broke after a month. The indicator blinks in standby mode. Does not turn on")</f>
        <v>Broke after a month. The indicator blinks in standby mode. Does not turn on</v>
      </c>
    </row>
    <row r="8184" spans="1:9" x14ac:dyDescent="0.3">
      <c r="A8184" s="1" t="s">
        <v>37</v>
      </c>
      <c r="B8184" s="1" t="s">
        <v>38</v>
      </c>
      <c r="C8184" s="1" t="s">
        <v>163</v>
      </c>
      <c r="D8184" s="1" t="s">
        <v>12392</v>
      </c>
      <c r="E8184" s="1" t="s">
        <v>594</v>
      </c>
      <c r="F8184" s="1" t="s">
        <v>12393</v>
      </c>
      <c r="G8184" s="1" t="s">
        <v>49</v>
      </c>
      <c r="H8184" s="1" t="s">
        <v>16</v>
      </c>
      <c r="I8184" s="1" t="str">
        <f ca="1">IFERROR(__xludf.DUMMYFUNCTION("GOOGLETRANSLATE(F8184, ""auto"", ""en"")
"),"rating 1!  the reason is the screen!  I've been using it for 4 months, and the screen was torn like wild cats!, it's all scratched..... more or less convenient.... for a Nokia lover...")</f>
        <v>rating 1!  the reason is the screen!  I've been using it for 4 months, and the screen was torn like wild cats!, it's all scratched..... more or less convenient.... for a Nokia lover...</v>
      </c>
    </row>
    <row r="8185" spans="1:9" x14ac:dyDescent="0.3">
      <c r="A8185" s="1" t="s">
        <v>9</v>
      </c>
      <c r="B8185" s="1" t="s">
        <v>133</v>
      </c>
      <c r="C8185" s="1" t="s">
        <v>5528</v>
      </c>
      <c r="D8185" s="1" t="s">
        <v>127</v>
      </c>
      <c r="E8185" s="1" t="s">
        <v>817</v>
      </c>
      <c r="F8185" s="1" t="s">
        <v>12394</v>
      </c>
      <c r="G8185" s="1" t="s">
        <v>36</v>
      </c>
      <c r="H8185" s="1" t="s">
        <v>29</v>
      </c>
      <c r="I8185" s="1" t="str">
        <f ca="1">IFERROR(__xludf.DUMMYFUNCTION("GOOGLETRANSLATE(F8185, ""auto"", ""en"")
"),"An excellent oven, from appearance to functionality.   Many will list the following as disadvantages: lack of ability to program your own recipes, lack of a temperature probe, lack of self-cleaning. Maybe, of course, someone needs the function of programm"&amp;"ing the preparation of their own recipes, but I’m sure this is very rare, because basically the cooking time depends on many factors and the same dish can be cooked in different time intervals, a check for readiness is always required during the process. "&amp;"  The absence of a probe does not make the cooking process any more difficult. Well, as for self-cleaning, in any case, the trays will have to be washed by hand, but the walls can be washed well here too.   This means that from the advantages: 1. There ar"&amp;"e no fingerprints on the front panel (this is Electrolux technology), for many the appearance is already stained in the store, but no matter how hard you try.... 2. Three glasses, real protection against burns.   3.Protecting the fan from grease splashes."&amp;" In general, we had a choice of either AEG or Electroluk, similar in price, Electrolux even had a temperature probe, but the appearance played in favor of this cabinet, after all, it is also the face of the kitchen!!!   In general, I recommend it to every"&amp;"one who appreciates style, cleanliness and quality!!!!")</f>
        <v>An excellent oven, from appearance to functionality.   Many will list the following as disadvantages: lack of ability to program your own recipes, lack of a temperature probe, lack of self-cleaning. Maybe, of course, someone needs the function of programming the preparation of their own recipes, but I’m sure this is very rare, because basically the cooking time depends on many factors and the same dish can be cooked in different time intervals, a check for readiness is always required during the process.   The absence of a probe does not make the cooking process any more difficult. Well, as for self-cleaning, in any case, the trays will have to be washed by hand, but the walls can be washed well here too.   This means that from the advantages: 1. There are no fingerprints on the front panel (this is Electrolux technology), for many the appearance is already stained in the store, but no matter how hard you try.... 2. Three glasses, real protection against burns.   3.Protecting the fan from grease splashes. In general, we had a choice of either AEG or Electroluk, similar in price, Electrolux even had a temperature probe, but the appearance played in favor of this cabinet, after all, it is also the face of the kitchen!!!   In general, I recommend it to everyone who appreciates style, cleanliness and quality!!!!</v>
      </c>
    </row>
    <row r="8186" spans="1:9" x14ac:dyDescent="0.3">
      <c r="A8186" s="1" t="s">
        <v>30</v>
      </c>
      <c r="B8186" s="1" t="s">
        <v>50</v>
      </c>
      <c r="C8186" s="1" t="s">
        <v>51</v>
      </c>
      <c r="D8186" s="1" t="s">
        <v>1721</v>
      </c>
      <c r="E8186" s="1" t="s">
        <v>5798</v>
      </c>
      <c r="F8186" s="1" t="s">
        <v>12395</v>
      </c>
      <c r="G8186" s="1" t="s">
        <v>36</v>
      </c>
      <c r="H8186" s="1" t="s">
        <v>29</v>
      </c>
      <c r="I8186" s="1" t="str">
        <f ca="1">IFERROR(__xludf.DUMMYFUNCTION("GOOGLETRANSLATE(F8186, ""auto"", ""en"")
"),"The laptop is excellent, but it doesn't come with drivers.")</f>
        <v>The laptop is excellent, but it doesn't come with drivers.</v>
      </c>
    </row>
    <row r="8187" spans="1:9" x14ac:dyDescent="0.3">
      <c r="A8187" s="1" t="s">
        <v>477</v>
      </c>
      <c r="B8187" s="1" t="s">
        <v>478</v>
      </c>
      <c r="C8187" s="1" t="s">
        <v>479</v>
      </c>
      <c r="D8187" s="1" t="s">
        <v>12396</v>
      </c>
      <c r="E8187" s="1" t="s">
        <v>6426</v>
      </c>
      <c r="F8187" s="1" t="s">
        <v>12397</v>
      </c>
      <c r="G8187" s="1" t="s">
        <v>36</v>
      </c>
      <c r="H8187" s="1" t="s">
        <v>29</v>
      </c>
      <c r="I8187" s="1" t="str">
        <f ca="1">IFERROR(__xludf.DUMMYFUNCTION("GOOGLETRANSLATE(F8187, ""auto"", ""en"")
"),"The game is great. Great plot, characters, quests. Suitable for ages 10 and up. Been there many times. Three different endings, depending on the nature of the passage.")</f>
        <v>The game is great. Great plot, characters, quests. Suitable for ages 10 and up. Been there many times. Three different endings, depending on the nature of the passage.</v>
      </c>
    </row>
    <row r="8188" spans="1:9" x14ac:dyDescent="0.3">
      <c r="A8188" s="1" t="s">
        <v>519</v>
      </c>
      <c r="B8188" s="1" t="s">
        <v>3212</v>
      </c>
      <c r="C8188" s="1" t="s">
        <v>561</v>
      </c>
      <c r="D8188" s="1" t="s">
        <v>592</v>
      </c>
      <c r="E8188" s="1" t="s">
        <v>9939</v>
      </c>
      <c r="F8188" s="1" t="s">
        <v>12398</v>
      </c>
      <c r="G8188" s="1" t="s">
        <v>36</v>
      </c>
      <c r="H8188" s="1" t="s">
        <v>29</v>
      </c>
      <c r="I8188" s="1" t="str">
        <f ca="1">IFERROR(__xludf.DUMMYFUNCTION("GOOGLETRANSLATE(F8188, ""auto"", ""en"")
"),"I've been using it for about six months - it's very convenient. The pizza bakes well, does not burn, and is easily removed from the pan. Nothing sticks to the mold itself, the non-stick coating does not deteriorate, and is easy to clean! Cooking is a plea"&amp;"sure! (Especially since I bought it with accumulated points - thanks to M.video!)")</f>
        <v>I've been using it for about six months - it's very convenient. The pizza bakes well, does not burn, and is easily removed from the pan. Nothing sticks to the mold itself, the non-stick coating does not deteriorate, and is easy to clean! Cooking is a pleasure! (Especially since I bought it with accumulated points - thanks to M.video!)</v>
      </c>
    </row>
    <row r="8189" spans="1:9" x14ac:dyDescent="0.3">
      <c r="A8189" s="1" t="s">
        <v>120</v>
      </c>
      <c r="B8189" s="1" t="s">
        <v>126</v>
      </c>
      <c r="C8189" s="1" t="s">
        <v>122</v>
      </c>
      <c r="D8189" s="1" t="s">
        <v>3273</v>
      </c>
      <c r="E8189" s="1" t="s">
        <v>498</v>
      </c>
      <c r="F8189" s="1" t="s">
        <v>12399</v>
      </c>
      <c r="G8189" s="1" t="s">
        <v>36</v>
      </c>
      <c r="H8189" s="1" t="s">
        <v>29</v>
      </c>
      <c r="I8189" s="1" t="str">
        <f ca="1">IFERROR(__xludf.DUMMYFUNCTION("GOOGLETRANSLATE(F8189, ""auto"", ""en"")
"),"My husband and I bought this plasma from Mvideo a week ago. We are 100 percent satisfied with the purchase. This is our first TV with such a large screen; before that we had an LCD with a 32 diagonal, the difference is of course immediately noticeable. I "&amp;"want to praise and thank the sales consultants of this wonderful store, they are competent in their field, without them we would have been choosing a TV for a long time)) Of all the proposed models in this price category, I liked this plasma the most in t"&amp;"erms of image quality - soft, very cinematic. The consultant helped me understand the functions and menus, showed everything clearly - everything turned out to be very simple despite the apparent complexity. Although we made automatic settings at home, we"&amp;" are still afraid to experiment))) And the price is quite low for such quality, which played a decisive role in the purchase.")</f>
        <v>My husband and I bought this plasma from Mvideo a week ago. We are 100 percent satisfied with the purchase. This is our first TV with such a large screen; before that we had an LCD with a 32 diagonal, the difference is of course immediately noticeable. I want to praise and thank the sales consultants of this wonderful store, they are competent in their field, without them we would have been choosing a TV for a long time)) Of all the proposed models in this price category, I liked this plasma the most in terms of image quality - soft, very cinematic. The consultant helped me understand the functions and menus, showed everything clearly - everything turned out to be very simple despite the apparent complexity. Although we made automatic settings at home, we are still afraid to experiment))) And the price is quite low for such quality, which played a decisive role in the purchase.</v>
      </c>
    </row>
    <row r="8190" spans="1:9" x14ac:dyDescent="0.3">
      <c r="A8190" s="1" t="s">
        <v>37</v>
      </c>
      <c r="B8190" s="1" t="s">
        <v>38</v>
      </c>
      <c r="C8190" s="1" t="s">
        <v>163</v>
      </c>
      <c r="D8190" s="1" t="s">
        <v>589</v>
      </c>
      <c r="E8190" s="1" t="s">
        <v>1756</v>
      </c>
      <c r="F8190" s="1" t="s">
        <v>12400</v>
      </c>
      <c r="G8190" s="1" t="s">
        <v>36</v>
      </c>
      <c r="H8190" s="1" t="s">
        <v>29</v>
      </c>
      <c r="I8190" s="1" t="str">
        <f ca="1">IFERROR(__xludf.DUMMYFUNCTION("GOOGLETRANSLATE(F8190, ""auto"", ""en"")
"),"I bought it for my husband as a gift, he was very pleased. For little money it has everything you need for a modern phone. The quality of the photos is good, but there is no flash. Otherwise, it’s just super! Inexpensive and reliable!")</f>
        <v>I bought it for my husband as a gift, he was very pleased. For little money it has everything you need for a modern phone. The quality of the photos is good, but there is no flash. Otherwise, it’s just super! Inexpensive and reliable!</v>
      </c>
    </row>
    <row r="8191" spans="1:9" x14ac:dyDescent="0.3">
      <c r="A8191" s="1" t="s">
        <v>120</v>
      </c>
      <c r="B8191" s="1" t="s">
        <v>121</v>
      </c>
      <c r="C8191" s="1" t="s">
        <v>80</v>
      </c>
      <c r="D8191" s="1" t="s">
        <v>12401</v>
      </c>
      <c r="E8191" s="1" t="s">
        <v>1826</v>
      </c>
      <c r="F8191" s="1" t="s">
        <v>12402</v>
      </c>
      <c r="G8191" s="1" t="s">
        <v>36</v>
      </c>
      <c r="H8191" s="1" t="s">
        <v>29</v>
      </c>
      <c r="I8191" s="1" t="str">
        <f ca="1">IFERROR(__xludf.DUMMYFUNCTION("GOOGLETRANSLATE(F8191, ""auto"", ""en"")
"),"I assure everyone who doubts connecting a 1TB hard drive via USB - it works! The only drawback is that there are no image settings, i.e. you can’t add brightness, the image is not in 16:9 format, you can’t expand it to full screen, it will have black stri"&amp;"pes around the edges. And the sound in media player mode is too quiet, but I’m ready to close my eyes to this, because it’s really very convenient.")</f>
        <v>I assure everyone who doubts connecting a 1TB hard drive via USB - it works! The only drawback is that there are no image settings, i.e. you can’t add brightness, the image is not in 16:9 format, you can’t expand it to full screen, it will have black stripes around the edges. And the sound in media player mode is too quiet, but I’m ready to close my eyes to this, because it’s really very convenient.</v>
      </c>
    </row>
    <row r="8192" spans="1:9" x14ac:dyDescent="0.3">
      <c r="A8192" s="1" t="s">
        <v>238</v>
      </c>
      <c r="B8192" s="1" t="s">
        <v>276</v>
      </c>
      <c r="C8192" s="1" t="s">
        <v>243</v>
      </c>
      <c r="D8192" s="1" t="s">
        <v>232</v>
      </c>
      <c r="E8192" s="1" t="s">
        <v>1765</v>
      </c>
      <c r="F8192" s="1" t="s">
        <v>12403</v>
      </c>
      <c r="G8192" s="1" t="s">
        <v>15</v>
      </c>
      <c r="H8192" s="1" t="s">
        <v>16</v>
      </c>
      <c r="I8192" s="1" t="str">
        <f ca="1">IFERROR(__xludf.DUMMYFUNCTION("GOOGLETRANSLATE(F8192, ""auto"", ""en"")
"),"I bought this refrigerator yesterday and in one evening I experienced a lot of unpleasant impressions! Firstly, when closing the freezer compartment, it emits a howling roar, it is not known how many DBs, secondly, the platform on which the compressor res"&amp;"ts is very creaky and requires improvement, and thirdly, it is unknown why at certain times it makes a sound reminiscent of gurgling! In general, tomorrow I’m going to exchange it for a refrigerator from another company!!!")</f>
        <v>I bought this refrigerator yesterday and in one evening I experienced a lot of unpleasant impressions! Firstly, when closing the freezer compartment, it emits a howling roar, it is not known how many DBs, secondly, the platform on which the compressor rests is very creaky and requires improvement, and thirdly, it is unknown why at certain times it makes a sound reminiscent of gurgling! In general, tomorrow I’m going to exchange it for a refrigerator from another company!!!</v>
      </c>
    </row>
    <row r="8193" spans="1:9" x14ac:dyDescent="0.3">
      <c r="A8193" s="1" t="s">
        <v>211</v>
      </c>
      <c r="B8193" s="1" t="s">
        <v>212</v>
      </c>
      <c r="C8193" s="1" t="s">
        <v>745</v>
      </c>
      <c r="D8193" s="1" t="s">
        <v>295</v>
      </c>
      <c r="E8193" s="1" t="s">
        <v>4084</v>
      </c>
      <c r="F8193" s="1" t="s">
        <v>12404</v>
      </c>
      <c r="G8193" s="1" t="s">
        <v>36</v>
      </c>
      <c r="H8193" s="1" t="s">
        <v>29</v>
      </c>
      <c r="I8193" s="1" t="str">
        <f ca="1">IFERROR(__xludf.DUMMYFUNCTION("GOOGLETRANSLATE(F8193, ""auto"", ""en"")
"),"high quality product, easy to use, beautiful design.")</f>
        <v>high quality product, easy to use, beautiful design.</v>
      </c>
    </row>
    <row r="8194" spans="1:9" x14ac:dyDescent="0.3">
      <c r="A8194" s="1" t="s">
        <v>30</v>
      </c>
      <c r="B8194" s="1" t="s">
        <v>50</v>
      </c>
      <c r="C8194" s="1" t="s">
        <v>32</v>
      </c>
      <c r="D8194" s="1" t="s">
        <v>1659</v>
      </c>
      <c r="E8194" s="1" t="s">
        <v>4951</v>
      </c>
      <c r="F8194" s="1" t="s">
        <v>12405</v>
      </c>
      <c r="G8194" s="1" t="s">
        <v>36</v>
      </c>
      <c r="H8194" s="1" t="s">
        <v>29</v>
      </c>
      <c r="I8194" s="1" t="str">
        <f ca="1">IFERROR(__xludf.DUMMYFUNCTION("GOOGLETRANSLATE(F8194, ""auto"", ""en"")
"),"super model...and great discount!")</f>
        <v>super model...and great discount!</v>
      </c>
    </row>
    <row r="8195" spans="1:9" x14ac:dyDescent="0.3">
      <c r="A8195" s="1" t="s">
        <v>30</v>
      </c>
      <c r="B8195" s="1" t="s">
        <v>50</v>
      </c>
      <c r="C8195" s="1" t="s">
        <v>694</v>
      </c>
      <c r="D8195" s="1" t="s">
        <v>280</v>
      </c>
      <c r="E8195" s="1" t="s">
        <v>1065</v>
      </c>
      <c r="F8195" s="1" t="s">
        <v>12406</v>
      </c>
      <c r="G8195" s="1" t="s">
        <v>36</v>
      </c>
      <c r="H8195" s="1" t="s">
        <v>29</v>
      </c>
      <c r="I8195" s="1" t="str">
        <f ca="1">IFERROR(__xludf.DUMMYFUNCTION("GOOGLETRANSLATE(F8195, ""auto"", ""en"")
"),"I am the proud owner of a Lenovo S10-2 Mickey Cl netbook!  The thing is amazing! There are several tips: 1) to speed up the work, kill the evil McAffe antivirus, it slows down the work terribly!  2) regarding the fact that the bag does not fit - comrades,"&amp;" the selection of bags in M.Video is not small, there are very good options, it’s just that some people don’t want to spend more on a more expensive bag! It fits perfectly with and without a battery 3) surprisingly great camera, works great on Skype!  4) "&amp;"I was generally pleased with the battery, as stated it lasts up to 6 hours, and it works! :))) Overall, Lenovo left a pleasant impression! After all, IBM! :)))")</f>
        <v>I am the proud owner of a Lenovo S10-2 Mickey Cl netbook!  The thing is amazing! There are several tips: 1) to speed up the work, kill the evil McAffe antivirus, it slows down the work terribly!  2) regarding the fact that the bag does not fit - comrades, the selection of bags in M.Video is not small, there are very good options, it’s just that some people don’t want to spend more on a more expensive bag! It fits perfectly with and without a battery 3) surprisingly great camera, works great on Skype!  4) I was generally pleased with the battery, as stated it lasts up to 6 hours, and it works! :))) Overall, Lenovo left a pleasant impression! After all, IBM! :)))</v>
      </c>
    </row>
    <row r="8196" spans="1:9" x14ac:dyDescent="0.3">
      <c r="A8196" s="1" t="s">
        <v>211</v>
      </c>
      <c r="B8196" s="1" t="s">
        <v>212</v>
      </c>
      <c r="C8196" s="1" t="s">
        <v>381</v>
      </c>
      <c r="D8196" s="1" t="s">
        <v>456</v>
      </c>
      <c r="E8196" s="1" t="s">
        <v>6989</v>
      </c>
      <c r="F8196" s="1" t="s">
        <v>12407</v>
      </c>
      <c r="G8196" s="1" t="s">
        <v>36</v>
      </c>
      <c r="H8196" s="1" t="s">
        <v>29</v>
      </c>
      <c r="I8196" s="1" t="str">
        <f ca="1">IFERROR(__xludf.DUMMYFUNCTION("GOOGLETRANSLATE(F8196, ""auto"", ""en"")
"),"My husband gave me this hairdryer a year ago and I was very pleased. My long and thick hair dries quickly. Works great. After drying, the hair combs well and is not damaged at all if dried correctly. An excellent option and worth the money.")</f>
        <v>My husband gave me this hairdryer a year ago and I was very pleased. My long and thick hair dries quickly. Works great. After drying, the hair combs well and is not damaged at all if dried correctly. An excellent option and worth the money.</v>
      </c>
    </row>
    <row r="8197" spans="1:9" x14ac:dyDescent="0.3">
      <c r="A8197" s="1" t="s">
        <v>149</v>
      </c>
      <c r="B8197" s="1" t="s">
        <v>423</v>
      </c>
      <c r="C8197" s="1" t="s">
        <v>314</v>
      </c>
      <c r="D8197" s="1" t="s">
        <v>12408</v>
      </c>
      <c r="E8197" s="1" t="s">
        <v>4284</v>
      </c>
      <c r="F8197" s="1" t="s">
        <v>12409</v>
      </c>
      <c r="G8197" s="1" t="s">
        <v>36</v>
      </c>
      <c r="H8197" s="1" t="s">
        <v>29</v>
      </c>
      <c r="I8197" s="1" t="str">
        <f ca="1">IFERROR(__xludf.DUMMYFUNCTION("GOOGLETRANSLATE(F8197, ""auto"", ""en"")
"),"Advantages - he did his job perfectly! the palace is no worse than new!    Disadvantages - Alexey (Kazan) did not immediately understand the instructions - After 3 carpets, the solution ran out and I had to make another 1.5 liters. I had enough current fo"&amp;"r one, you had small rugs along the way!!!  Foam the solution WELL, otherwise you won’t see any foam!!!")</f>
        <v>Advantages - he did his job perfectly! the palace is no worse than new!    Disadvantages - Alexey (Kazan) did not immediately understand the instructions - After 3 carpets, the solution ran out and I had to make another 1.5 liters. I had enough current for one, you had small rugs along the way!!!  Foam the solution WELL, otherwise you won’t see any foam!!!</v>
      </c>
    </row>
    <row r="8198" spans="1:9" x14ac:dyDescent="0.3">
      <c r="A8198" s="1" t="s">
        <v>17</v>
      </c>
      <c r="B8198" s="1" t="s">
        <v>18</v>
      </c>
      <c r="C8198" s="1" t="s">
        <v>5293</v>
      </c>
      <c r="D8198" s="1" t="s">
        <v>12410</v>
      </c>
      <c r="E8198" s="1" t="s">
        <v>597</v>
      </c>
      <c r="F8198" s="1" t="s">
        <v>12411</v>
      </c>
      <c r="G8198" s="1" t="s">
        <v>49</v>
      </c>
      <c r="H8198" s="1" t="s">
        <v>16</v>
      </c>
      <c r="I8198" s="1" t="str">
        <f ca="1">IFERROR(__xludf.DUMMYFUNCTION("GOOGLETRANSLATE(F8198, ""auto"", ""en"")
"),"The control panel is like the control panel of a predator ship, apparently that’s why it washes so disgustingly; judging by the film, predators did not suffer much from cleanliness!  No soaking!  No pre-wash!  No express wash!  There is no child lock (or "&amp;"rather, there is, but from very stupid children)!  No easy ironing program!  There are no special programs!  The hatch lock was apparently the last to be developed, and apparently it was completed by the cleaning lady who saw a drunk engineer falling asle"&amp;"ep on the drawings, so it turned out to be extremely unreliable!  Emo machine: it is better to open the lid during the spin cycle, otherwise it will break itself very hysterically on it!  You may feel hit by the Tuzik and tear your laundry; it gets caught"&amp;" between the drum and the tub and, when turned, brutally shreds into threads!  While washing, you can feel like a Manhattan skyscraper, open the hatch and make a small Hudson Bay and then proudly rise above it!  Apparently the drunken spirit of the engine"&amp;"er was transferred to his creation; during washing it can switch the mode itself, or stop by blocking or, on the contrary, opening the hatch when the tank is full, making it “for itself.”  The quality of washing is terrible, not only does it not wash out "&amp;"even ordinary stains, not to mention large blood stains (as indicated in the instructions, its developer apparently had a very difficult fate), but the laundry also ruffles on the sharp edge of the drum.  It spins poorly, the speed does not rise above 700"&amp;", it feels like the divisions for selecting a higher speed are reserved!  The heating element turns on every other time, apparently at will.  By the way, she set the world record for high jumps among washing machines, before that it belonged to a househol"&amp;"d hadron collider called Vyatka-Maria 722 and was 1.5 cm, this one jumps more than 2 cm, and this with a weight of 70 kg, eternal memory for the neighbors below.  The hose connection is made very inconveniently and can leak water!  But it can be shown to "&amp;"students of mechanical engineering departments, since it contains all possible mistakes when developing washing machines!")</f>
        <v>The control panel is like the control panel of a predator ship, apparently that’s why it washes so disgustingly; judging by the film, predators did not suffer much from cleanliness!  No soaking!  No pre-wash!  No express wash!  There is no child lock (or rather, there is, but from very stupid children)!  No easy ironing program!  There are no special programs!  The hatch lock was apparently the last to be developed, and apparently it was completed by the cleaning lady who saw a drunk engineer falling asleep on the drawings, so it turned out to be extremely unreliable!  Emo machine: it is better to open the lid during the spin cycle, otherwise it will break itself very hysterically on it!  You may feel hit by the Tuzik and tear your laundry; it gets caught between the drum and the tub and, when turned, brutally shreds into threads!  While washing, you can feel like a Manhattan skyscraper, open the hatch and make a small Hudson Bay and then proudly rise above it!  Apparently the drunken spirit of the engineer was transferred to his creation; during washing it can switch the mode itself, or stop by blocking or, on the contrary, opening the hatch when the tank is full, making it “for itself.”  The quality of washing is terrible, not only does it not wash out even ordinary stains, not to mention large blood stains (as indicated in the instructions, its developer apparently had a very difficult fate), but the laundry also ruffles on the sharp edge of the drum.  It spins poorly, the speed does not rise above 700, it feels like the divisions for selecting a higher speed are reserved!  The heating element turns on every other time, apparently at will.  By the way, she set the world record for high jumps among washing machines, before that it belonged to a household hadron collider called Vyatka-Maria 722 and was 1.5 cm, this one jumps more than 2 cm, and this with a weight of 70 kg, eternal memory for the neighbors below.  The hose connection is made very inconveniently and can leak water!  But it can be shown to students of mechanical engineering departments, since it contains all possible mistakes when developing washing machines!</v>
      </c>
    </row>
    <row r="8199" spans="1:9" x14ac:dyDescent="0.3">
      <c r="A8199" s="1" t="s">
        <v>61</v>
      </c>
      <c r="B8199" s="1" t="s">
        <v>434</v>
      </c>
      <c r="C8199" s="1" t="s">
        <v>101</v>
      </c>
      <c r="D8199" s="1" t="s">
        <v>327</v>
      </c>
      <c r="E8199" s="1" t="s">
        <v>269</v>
      </c>
      <c r="F8199" s="1" t="s">
        <v>12412</v>
      </c>
      <c r="G8199" s="1" t="s">
        <v>28</v>
      </c>
      <c r="H8199" s="1" t="s">
        <v>29</v>
      </c>
      <c r="I8199" s="1" t="str">
        <f ca="1">IFERROR(__xludf.DUMMYFUNCTION("GOOGLETRANSLATE(F8199, ""auto"", ""en"")
"),"We recently purchased this stove and overall we are very pleased. It bakes excellently, pies, muffins, meat, chicken, potatoes - everything turns out very tasty with an appetizing crispy crust!")</f>
        <v>We recently purchased this stove and overall we are very pleased. It bakes excellently, pies, muffins, meat, chicken, potatoes - everything turns out very tasty with an appetizing crispy crust!</v>
      </c>
    </row>
    <row r="8200" spans="1:9" x14ac:dyDescent="0.3">
      <c r="A8200" s="1" t="s">
        <v>105</v>
      </c>
      <c r="B8200" s="1" t="s">
        <v>106</v>
      </c>
      <c r="C8200" s="1" t="s">
        <v>69</v>
      </c>
      <c r="D8200" s="1" t="s">
        <v>12413</v>
      </c>
      <c r="E8200" s="1" t="s">
        <v>2280</v>
      </c>
      <c r="F8200" s="1" t="s">
        <v>12414</v>
      </c>
      <c r="G8200" s="1" t="s">
        <v>36</v>
      </c>
      <c r="H8200" s="1" t="s">
        <v>29</v>
      </c>
      <c r="I8200" s="1" t="str">
        <f ca="1">IFERROR(__xludf.DUMMYFUNCTION("GOOGLETRANSLATE(F8200, ""auto"", ""en"")
"),"Great device!  Used happily ever after. I replaced the headphones with better ones, because... I'm critical of sound quality. Everything was good, except for the not very convenient switching between albums - double clicking did not always work. The sound"&amp;" is good, the bass boost is decent. Once I connected it to my computer, copied music from the player and..... It didn’t turn on anymore :(")</f>
        <v>Great device!  Used happily ever after. I replaced the headphones with better ones, because... I'm critical of sound quality. Everything was good, except for the not very convenient switching between albums - double clicking did not always work. The sound is good, the bass boost is decent. Once I connected it to my computer, copied music from the player and..... It didn’t turn on anymore :(</v>
      </c>
    </row>
    <row r="8201" spans="1:9" x14ac:dyDescent="0.3">
      <c r="A8201" s="1" t="s">
        <v>373</v>
      </c>
      <c r="B8201" s="1" t="s">
        <v>374</v>
      </c>
      <c r="C8201" s="1" t="s">
        <v>19</v>
      </c>
      <c r="D8201" s="1" t="s">
        <v>565</v>
      </c>
      <c r="E8201" s="1" t="s">
        <v>12415</v>
      </c>
      <c r="F8201" s="1" t="s">
        <v>12416</v>
      </c>
      <c r="G8201" s="1" t="s">
        <v>36</v>
      </c>
      <c r="H8201" s="1" t="s">
        <v>29</v>
      </c>
      <c r="I8201" s="1" t="str">
        <f ca="1">IFERROR(__xludf.DUMMYFUNCTION("GOOGLETRANSLATE(F8201, ""auto"", ""en"")
"),"The car is just super! And how did you manage without such an assistant!!!????? Cleans dishes flawlessly! It washes quietly and dries completely silently (you can only hear the water draining). I'm very pleased! I recommend!!!")</f>
        <v>The car is just super! And how did you manage without such an assistant!!!????? Cleans dishes flawlessly! It washes quietly and dries completely silently (you can only hear the water draining). I'm very pleased! I recommend!!!</v>
      </c>
    </row>
    <row r="8202" spans="1:9" x14ac:dyDescent="0.3">
      <c r="A8202" s="1" t="s">
        <v>37</v>
      </c>
      <c r="B8202" s="1" t="s">
        <v>38</v>
      </c>
      <c r="C8202" s="1" t="s">
        <v>39</v>
      </c>
      <c r="D8202" s="1" t="s">
        <v>280</v>
      </c>
      <c r="E8202" s="1" t="s">
        <v>1352</v>
      </c>
      <c r="F8202" s="1" t="s">
        <v>12417</v>
      </c>
      <c r="G8202" s="1" t="s">
        <v>36</v>
      </c>
      <c r="H8202" s="1" t="s">
        <v>29</v>
      </c>
      <c r="I8202" s="1" t="str">
        <f ca="1">IFERROR(__xludf.DUMMYFUNCTION("GOOGLETRANSLATE(F8202, ""auto"", ""en"")
"),"My wife bought this model for herself and liked it. User-friendly interface, minimize applications. In short, cute and fast.")</f>
        <v>My wife bought this model for herself and liked it. User-friendly interface, minimize applications. In short, cute and fast.</v>
      </c>
    </row>
    <row r="8203" spans="1:9" x14ac:dyDescent="0.3">
      <c r="A8203" s="1" t="s">
        <v>61</v>
      </c>
      <c r="B8203" s="1" t="s">
        <v>318</v>
      </c>
      <c r="C8203" s="1" t="s">
        <v>57</v>
      </c>
      <c r="D8203" s="1" t="s">
        <v>385</v>
      </c>
      <c r="E8203" s="1" t="s">
        <v>5241</v>
      </c>
      <c r="F8203" s="1" t="s">
        <v>12418</v>
      </c>
      <c r="G8203" s="1" t="s">
        <v>36</v>
      </c>
      <c r="H8203" s="1" t="s">
        <v>29</v>
      </c>
      <c r="I8203" s="1" t="str">
        <f ca="1">IFERROR(__xludf.DUMMYFUNCTION("GOOGLETRANSLATE(F8203, ""auto"", ""en"")
"),"Since we bought it we have been using it constantly, turning it off only at night. Very pleased. The metallic smell was there for the first two or three days, then completely disappeared. We drink very tasty tea.")</f>
        <v>Since we bought it we have been using it constantly, turning it off only at night. Very pleased. The metallic smell was there for the first two or three days, then completely disappeared. We drink very tasty tea.</v>
      </c>
    </row>
    <row r="8204" spans="1:9" x14ac:dyDescent="0.3">
      <c r="A8204" s="1" t="s">
        <v>211</v>
      </c>
      <c r="B8204" s="1" t="s">
        <v>212</v>
      </c>
      <c r="C8204" s="1" t="s">
        <v>69</v>
      </c>
      <c r="D8204" s="1" t="s">
        <v>335</v>
      </c>
      <c r="E8204" s="1" t="s">
        <v>5501</v>
      </c>
      <c r="F8204" s="1" t="s">
        <v>12419</v>
      </c>
      <c r="G8204" s="1" t="s">
        <v>36</v>
      </c>
      <c r="H8204" s="1" t="s">
        <v>29</v>
      </c>
      <c r="I8204" s="1" t="str">
        <f ca="1">IFERROR(__xludf.DUMMYFUNCTION("GOOGLETRANSLATE(F8204, ""auto"", ""en"")
"),"I liked it. It doesn't dry out the hair and the power is sufficient. I do styling with it without any problems. My relative has the same one, she is actually quite happy with it too.")</f>
        <v>I liked it. It doesn't dry out the hair and the power is sufficient. I do styling with it without any problems. My relative has the same one, she is actually quite happy with it too.</v>
      </c>
    </row>
    <row r="8205" spans="1:9" x14ac:dyDescent="0.3">
      <c r="A8205" s="1" t="s">
        <v>9</v>
      </c>
      <c r="B8205" s="1" t="s">
        <v>133</v>
      </c>
      <c r="C8205" s="1" t="s">
        <v>466</v>
      </c>
      <c r="D8205" s="1" t="s">
        <v>52</v>
      </c>
      <c r="E8205" s="1" t="s">
        <v>1553</v>
      </c>
      <c r="F8205" s="1" t="s">
        <v>12420</v>
      </c>
      <c r="G8205" s="1" t="s">
        <v>49</v>
      </c>
      <c r="H8205" s="1" t="s">
        <v>16</v>
      </c>
      <c r="I8205" s="1" t="str">
        <f ca="1">IFERROR(__xludf.DUMMYFUNCTION("GOOGLETRANSLATE(F8205, ""auto"", ""en"")
"),"I bought this model and it turned out: the door is crooked, the pulley for rotating the grill does not line up with the hole by 1.5 cm. Has Italy really started to slack?")</f>
        <v>I bought this model and it turned out: the door is crooked, the pulley for rotating the grill does not line up with the hole by 1.5 cm. Has Italy really started to slack?</v>
      </c>
    </row>
    <row r="8206" spans="1:9" x14ac:dyDescent="0.3">
      <c r="A8206" s="1" t="s">
        <v>211</v>
      </c>
      <c r="B8206" s="1" t="s">
        <v>265</v>
      </c>
      <c r="C8206" s="1" t="s">
        <v>57</v>
      </c>
      <c r="D8206" s="1" t="s">
        <v>1659</v>
      </c>
      <c r="E8206" s="1" t="s">
        <v>386</v>
      </c>
      <c r="F8206" s="1" t="s">
        <v>12421</v>
      </c>
      <c r="G8206" s="1" t="s">
        <v>28</v>
      </c>
      <c r="H8206" s="1" t="s">
        <v>29</v>
      </c>
      <c r="I8206" s="1" t="str">
        <f ca="1">IFERROR(__xludf.DUMMYFUNCTION("GOOGLETRANSLATE(F8206, ""auto"", ""en"")
"),"I bought it 1.5 years ago, today I dropped it and the attachment broke, the most popular one is 3 mm. What a pity! It worked well. If you charge it well, it will work for half an hour. Everyone here says that it’s tearing hair - at first I also couldn’t c"&amp;"ut my hair with the attachment, but... I broke off the teeth on the attachment, one at a time, so that they became less frequent, and sent it to cut normally. If I had gotten my hair cut at a hairdresser, I would have spent 5 thousand in a year and a half"&amp;", but here it’s only 900 rubles and is always at hand.")</f>
        <v>I bought it 1.5 years ago, today I dropped it and the attachment broke, the most popular one is 3 mm. What a pity! It worked well. If you charge it well, it will work for half an hour. Everyone here says that it’s tearing hair - at first I also couldn’t cut my hair with the attachment, but... I broke off the teeth on the attachment, one at a time, so that they became less frequent, and sent it to cut normally. If I had gotten my hair cut at a hairdresser, I would have spent 5 thousand in a year and a half, but here it’s only 900 rubles and is always at hand.</v>
      </c>
    </row>
    <row r="8207" spans="1:9" x14ac:dyDescent="0.3">
      <c r="A8207" s="1" t="s">
        <v>37</v>
      </c>
      <c r="B8207" s="1" t="s">
        <v>536</v>
      </c>
      <c r="C8207" s="1" t="s">
        <v>163</v>
      </c>
      <c r="D8207" s="1" t="s">
        <v>471</v>
      </c>
      <c r="E8207" s="1" t="s">
        <v>1553</v>
      </c>
      <c r="F8207" s="1" t="s">
        <v>12422</v>
      </c>
      <c r="G8207" s="1" t="s">
        <v>49</v>
      </c>
      <c r="H8207" s="1" t="s">
        <v>16</v>
      </c>
      <c r="I8207" s="1" t="str">
        <f ca="1">IFERROR(__xludf.DUMMYFUNCTION("GOOGLETRANSLATE(F8207, ""auto"", ""en"")
"),"I left a positive review about this model 2 days after purchase. Now my opinion has changed dramatically. Recently I exchanged it for a completely different phone and not even a Nokia one.  Nokia push-button phones were much better than touch phones.  I f"&amp;"ound a lot of shortcomings in this model: 1. after 2 weeks, the player stopped appearing on the main screen (and this is an Express music phone) 2. when you open the Internet application and work in it for more than half an hour, when you open the charact"&amp;"er layout, the phone freezes, you can enter this layout only by pressing the red button and re-entering through the applications. Sometimes it was simply not easy to close all applications on my own when opening the character layout.  3. (and the most imp"&amp;"ortant thing) I independently blocked outgoing calls and outgoing SMS (with a positive balance), only rebooting the phone helped, and not always the first time.  4. The network disappeared on its own. For example, you’re walking down the street, it shows "&amp;"all the divisions, you take a step, the phone says that only emergency calls are possible. Again, only rebooting the phone helped.  5. after 5 months of operation, I stopped seeing the SIM card (absolutely any one), flashing the firmware more or less save"&amp;"d me, but after that, 2 weeks later, it gave an error about connecting the charger.   6. The rest is trivial: it went into reboot itself, in bright light (for example from the sun) the sensors sometimes did not work, after 2 months of use, sometimes the l"&amp;"ock button did not work, sometimes it worked twice, which is also no better.   I exchanged this phone after almost six months... I think that there are too many shortcomings in just six months of use.")</f>
        <v>I left a positive review about this model 2 days after purchase. Now my opinion has changed dramatically. Recently I exchanged it for a completely different phone and not even a Nokia one.  Nokia push-button phones were much better than touch phones.  I found a lot of shortcomings in this model: 1. after 2 weeks, the player stopped appearing on the main screen (and this is an Express music phone) 2. when you open the Internet application and work in it for more than half an hour, when you open the character layout, the phone freezes, you can enter this layout only by pressing the red button and re-entering through the applications. Sometimes it was simply not easy to close all applications on my own when opening the character layout.  3. (and the most important thing) I independently blocked outgoing calls and outgoing SMS (with a positive balance), only rebooting the phone helped, and not always the first time.  4. The network disappeared on its own. For example, you’re walking down the street, it shows all the divisions, you take a step, the phone says that only emergency calls are possible. Again, only rebooting the phone helped.  5. after 5 months of operation, I stopped seeing the SIM card (absolutely any one), flashing the firmware more or less saved me, but after that, 2 weeks later, it gave an error about connecting the charger.   6. The rest is trivial: it went into reboot itself, in bright light (for example from the sun) the sensors sometimes did not work, after 2 months of use, sometimes the lock button did not work, sometimes it worked twice, which is also no better.   I exchanged this phone after almost six months... I think that there are too many shortcomings in just six months of use.</v>
      </c>
    </row>
    <row r="8208" spans="1:9" x14ac:dyDescent="0.3">
      <c r="A8208" s="1" t="s">
        <v>211</v>
      </c>
      <c r="B8208" s="1" t="s">
        <v>856</v>
      </c>
      <c r="C8208" s="1" t="s">
        <v>57</v>
      </c>
      <c r="D8208" s="1" t="s">
        <v>12423</v>
      </c>
      <c r="E8208" s="1" t="s">
        <v>274</v>
      </c>
      <c r="F8208" s="1" t="s">
        <v>12424</v>
      </c>
      <c r="G8208" s="1" t="s">
        <v>36</v>
      </c>
      <c r="H8208" s="1" t="s">
        <v>29</v>
      </c>
      <c r="I8208" s="1" t="str">
        <f ca="1">IFERROR(__xludf.DUMMYFUNCTION("GOOGLETRANSLATE(F8208, ""auto"", ""en"")
"),"The most convenient set of all of which I chose. I’ve been fascinated by the idea of ​​an unedged manicure for a long time, and recently I successfully implemented it. I am completely satisfied with the set. A set of attachments is exactly what you need f"&amp;"or both manicure and pedicure. It is very convenient that there is a dryer. All attachments are conveniently laid out in the box so that they are easy to take and change during the process. All attachments are sapphire coated, so they are guaranteed to ha"&amp;"ve a long service life even with intensive use.")</f>
        <v>The most convenient set of all of which I chose. I’ve been fascinated by the idea of ​​an unedged manicure for a long time, and recently I successfully implemented it. I am completely satisfied with the set. A set of attachments is exactly what you need for both manicure and pedicure. It is very convenient that there is a dryer. All attachments are conveniently laid out in the box so that they are easy to take and change during the process. All attachments are sapphire coated, so they are guaranteed to have a long service life even with intensive use.</v>
      </c>
    </row>
    <row r="8209" spans="1:9" x14ac:dyDescent="0.3">
      <c r="A8209" s="1" t="s">
        <v>67</v>
      </c>
      <c r="B8209" s="1" t="s">
        <v>68</v>
      </c>
      <c r="C8209" s="1" t="s">
        <v>185</v>
      </c>
      <c r="D8209" s="1" t="s">
        <v>64</v>
      </c>
      <c r="E8209" s="1" t="s">
        <v>7655</v>
      </c>
      <c r="F8209" s="1" t="s">
        <v>12425</v>
      </c>
      <c r="G8209" s="1" t="s">
        <v>36</v>
      </c>
      <c r="H8209" s="1" t="s">
        <v>29</v>
      </c>
      <c r="I8209" s="1" t="str">
        <f ca="1">IFERROR(__xludf.DUMMYFUNCTION("GOOGLETRANSLATE(F8209, ""auto"", ""en"")
"),"Hello to everyone who reads my review, I haven’t liked ironing since childhood, but with this steam generator you don’t have to iron your shirts, but how it steams fur! &amp;nbsp;I am simply shocked by the simplicity and pleasure. It took me a long time to bu"&amp;"y it, I bought it and didn’t regret it!")</f>
        <v>Hello to everyone who reads my review, I haven’t liked ironing since childhood, but with this steam generator you don’t have to iron your shirts, but how it steams fur! &amp;nbsp;I am simply shocked by the simplicity and pleasure. It took me a long time to buy it, I bought it and didn’t regret it!</v>
      </c>
    </row>
    <row r="8210" spans="1:9" x14ac:dyDescent="0.3">
      <c r="A8210" s="1" t="s">
        <v>9</v>
      </c>
      <c r="B8210" s="1" t="s">
        <v>133</v>
      </c>
      <c r="C8210" s="1" t="s">
        <v>588</v>
      </c>
      <c r="D8210" s="1" t="s">
        <v>12426</v>
      </c>
      <c r="E8210" s="1" t="s">
        <v>7965</v>
      </c>
      <c r="F8210" s="1" t="s">
        <v>12427</v>
      </c>
      <c r="G8210" s="1" t="s">
        <v>28</v>
      </c>
      <c r="H8210" s="1" t="s">
        <v>29</v>
      </c>
      <c r="I8210" s="1" t="str">
        <f ca="1">IFERROR(__xludf.DUMMYFUNCTION("GOOGLETRANSLATE(F8210, ""auto"", ""en"")
"),"The oven is good, everything is fine, but the smell remains, we have already cooked in it many times, each time we have to turn on the hood, because the smell is very noticeable, especially if the cooking time is long enough. And this was while following "&amp;"the recommendations for initial warming up, I washed it more than once, but...")</f>
        <v>The oven is good, everything is fine, but the smell remains, we have already cooked in it many times, each time we have to turn on the hood, because the smell is very noticeable, especially if the cooking time is long enough. And this was while following the recommendations for initial warming up, I washed it more than once, but...</v>
      </c>
    </row>
    <row r="8211" spans="1:9" x14ac:dyDescent="0.3">
      <c r="A8211" s="1" t="s">
        <v>211</v>
      </c>
      <c r="B8211" s="1" t="s">
        <v>212</v>
      </c>
      <c r="C8211" s="1" t="s">
        <v>69</v>
      </c>
      <c r="D8211" s="1" t="s">
        <v>1634</v>
      </c>
      <c r="E8211" s="1" t="s">
        <v>3673</v>
      </c>
      <c r="F8211" s="1" t="s">
        <v>12428</v>
      </c>
      <c r="G8211" s="1" t="s">
        <v>28</v>
      </c>
      <c r="H8211" s="1" t="s">
        <v>29</v>
      </c>
      <c r="I8211" s="1" t="str">
        <f ca="1">IFERROR(__xludf.DUMMYFUNCTION("GOOGLETRANSLATE(F8211, ""auto"", ""en"")
"),"Overall I liked the curlers. Heats up quickly, winds up quickly. The only negative is that the metal clips do not hold even long hair well. It would be better if all the clips were in the form of clothespins.")</f>
        <v>Overall I liked the curlers. Heats up quickly, winds up quickly. The only negative is that the metal clips do not hold even long hair well. It would be better if all the clips were in the form of clothespins.</v>
      </c>
    </row>
    <row r="8212" spans="1:9" x14ac:dyDescent="0.3">
      <c r="A8212" s="1" t="s">
        <v>30</v>
      </c>
      <c r="B8212" s="1" t="s">
        <v>50</v>
      </c>
      <c r="C8212" s="1" t="s">
        <v>189</v>
      </c>
      <c r="D8212" s="1" t="s">
        <v>33</v>
      </c>
      <c r="E8212" s="1" t="s">
        <v>1992</v>
      </c>
      <c r="F8212" s="1" t="s">
        <v>12429</v>
      </c>
      <c r="G8212" s="1" t="s">
        <v>36</v>
      </c>
      <c r="H8212" s="1" t="s">
        <v>29</v>
      </c>
      <c r="I8212" s="1" t="str">
        <f ca="1">IFERROR(__xludf.DUMMYFUNCTION("GOOGLETRANSLATE(F8212, ""auto"", ""en"")
"),"The laptop is truly excellent: productive and stylish.  I won’t talk about the advantages, there are a lot of them.  Minus: no optical digital audio output SPDIF. HDMI only")</f>
        <v>The laptop is truly excellent: productive and stylish.  I won’t talk about the advantages, there are a lot of them.  Minus: no optical digital audio output SPDIF. HDMI only</v>
      </c>
    </row>
    <row r="8213" spans="1:9" x14ac:dyDescent="0.3">
      <c r="A8213" s="1" t="s">
        <v>43</v>
      </c>
      <c r="B8213" s="1" t="s">
        <v>334</v>
      </c>
      <c r="C8213" s="1" t="s">
        <v>185</v>
      </c>
      <c r="D8213" s="1" t="s">
        <v>2682</v>
      </c>
      <c r="E8213" s="1" t="s">
        <v>1287</v>
      </c>
      <c r="F8213" s="1" t="s">
        <v>12430</v>
      </c>
      <c r="G8213" s="1" t="s">
        <v>36</v>
      </c>
      <c r="H8213" s="1" t="s">
        <v>29</v>
      </c>
      <c r="I8213" s="1" t="str">
        <f ca="1">IFERROR(__xludf.DUMMYFUNCTION("GOOGLETRANSLATE(F8213, ""auto"", ""en"")
"),"I bought it this week. I assembled it quite quickly (by myself! although I usually have problems with this). Not very noisy. In short, I don’t regret it! :)")</f>
        <v>I bought it this week. I assembled it quite quickly (by myself! although I usually have problems with this). Not very noisy. In short, I don’t regret it! :)</v>
      </c>
    </row>
    <row r="8214" spans="1:9" x14ac:dyDescent="0.3">
      <c r="A8214" s="1" t="s">
        <v>211</v>
      </c>
      <c r="B8214" s="1" t="s">
        <v>212</v>
      </c>
      <c r="C8214" s="1" t="s">
        <v>57</v>
      </c>
      <c r="D8214" s="1" t="s">
        <v>3596</v>
      </c>
      <c r="E8214" s="1" t="s">
        <v>7337</v>
      </c>
      <c r="F8214" s="1" t="s">
        <v>12431</v>
      </c>
      <c r="G8214" s="1" t="s">
        <v>36</v>
      </c>
      <c r="H8214" s="1" t="s">
        <v>29</v>
      </c>
      <c r="I8214" s="1" t="str">
        <f ca="1">IFERROR(__xludf.DUMMYFUNCTION("GOOGLETRANSLATE(F8214, ""auto"", ""en"")
"),"More gentle, allows you to curl, but at the same time as carefully as possible.  So I recommend it as a good alternative to curlers.")</f>
        <v>More gentle, allows you to curl, but at the same time as carefully as possible.  So I recommend it as a good alternative to curlers.</v>
      </c>
    </row>
    <row r="8215" spans="1:9" x14ac:dyDescent="0.3">
      <c r="A8215" s="1" t="s">
        <v>211</v>
      </c>
      <c r="B8215" s="1" t="s">
        <v>515</v>
      </c>
      <c r="C8215" s="1" t="s">
        <v>213</v>
      </c>
      <c r="D8215" s="1" t="s">
        <v>12432</v>
      </c>
      <c r="E8215" s="1" t="s">
        <v>6641</v>
      </c>
      <c r="F8215" s="1" t="s">
        <v>12433</v>
      </c>
      <c r="G8215" s="1" t="s">
        <v>36</v>
      </c>
      <c r="H8215" s="1" t="s">
        <v>29</v>
      </c>
      <c r="I8215" s="1" t="str">
        <f ca="1">IFERROR(__xludf.DUMMYFUNCTION("GOOGLETRANSLATE(F8215, ""auto"", ""en"")
"),"removes even short hairs, optimal price-quality ratio, easy to use.")</f>
        <v>removes even short hairs, optimal price-quality ratio, easy to use.</v>
      </c>
    </row>
    <row r="8216" spans="1:9" x14ac:dyDescent="0.3">
      <c r="A8216" s="1" t="s">
        <v>149</v>
      </c>
      <c r="B8216" s="1" t="s">
        <v>576</v>
      </c>
      <c r="C8216" s="1" t="s">
        <v>151</v>
      </c>
      <c r="D8216" s="1" t="s">
        <v>916</v>
      </c>
      <c r="E8216" s="1" t="s">
        <v>2271</v>
      </c>
      <c r="F8216" s="1" t="s">
        <v>12434</v>
      </c>
      <c r="G8216" s="1" t="s">
        <v>36</v>
      </c>
      <c r="H8216" s="1" t="s">
        <v>29</v>
      </c>
      <c r="I8216" s="1" t="str">
        <f ca="1">IFERROR(__xludf.DUMMYFUNCTION("GOOGLETRANSLATE(F8216, ""auto"", ""en"")
"),"Excellent vacuum cleaner. For your money, an ideal choice.")</f>
        <v>Excellent vacuum cleaner. For your money, an ideal choice.</v>
      </c>
    </row>
    <row r="8217" spans="1:9" x14ac:dyDescent="0.3">
      <c r="A8217" s="1" t="s">
        <v>17</v>
      </c>
      <c r="B8217" s="1" t="s">
        <v>18</v>
      </c>
      <c r="C8217" s="1" t="s">
        <v>290</v>
      </c>
      <c r="D8217" s="1" t="s">
        <v>308</v>
      </c>
      <c r="E8217" s="1" t="s">
        <v>3652</v>
      </c>
      <c r="F8217" s="1" t="s">
        <v>12435</v>
      </c>
      <c r="G8217" s="1" t="s">
        <v>36</v>
      </c>
      <c r="H8217" s="1" t="s">
        <v>29</v>
      </c>
      <c r="I8217" s="1" t="str">
        <f ca="1">IFERROR(__xludf.DUMMYFUNCTION("GOOGLETRANSLATE(F8217, ""auto"", ""en"")
"),"I bought it on September 17, 2009, I’ve been using it for 20 days, so far I’m happy with everything. It washes perfectly. Advantages: the presence of a “quick wash” function for 30 and 15 minutes (very convenient), the presence of a display, the powder co"&amp;"mpartment is completely removable (a rare feature even in expensive machines), it works quietly. There is absolutely no vibration. They called an installer from M.Video, he installed it competently and quickly.")</f>
        <v>I bought it on September 17, 2009, I’ve been using it for 20 days, so far I’m happy with everything. It washes perfectly. Advantages: the presence of a “quick wash” function for 30 and 15 minutes (very convenient), the presence of a display, the powder compartment is completely removable (a rare feature even in expensive machines), it works quietly. There is absolutely no vibration. They called an installer from M.Video, he installed it competently and quickly.</v>
      </c>
    </row>
    <row r="8218" spans="1:9" x14ac:dyDescent="0.3">
      <c r="A8218" s="1" t="s">
        <v>17</v>
      </c>
      <c r="B8218" s="1" t="s">
        <v>18</v>
      </c>
      <c r="C8218" s="1" t="s">
        <v>24</v>
      </c>
      <c r="D8218" s="1" t="s">
        <v>10167</v>
      </c>
      <c r="E8218" s="1" t="s">
        <v>1657</v>
      </c>
      <c r="F8218" s="1" t="s">
        <v>12436</v>
      </c>
      <c r="G8218" s="1" t="s">
        <v>36</v>
      </c>
      <c r="H8218" s="1" t="s">
        <v>29</v>
      </c>
      <c r="I8218" s="1" t="str">
        <f ca="1">IFERROR(__xludf.DUMMYFUNCTION("GOOGLETRANSLATE(F8218, ""auto"", ""en"")
"),"Bought in December 2009. We use it often - for washing both adult and children's clothes. So far it hasn't failed. Thanks to her :) The only thing I realized is that I miss the quick wash mode - 20 minutes.")</f>
        <v>Bought in December 2009. We use it often - for washing both adult and children's clothes. So far it hasn't failed. Thanks to her :) The only thing I realized is that I miss the quick wash mode - 20 minutes.</v>
      </c>
    </row>
    <row r="8219" spans="1:9" x14ac:dyDescent="0.3">
      <c r="A8219" s="1" t="s">
        <v>361</v>
      </c>
      <c r="B8219" s="1" t="s">
        <v>2555</v>
      </c>
      <c r="C8219" s="1" t="s">
        <v>875</v>
      </c>
      <c r="D8219" s="1" t="s">
        <v>12437</v>
      </c>
      <c r="E8219" s="1" t="s">
        <v>4398</v>
      </c>
      <c r="F8219" s="1" t="s">
        <v>12438</v>
      </c>
      <c r="G8219" s="1" t="s">
        <v>36</v>
      </c>
      <c r="H8219" s="1" t="s">
        <v>29</v>
      </c>
      <c r="I8219" s="1" t="str">
        <f ca="1">IFERROR(__xludf.DUMMYFUNCTION("GOOGLETRANSLATE(F8219, ""auto"", ""en"")
"),"An excellent thermos, I poured tea into it, 95 degrees, put the thermos on the balcony in the snow at - 30 degrees below zero, after 6 hours it was t87 degrees, after 12 hours it was 77 degrees.")</f>
        <v>An excellent thermos, I poured tea into it, 95 degrees, put the thermos on the balcony in the snow at - 30 degrees below zero, after 6 hours it was t87 degrees, after 12 hours it was 77 degrees.</v>
      </c>
    </row>
    <row r="8220" spans="1:9" x14ac:dyDescent="0.3">
      <c r="A8220" s="1" t="s">
        <v>211</v>
      </c>
      <c r="B8220" s="1" t="s">
        <v>212</v>
      </c>
      <c r="C8220" s="1" t="s">
        <v>381</v>
      </c>
      <c r="D8220" s="1" t="s">
        <v>545</v>
      </c>
      <c r="E8220" s="1" t="s">
        <v>1167</v>
      </c>
      <c r="F8220" s="1" t="s">
        <v>12439</v>
      </c>
      <c r="G8220" s="1" t="s">
        <v>36</v>
      </c>
      <c r="H8220" s="1" t="s">
        <v>29</v>
      </c>
      <c r="I8220" s="1" t="str">
        <f ca="1">IFERROR(__xludf.DUMMYFUNCTION("GOOGLETRANSLATE(F8220, ""auto"", ""en"")
"),"I have been using this wonderful thing for a year now. She absolutely delights me!  Simplicity, ease of use - this hair dryer is simply super!!!  But I don't think it would be very suitable for people with curly hair.   I recommend it especially to those "&amp;"girls who (like me) have smooth, straight hair.")</f>
        <v>I have been using this wonderful thing for a year now. She absolutely delights me!  Simplicity, ease of use - this hair dryer is simply super!!!  But I don't think it would be very suitable for people with curly hair.   I recommend it especially to those girls who (like me) have smooth, straight hair.</v>
      </c>
    </row>
    <row r="8221" spans="1:9" x14ac:dyDescent="0.3">
      <c r="A8221" s="1" t="s">
        <v>105</v>
      </c>
      <c r="B8221" s="1" t="s">
        <v>106</v>
      </c>
      <c r="C8221" s="1" t="s">
        <v>107</v>
      </c>
      <c r="D8221" s="1" t="s">
        <v>471</v>
      </c>
      <c r="E8221" s="1" t="s">
        <v>1494</v>
      </c>
      <c r="F8221" s="1" t="s">
        <v>12440</v>
      </c>
      <c r="G8221" s="1" t="s">
        <v>28</v>
      </c>
      <c r="H8221" s="1" t="s">
        <v>29</v>
      </c>
      <c r="I8221" s="1" t="str">
        <f ca="1">IFERROR(__xludf.DUMMYFUNCTION("GOOGLETRANSLATE(F8221, ""auto"", ""en"")
"),"I've been using the player for a month and a half. At first I was very pleased with it! A really great player for the money. but my headphone jack became loose after VERY (!!!) careful use, which is the most annoying thing ((I took it to the store under w"&amp;"arranty and took it for exchange.. now I’m thinking about what to take.. I hope you have better luck and it will last you longer) but I would still advise you to take this model! Don’t even look at the rhythmixes, they are always buggy! personal experienc"&amp;"e.")</f>
        <v>I've been using the player for a month and a half. At first I was very pleased with it! A really great player for the money. but my headphone jack became loose after VERY (!!!) careful use, which is the most annoying thing ((I took it to the store under warranty and took it for exchange.. now I’m thinking about what to take.. I hope you have better luck and it will last you longer) but I would still advise you to take this model! Don’t even look at the rhythmixes, they are always buggy! personal experience.</v>
      </c>
    </row>
    <row r="8222" spans="1:9" x14ac:dyDescent="0.3">
      <c r="A8222" s="1" t="s">
        <v>211</v>
      </c>
      <c r="B8222" s="1" t="s">
        <v>212</v>
      </c>
      <c r="C8222" s="1" t="s">
        <v>381</v>
      </c>
      <c r="D8222" s="1" t="s">
        <v>142</v>
      </c>
      <c r="E8222" s="1" t="s">
        <v>1312</v>
      </c>
      <c r="F8222" s="1" t="s">
        <v>12441</v>
      </c>
      <c r="G8222" s="1" t="s">
        <v>36</v>
      </c>
      <c r="H8222" s="1" t="s">
        <v>29</v>
      </c>
      <c r="I8222" s="1" t="str">
        <f ca="1">IFERROR(__xludf.DUMMYFUNCTION("GOOGLETRANSLATE(F8222, ""auto"", ""en"")
"),"I bought them and am very pleased! Heats up instantly! I make curls without the help of various cosmetics - they last for several days! And before that there were electric tongs - disgusting! In general, they didn’t curl their hair! Happy with the purchas"&amp;"e!")</f>
        <v>I bought them and am very pleased! Heats up instantly! I make curls without the help of various cosmetics - they last for several days! And before that there were electric tongs - disgusting! In general, they didn’t curl their hair! Happy with the purchase!</v>
      </c>
    </row>
    <row r="8223" spans="1:9" x14ac:dyDescent="0.3">
      <c r="A8223" s="1" t="s">
        <v>211</v>
      </c>
      <c r="B8223" s="1" t="s">
        <v>212</v>
      </c>
      <c r="C8223" s="1" t="s">
        <v>381</v>
      </c>
      <c r="D8223" s="1" t="s">
        <v>2045</v>
      </c>
      <c r="E8223" s="1" t="s">
        <v>3903</v>
      </c>
      <c r="F8223" s="1" t="s">
        <v>12442</v>
      </c>
      <c r="G8223" s="1" t="s">
        <v>36</v>
      </c>
      <c r="H8223" s="1" t="s">
        <v>29</v>
      </c>
      <c r="I8223" s="1" t="str">
        <f ca="1">IFERROR(__xludf.DUMMYFUNCTION("GOOGLETRANSLATE(F8223, ""auto"", ""en"")
"),"I received the Rowenta multistyler as a gift 2 years ago. I still use it and couldn’t be happier! It heats up in a minute, the attachments are comfortable and are stored in a case - it’s very convenient. Very happy with the styler!!!")</f>
        <v>I received the Rowenta multistyler as a gift 2 years ago. I still use it and couldn’t be happier! It heats up in a minute, the attachments are comfortable and are stored in a case - it’s very convenient. Very happy with the styler!!!</v>
      </c>
    </row>
    <row r="8224" spans="1:9" x14ac:dyDescent="0.3">
      <c r="A8224" s="1" t="s">
        <v>211</v>
      </c>
      <c r="B8224" s="1" t="s">
        <v>212</v>
      </c>
      <c r="C8224" s="1" t="s">
        <v>63</v>
      </c>
      <c r="D8224" s="1" t="s">
        <v>64</v>
      </c>
      <c r="E8224" s="1" t="s">
        <v>3284</v>
      </c>
      <c r="F8224" s="1" t="s">
        <v>12443</v>
      </c>
      <c r="G8224" s="1" t="s">
        <v>28</v>
      </c>
      <c r="H8224" s="1" t="s">
        <v>29</v>
      </c>
      <c r="I8224" s="1" t="str">
        <f ca="1">IFERROR(__xludf.DUMMYFUNCTION("GOOGLETRANSLATE(F8224, ""auto"", ""en"")
"),"Overall, I like it, it straightens well, I’ve been using it for almost a year, but I started to notice that my hair has become somewhat coarse and unruly, but maybe it’s because of all the straighteners that they become like that.")</f>
        <v>Overall, I like it, it straightens well, I’ve been using it for almost a year, but I started to notice that my hair has become somewhat coarse and unruly, but maybe it’s because of all the straighteners that they become like that.</v>
      </c>
    </row>
    <row r="8225" spans="1:9" x14ac:dyDescent="0.3">
      <c r="A8225" s="1" t="s">
        <v>61</v>
      </c>
      <c r="B8225" s="1" t="s">
        <v>726</v>
      </c>
      <c r="C8225" s="1" t="s">
        <v>146</v>
      </c>
      <c r="D8225" s="1" t="s">
        <v>39</v>
      </c>
      <c r="E8225" s="1" t="s">
        <v>696</v>
      </c>
      <c r="F8225" s="1" t="s">
        <v>12444</v>
      </c>
      <c r="G8225" s="1" t="s">
        <v>36</v>
      </c>
      <c r="H8225" s="1" t="s">
        <v>29</v>
      </c>
      <c r="I8225" s="1" t="str">
        <f ca="1">IFERROR(__xludf.DUMMYFUNCTION("GOOGLETRANSLATE(F8225, ""auto"", ""en"")
"),"We bought this bread maker. The bread turned out wonderful; we haven’t tried everything yet, but the first impressions are positive.  one minus is the measuring cup that comes with the kit is no good...")</f>
        <v>We bought this bread maker. The bread turned out wonderful; we haven’t tried everything yet, but the first impressions are positive.  one minus is the measuring cup that comes with the kit is no good...</v>
      </c>
    </row>
    <row r="8226" spans="1:9" x14ac:dyDescent="0.3">
      <c r="A8226" s="1" t="s">
        <v>965</v>
      </c>
      <c r="B8226" s="1" t="s">
        <v>966</v>
      </c>
      <c r="C8226" s="1" t="s">
        <v>2220</v>
      </c>
      <c r="D8226" s="1" t="s">
        <v>1121</v>
      </c>
      <c r="E8226" s="1" t="s">
        <v>3280</v>
      </c>
      <c r="F8226" s="1" t="s">
        <v>12445</v>
      </c>
      <c r="G8226" s="1" t="s">
        <v>36</v>
      </c>
      <c r="H8226" s="1" t="s">
        <v>29</v>
      </c>
      <c r="I8226" s="1" t="str">
        <f ca="1">IFERROR(__xludf.DUMMYFUNCTION("GOOGLETRANSLATE(F8226, ""auto"", ""en"")
"),"I bought this device) I’m happy...everything works as it should, normally!!! Quite clear and deep bass...and the satellites play well!!! I AM SATISFIED AND I RECOMMEND TO EVERYONE!!!")</f>
        <v>I bought this device) I’m happy...everything works as it should, normally!!! Quite clear and deep bass...and the satellites play well!!! I AM SATISFIED AND I RECOMMEND TO EVERYONE!!!</v>
      </c>
    </row>
    <row r="8227" spans="1:9" x14ac:dyDescent="0.3">
      <c r="A8227" s="1" t="s">
        <v>211</v>
      </c>
      <c r="B8227" s="1" t="s">
        <v>212</v>
      </c>
      <c r="C8227" s="1" t="s">
        <v>294</v>
      </c>
      <c r="D8227" s="1" t="s">
        <v>247</v>
      </c>
      <c r="E8227" s="1" t="s">
        <v>1792</v>
      </c>
      <c r="F8227" s="1" t="s">
        <v>12446</v>
      </c>
      <c r="G8227" s="1" t="s">
        <v>36</v>
      </c>
      <c r="H8227" s="1" t="s">
        <v>29</v>
      </c>
      <c r="I8227" s="1" t="str">
        <f ca="1">IFERROR(__xludf.DUMMYFUNCTION("GOOGLETRANSLATE(F8227, ""auto"", ""en"")
"),"I used it for 2 days.  Advantages: case, fast heating, elastic curl. auto shutdown")</f>
        <v>I used it for 2 days.  Advantages: case, fast heating, elastic curl. auto shutdown</v>
      </c>
    </row>
    <row r="8228" spans="1:9" x14ac:dyDescent="0.3">
      <c r="A8228" s="1" t="s">
        <v>211</v>
      </c>
      <c r="B8228" s="1" t="s">
        <v>265</v>
      </c>
      <c r="C8228" s="1" t="s">
        <v>266</v>
      </c>
      <c r="D8228" s="1" t="s">
        <v>1188</v>
      </c>
      <c r="E8228" s="1" t="s">
        <v>1203</v>
      </c>
      <c r="F8228" s="1" t="s">
        <v>12447</v>
      </c>
      <c r="G8228" s="1" t="s">
        <v>36</v>
      </c>
      <c r="H8228" s="1" t="s">
        <v>29</v>
      </c>
      <c r="I8228" s="1" t="str">
        <f ca="1">IFERROR(__xludf.DUMMYFUNCTION("GOOGLETRANSLATE(F8228, ""auto"", ""en"")
"),"I bought a trimmer for a friend on February 23. It’s a gorgeous thing. It’s a quiet motor, it removes all the hairs neatly, painlessly and a little bit ticklishly. I’m happy with the purchase. I returned to the store on the same day and bought a Remington"&amp;" trimmer for my dad - with attachments for mustaches and eyebrows.. I haven’t given it to my dad yet, but I like some of the characteristics less, it’s noisy, it doesn’t trim the mustache (I tried it on an arc). So, I probably should have bought 2 valers!")</f>
        <v>I bought a trimmer for a friend on February 23. It’s a gorgeous thing. It’s a quiet motor, it removes all the hairs neatly, painlessly and a little bit ticklishly. I’m happy with the purchase. I returned to the store on the same day and bought a Remington trimmer for my dad - with attachments for mustaches and eyebrows.. I haven’t given it to my dad yet, but I like some of the characteristics less, it’s noisy, it doesn’t trim the mustache (I tried it on an arc). So, I probably should have bought 2 valers!</v>
      </c>
    </row>
    <row r="8229" spans="1:9" x14ac:dyDescent="0.3">
      <c r="A8229" s="1" t="s">
        <v>169</v>
      </c>
      <c r="B8229" s="1" t="s">
        <v>170</v>
      </c>
      <c r="C8229" s="1" t="s">
        <v>171</v>
      </c>
      <c r="D8229" s="1" t="s">
        <v>139</v>
      </c>
      <c r="E8229" s="1" t="s">
        <v>2622</v>
      </c>
      <c r="F8229" s="1" t="s">
        <v>12448</v>
      </c>
      <c r="G8229" s="1" t="s">
        <v>36</v>
      </c>
      <c r="H8229" s="1" t="s">
        <v>29</v>
      </c>
      <c r="I8229" s="1" t="str">
        <f ca="1">IFERROR(__xludf.DUMMYFUNCTION("GOOGLETRANSLATE(F8229, ""auto"", ""en"")
"),"Very good headphones for their price... I've been using them for about 8 months now... And everything is OK...")</f>
        <v>Very good headphones for their price... I've been using them for about 8 months now... And everything is OK...</v>
      </c>
    </row>
    <row r="8230" spans="1:9" x14ac:dyDescent="0.3">
      <c r="A8230" s="1" t="s">
        <v>43</v>
      </c>
      <c r="B8230" s="1" t="s">
        <v>1616</v>
      </c>
      <c r="C8230" s="1" t="s">
        <v>1138</v>
      </c>
      <c r="D8230" s="1" t="s">
        <v>451</v>
      </c>
      <c r="E8230" s="1" t="s">
        <v>6578</v>
      </c>
      <c r="F8230" s="1" t="s">
        <v>12449</v>
      </c>
      <c r="G8230" s="1" t="s">
        <v>49</v>
      </c>
      <c r="H8230" s="1" t="s">
        <v>16</v>
      </c>
      <c r="I8230" s="1" t="str">
        <f ca="1">IFERROR(__xludf.DUMMYFUNCTION("GOOGLETRANSLATE(F8230, ""auto"", ""en"")
"),"During 3 hours of operation, the temperature in the room (11 kW) dropped by 1 degree. No breeze mode! The air flow must not be changed!")</f>
        <v>During 3 hours of operation, the temperature in the room (11 kW) dropped by 1 degree. No breeze mode! The air flow must not be changed!</v>
      </c>
    </row>
    <row r="8231" spans="1:9" x14ac:dyDescent="0.3">
      <c r="A8231" s="1" t="s">
        <v>30</v>
      </c>
      <c r="B8231" s="1" t="s">
        <v>50</v>
      </c>
      <c r="C8231" s="1" t="s">
        <v>32</v>
      </c>
      <c r="D8231" s="1" t="s">
        <v>345</v>
      </c>
      <c r="E8231" s="1" t="s">
        <v>2265</v>
      </c>
      <c r="F8231" s="1" t="s">
        <v>12450</v>
      </c>
      <c r="G8231" s="1" t="s">
        <v>36</v>
      </c>
      <c r="H8231" s="1" t="s">
        <v>29</v>
      </c>
      <c r="I8231" s="1" t="str">
        <f ca="1">IFERROR(__xludf.DUMMYFUNCTION("GOOGLETRANSLATE(F8231, ""auto"", ""en"")
"),"I am one of the lucky owners of this machine =))) I’m as happy as a boa constrictor in the sun! I purchased it as a replacement for a powerful and bulky desktop PC, and this miracle device is miniature and.. SUPER POWERFUL! (for your class, of course).  S"&amp;"uch games on the Source of the notorious valve company as the Half-Life 2 series, Dark Messiah, Portal, Team-Fortress 2, as well as FallOut3 with Havok run on medium-maximum quality and resolution settings with fps in the region of 20-30 with a drop in pa"&amp;"rticularly difficult scenes to 10. Playable!  I'm already starting FallOut 3, leaving the Half-Life universe behind =))) There is no point in talking about less demanding games and programs - everything will start and run with a bang.  The only problems w"&amp;"ere the easily soiled glossy cover and the 64-bit axis, which is unfriendly to games.  And so - I recommend it friends! ;-)")</f>
        <v>I am one of the lucky owners of this machine =))) I’m as happy as a boa constrictor in the sun! I purchased it as a replacement for a powerful and bulky desktop PC, and this miracle device is miniature and.. SUPER POWERFUL! (for your class, of course).  Such games on the Source of the notorious valve company as the Half-Life 2 series, Dark Messiah, Portal, Team-Fortress 2, as well as FallOut3 with Havok run on medium-maximum quality and resolution settings with fps in the region of 20-30 with a drop in particularly difficult scenes to 10. Playable!  I'm already starting FallOut 3, leaving the Half-Life universe behind =))) There is no point in talking about less demanding games and programs - everything will start and run with a bang.  The only problems were the easily soiled glossy cover and the 64-bit axis, which is unfriendly to games.  And so - I recommend it friends! ;-)</v>
      </c>
    </row>
    <row r="8232" spans="1:9" x14ac:dyDescent="0.3">
      <c r="A8232" s="1" t="s">
        <v>61</v>
      </c>
      <c r="B8232" s="1" t="s">
        <v>180</v>
      </c>
      <c r="C8232" s="1" t="s">
        <v>69</v>
      </c>
      <c r="D8232" s="1" t="s">
        <v>232</v>
      </c>
      <c r="E8232" s="1" t="s">
        <v>12451</v>
      </c>
      <c r="F8232" s="1" t="s">
        <v>12452</v>
      </c>
      <c r="G8232" s="1" t="s">
        <v>28</v>
      </c>
      <c r="H8232" s="1" t="s">
        <v>29</v>
      </c>
      <c r="I8232" s="1" t="str">
        <f ca="1">IFERROR(__xludf.DUMMYFUNCTION("GOOGLETRANSLATE(F8232, ""auto"", ""en"")
"),"A normal household appliance, without any comments, even has a defrosting mode for bread, solves the problem of bread preservation (for me, anyway).")</f>
        <v>A normal household appliance, without any comments, even has a defrosting mode for bread, solves the problem of bread preservation (for me, anyway).</v>
      </c>
    </row>
    <row r="8233" spans="1:9" x14ac:dyDescent="0.3">
      <c r="A8233" s="1" t="s">
        <v>149</v>
      </c>
      <c r="B8233" s="1" t="s">
        <v>155</v>
      </c>
      <c r="C8233" s="1" t="s">
        <v>151</v>
      </c>
      <c r="D8233" s="1" t="s">
        <v>943</v>
      </c>
      <c r="E8233" s="1" t="s">
        <v>12453</v>
      </c>
      <c r="F8233" s="1" t="s">
        <v>12454</v>
      </c>
      <c r="G8233" s="1" t="s">
        <v>36</v>
      </c>
      <c r="H8233" s="1" t="s">
        <v>29</v>
      </c>
      <c r="I8233" s="1" t="str">
        <f ca="1">IFERROR(__xludf.DUMMYFUNCTION("GOOGLETRANSLATE(F8233, ""auto"", ""en"")
"),"I recently bought a vacuum cleaner, just unpacked it... decided to test it in action. Good! Powerful, compact, beautiful. I don’t know what will happen next, but so far I’m happy with everything. This is exactly what I was looking for. The only advice is "&amp;"to check the completeness of the goods on site. Instead of 3 brushes, I only have 2... Although they convinced me not to check, because... it was packed and supposedly already checked - they deceived...")</f>
        <v>I recently bought a vacuum cleaner, just unpacked it... decided to test it in action. Good! Powerful, compact, beautiful. I don’t know what will happen next, but so far I’m happy with everything. This is exactly what I was looking for. The only advice is to check the completeness of the goods on site. Instead of 3 brushes, I only have 2... Although they convinced me not to check, because... it was packed and supposedly already checked - they deceived...</v>
      </c>
    </row>
    <row r="8234" spans="1:9" x14ac:dyDescent="0.3">
      <c r="A8234" s="1" t="s">
        <v>61</v>
      </c>
      <c r="B8234" s="1" t="s">
        <v>726</v>
      </c>
      <c r="C8234" s="1" t="s">
        <v>146</v>
      </c>
      <c r="D8234" s="1" t="s">
        <v>335</v>
      </c>
      <c r="E8234" s="1" t="s">
        <v>4054</v>
      </c>
      <c r="F8234" s="1" t="s">
        <v>12455</v>
      </c>
      <c r="G8234" s="1" t="s">
        <v>28</v>
      </c>
      <c r="H8234" s="1" t="s">
        <v>29</v>
      </c>
      <c r="I8234" s="1" t="str">
        <f ca="1">IFERROR(__xludf.DUMMYFUNCTION("GOOGLETRANSLATE(F8234, ""auto"", ""en"")
"),"The rating is a solid four. Bread, cake, dough turns out delicious.  What I didn’t like: 1) it makes a lot of noise when kneading, there’s nothing to compare it to (you definitely can’t use it to bake bread at night), 2) it makes very loud signals (pour i"&amp;"n the ingredients, take out the spatula and it’s ready).")</f>
        <v>The rating is a solid four. Bread, cake, dough turns out delicious.  What I didn’t like: 1) it makes a lot of noise when kneading, there’s nothing to compare it to (you definitely can’t use it to bake bread at night), 2) it makes very loud signals (pour in the ingredients, take out the spatula and it’s ready).</v>
      </c>
    </row>
    <row r="8235" spans="1:9" x14ac:dyDescent="0.3">
      <c r="A8235" s="1" t="s">
        <v>43</v>
      </c>
      <c r="B8235" s="1" t="s">
        <v>303</v>
      </c>
      <c r="C8235" s="1" t="s">
        <v>220</v>
      </c>
      <c r="D8235" s="1" t="s">
        <v>305</v>
      </c>
      <c r="E8235" s="1" t="s">
        <v>559</v>
      </c>
      <c r="F8235" s="1" t="s">
        <v>12456</v>
      </c>
      <c r="G8235" s="1" t="s">
        <v>15</v>
      </c>
      <c r="H8235" s="1" t="s">
        <v>16</v>
      </c>
      <c r="I8235" s="1" t="str">
        <f ca="1">IFERROR(__xludf.DUMMYFUNCTION("GOOGLETRANSLATE(F8235, ""auto"", ""en"")
"),"I bought and installed this water heater 3 years ago.   Perfectly matched the color of the bathroom faucets. Heats water quite quickly. Enough for a family of 3 people.  A serious drawback is the constant bleeding of water after heating through the safety"&amp;" valve. I had to hang a hose from a medical IV on it and lower it down the drain into the sink while it was turned on.")</f>
        <v>I bought and installed this water heater 3 years ago.   Perfectly matched the color of the bathroom faucets. Heats water quite quickly. Enough for a family of 3 people.  A serious drawback is the constant bleeding of water after heating through the safety valve. I had to hang a hose from a medical IV on it and lower it down the drain into the sink while it was turned on.</v>
      </c>
    </row>
    <row r="8236" spans="1:9" x14ac:dyDescent="0.3">
      <c r="A8236" s="1" t="s">
        <v>67</v>
      </c>
      <c r="B8236" s="1" t="s">
        <v>68</v>
      </c>
      <c r="C8236" s="1" t="s">
        <v>246</v>
      </c>
      <c r="D8236" s="1" t="s">
        <v>1940</v>
      </c>
      <c r="E8236" s="1" t="s">
        <v>1929</v>
      </c>
      <c r="F8236" s="1" t="s">
        <v>12457</v>
      </c>
      <c r="G8236" s="1" t="s">
        <v>36</v>
      </c>
      <c r="H8236" s="1" t="s">
        <v>29</v>
      </c>
      <c r="I8236" s="1" t="str">
        <f ca="1">IFERROR(__xludf.DUMMYFUNCTION("GOOGLETRANSLATE(F8236, ""auto"", ""en"")
"),"Today I purchased this unit, somehow, burning with impatience, I arrived home, where a bunch of washed clothes were waiting for me, I timed the ironing time - 35 minutes, for three sets of bed linen, children's clothes, my husband's T-shirts, shirts, I am"&amp;" completely delighted, and the final point of my joy from owning this miracle was a leather raincoat that was hanging in the closet and acquired unsightly folds and creases - several movements up and down, lingering a little on particularly wrinkled place"&amp;"s and... the thing is like new!!! Thank you Tefal for the pleasure!!!")</f>
        <v>Today I purchased this unit, somehow, burning with impatience, I arrived home, where a bunch of washed clothes were waiting for me, I timed the ironing time - 35 minutes, for three sets of bed linen, children's clothes, my husband's T-shirts, shirts, I am completely delighted, and the final point of my joy from owning this miracle was a leather raincoat that was hanging in the closet and acquired unsightly folds and creases - several movements up and down, lingering a little on particularly wrinkled places and... the thing is like new!!! Thank you Tefal for the pleasure!!!</v>
      </c>
    </row>
    <row r="8237" spans="1:9" x14ac:dyDescent="0.3">
      <c r="A8237" s="1" t="s">
        <v>61</v>
      </c>
      <c r="B8237" s="1" t="s">
        <v>318</v>
      </c>
      <c r="C8237" s="1" t="s">
        <v>246</v>
      </c>
      <c r="D8237" s="1" t="s">
        <v>12458</v>
      </c>
      <c r="E8237" s="1" t="s">
        <v>5944</v>
      </c>
      <c r="F8237" s="1" t="s">
        <v>12459</v>
      </c>
      <c r="G8237" s="1" t="s">
        <v>36</v>
      </c>
      <c r="H8237" s="1" t="s">
        <v>29</v>
      </c>
      <c r="I8237" s="1" t="str">
        <f ca="1">IFERROR(__xludf.DUMMYFUNCTION("GOOGLETRANSLATE(F8237, ""auto"", ""en"")
"),"Great kettle! Works for five years. No complaints. It makes noise when it's boiling, but we don't listen. Fast, convenient, comfortable, practical, nice design. We haven’t tested the self-shutdown system without water - we treat it with reverence and care"&amp;", like a diamond))")</f>
        <v>Great kettle! Works for five years. No complaints. It makes noise when it's boiling, but we don't listen. Fast, convenient, comfortable, practical, nice design. We haven’t tested the self-shutdown system without water - we treat it with reverence and care, like a diamond))</v>
      </c>
    </row>
    <row r="8238" spans="1:9" x14ac:dyDescent="0.3">
      <c r="A8238" s="1" t="s">
        <v>67</v>
      </c>
      <c r="B8238" s="1" t="s">
        <v>68</v>
      </c>
      <c r="C8238" s="1" t="s">
        <v>246</v>
      </c>
      <c r="D8238" s="1" t="s">
        <v>471</v>
      </c>
      <c r="E8238" s="1" t="s">
        <v>128</v>
      </c>
      <c r="F8238" s="1" t="s">
        <v>12460</v>
      </c>
      <c r="G8238" s="1" t="s">
        <v>36</v>
      </c>
      <c r="H8238" s="1" t="s">
        <v>29</v>
      </c>
      <c r="I8238" s="1" t="str">
        <f ca="1">IFERROR(__xludf.DUMMYFUNCTION("GOOGLETRANSLATE(F8238, ""auto"", ""en"")
"),"I bought it on May 9, although I’ve only been using it recently, I’ve already gotten used to it, it’s very comfortable, and it irons just fine, it warms very much on the “three” setting, so it steams and irons even very dry clothes perfectly. I recommend "&amp;"it to everyone.")</f>
        <v>I bought it on May 9, although I’ve only been using it recently, I’ve already gotten used to it, it’s very comfortable, and it irons just fine, it warms very much on the “three” setting, so it steams and irons even very dry clothes perfectly. I recommend it to everyone.</v>
      </c>
    </row>
    <row r="8239" spans="1:9" x14ac:dyDescent="0.3">
      <c r="A8239" s="1" t="s">
        <v>211</v>
      </c>
      <c r="B8239" s="1" t="s">
        <v>384</v>
      </c>
      <c r="C8239" s="1" t="s">
        <v>246</v>
      </c>
      <c r="D8239" s="1" t="s">
        <v>565</v>
      </c>
      <c r="E8239" s="1" t="s">
        <v>1548</v>
      </c>
      <c r="F8239" s="1" t="s">
        <v>12461</v>
      </c>
      <c r="G8239" s="1" t="s">
        <v>49</v>
      </c>
      <c r="H8239" s="1" t="s">
        <v>16</v>
      </c>
      <c r="I8239" s="1" t="str">
        <f ca="1">IFERROR(__xludf.DUMMYFUNCTION("GOOGLETRANSLATE(F8239, ""auto"", ""en"")
"),"I've had these scales for 8 months.   The first shortcomings appeared immediately after a few days of use. All the segments started to burn at the same time, I had to wait a few minutes or take out the batteries.  Then, after a few months, it began to sho"&amp;"w incorrect weight, i.e. when re-weighing after a few minutes it showed an error of 300-500 g.  Well, at the moment: over the course of 2 months, every 2 days, she loses minus 2 kg. We even started to get scared that we were losing weight so quickly))) It"&amp;" turns out that they are so funny))) in the trash!!!")</f>
        <v>I've had these scales for 8 months.   The first shortcomings appeared immediately after a few days of use. All the segments started to burn at the same time, I had to wait a few minutes or take out the batteries.  Then, after a few months, it began to show incorrect weight, i.e. when re-weighing after a few minutes it showed an error of 300-500 g.  Well, at the moment: over the course of 2 months, every 2 days, she loses minus 2 kg. We even started to get scared that we were losing weight so quickly))) It turns out that they are so funny))) in the trash!!!</v>
      </c>
    </row>
    <row r="8240" spans="1:9" x14ac:dyDescent="0.3">
      <c r="A8240" s="1" t="s">
        <v>61</v>
      </c>
      <c r="B8240" s="1" t="s">
        <v>726</v>
      </c>
      <c r="C8240" s="1" t="s">
        <v>85</v>
      </c>
      <c r="D8240" s="1" t="s">
        <v>12462</v>
      </c>
      <c r="E8240" s="1" t="s">
        <v>1617</v>
      </c>
      <c r="F8240" s="1" t="s">
        <v>12463</v>
      </c>
      <c r="G8240" s="1" t="s">
        <v>94</v>
      </c>
      <c r="H8240" s="1" t="s">
        <v>29</v>
      </c>
      <c r="I8240" s="1" t="str">
        <f ca="1">IFERROR(__xludf.DUMMYFUNCTION("GOOGLETRANSLATE(F8240, ""auto"", ""en"")
"),"Metal body and parts")</f>
        <v>Metal body and parts</v>
      </c>
    </row>
    <row r="8241" spans="1:9" x14ac:dyDescent="0.3">
      <c r="A8241" s="1" t="s">
        <v>17</v>
      </c>
      <c r="B8241" s="1" t="s">
        <v>18</v>
      </c>
      <c r="C8241" s="1" t="s">
        <v>19</v>
      </c>
      <c r="D8241" s="1" t="s">
        <v>305</v>
      </c>
      <c r="E8241" s="1" t="s">
        <v>271</v>
      </c>
      <c r="F8241" s="1" t="s">
        <v>12464</v>
      </c>
      <c r="G8241" s="1" t="s">
        <v>49</v>
      </c>
      <c r="H8241" s="1" t="s">
        <v>16</v>
      </c>
      <c r="I8241" s="1" t="str">
        <f ca="1">IFERROR(__xludf.DUMMYFUNCTION("GOOGLETRANSLATE(F8241, ""auto"", ""en"")
"),"Before buying this car, there was a standard Ariston Dialogic (only because of the good pleasures of this car I swung at the AQSL 109).   The new machine is obsessed with saving water and washes very poorly. The powder does not dissolve and does not rinse"&amp;" out. Doesn't wash anything with liquid detergents. Pills are also bad. You have to turn on an additional rinse, complete nonsense - saving money! Don't buy! One torment. I'll sell it and get another one, probably Boshsh. I suffered through this for 1 yea"&amp;"r, I don’t wish it on anyone!   Ariston - never!")</f>
        <v>Before buying this car, there was a standard Ariston Dialogic (only because of the good pleasures of this car I swung at the AQSL 109).   The new machine is obsessed with saving water and washes very poorly. The powder does not dissolve and does not rinse out. Doesn't wash anything with liquid detergents. Pills are also bad. You have to turn on an additional rinse, complete nonsense - saving money! Don't buy! One torment. I'll sell it and get another one, probably Boshsh. I suffered through this for 1 year, I don’t wish it on anyone!   Ariston - never!</v>
      </c>
    </row>
    <row r="8242" spans="1:9" x14ac:dyDescent="0.3">
      <c r="A8242" s="1" t="s">
        <v>120</v>
      </c>
      <c r="B8242" s="1" t="s">
        <v>121</v>
      </c>
      <c r="C8242" s="1" t="s">
        <v>122</v>
      </c>
      <c r="D8242" s="1" t="s">
        <v>1431</v>
      </c>
      <c r="E8242" s="1" t="s">
        <v>1742</v>
      </c>
      <c r="F8242" s="1" t="s">
        <v>12465</v>
      </c>
      <c r="G8242" s="1" t="s">
        <v>36</v>
      </c>
      <c r="H8242" s="1" t="s">
        <v>29</v>
      </c>
      <c r="I8242" s="1" t="str">
        <f ca="1">IFERROR(__xludf.DUMMYFUNCTION("GOOGLETRANSLATE(F8242, ""auto"", ""en"")
"),"Excellent TV, bought at a promotional price, very pleased, the time of use is of course short, but no shortcomings have been noticed so far, and I’m not looking for them in principle, judging by the reviews, the plasma is good, I think so too, the picture"&amp;" is super, the sound is loud and clear, the screen is medium in size, fits into the interior very well, compatible with many devices, many connectors. I like everything!")</f>
        <v>Excellent TV, bought at a promotional price, very pleased, the time of use is of course short, but no shortcomings have been noticed so far, and I’m not looking for them in principle, judging by the reviews, the plasma is good, I think so too, the picture is super, the sound is loud and clear, the screen is medium in size, fits into the interior very well, compatible with many devices, many connectors. I like everything!</v>
      </c>
    </row>
    <row r="8243" spans="1:9" x14ac:dyDescent="0.3">
      <c r="A8243" s="1" t="s">
        <v>120</v>
      </c>
      <c r="B8243" s="1" t="s">
        <v>126</v>
      </c>
      <c r="C8243" s="1" t="s">
        <v>122</v>
      </c>
      <c r="D8243" s="1" t="s">
        <v>390</v>
      </c>
      <c r="E8243" s="1" t="s">
        <v>2348</v>
      </c>
      <c r="F8243" s="1" t="s">
        <v>12466</v>
      </c>
      <c r="G8243" s="1" t="s">
        <v>36</v>
      </c>
      <c r="H8243" s="1" t="s">
        <v>29</v>
      </c>
      <c r="I8243" s="1" t="str">
        <f ca="1">IFERROR(__xludf.DUMMYFUNCTION("GOOGLETRANSLATE(F8243, ""auto"", ""en"")
"),"We bought a white lacquer cabinet and were looking for a TV in a light-colored case. There were just discounts on this model and we took them right away. And we have never regretted it. The quality is amazing. Especially in high resolution. I advise you t"&amp;"o take it without hesitation!")</f>
        <v>We bought a white lacquer cabinet and were looking for a TV in a light-colored case. There were just discounts on this model and we took them right away. And we have never regretted it. The quality is amazing. Especially in high resolution. I advise you to take it without hesitation!</v>
      </c>
    </row>
    <row r="8244" spans="1:9" x14ac:dyDescent="0.3">
      <c r="A8244" s="1" t="s">
        <v>373</v>
      </c>
      <c r="B8244" s="1" t="s">
        <v>374</v>
      </c>
      <c r="C8244" s="1" t="s">
        <v>159</v>
      </c>
      <c r="D8244" s="1" t="s">
        <v>479</v>
      </c>
      <c r="E8244" s="1" t="s">
        <v>1765</v>
      </c>
      <c r="F8244" s="1" t="s">
        <v>12467</v>
      </c>
      <c r="G8244" s="1" t="s">
        <v>36</v>
      </c>
      <c r="H8244" s="1" t="s">
        <v>29</v>
      </c>
      <c r="I8244" s="1" t="str">
        <f ca="1">IFERROR(__xludf.DUMMYFUNCTION("GOOGLETRANSLATE(F8244, ""auto"", ""en"")
"),"The machine is a miracle! Now I'm a woman, not a dishwasher! It works without problems, the controls are simple and clear, silent, saves a lot of time! Lots of pros - no cons! I am very pleased and recommend it to everyone.")</f>
        <v>The machine is a miracle! Now I'm a woman, not a dishwasher! It works without problems, the controls are simple and clear, silent, saves a lot of time! Lots of pros - no cons! I am very pleased and recommend it to everyone.</v>
      </c>
    </row>
    <row r="8245" spans="1:9" x14ac:dyDescent="0.3">
      <c r="A8245" s="1" t="s">
        <v>149</v>
      </c>
      <c r="B8245" s="1" t="s">
        <v>150</v>
      </c>
      <c r="C8245" s="1" t="s">
        <v>6732</v>
      </c>
      <c r="D8245" s="1" t="s">
        <v>52</v>
      </c>
      <c r="E8245" s="1" t="s">
        <v>1628</v>
      </c>
      <c r="F8245" s="1" t="s">
        <v>12468</v>
      </c>
      <c r="G8245" s="1" t="s">
        <v>28</v>
      </c>
      <c r="H8245" s="1" t="s">
        <v>29</v>
      </c>
      <c r="I8245" s="1" t="str">
        <f ca="1">IFERROR(__xludf.DUMMYFUNCTION("GOOGLETRANSLATE(F8245, ""auto"", ""en"")
"),"My child has allergies at home and I live in a one-room apartment. I was looking for a small vacuum cleaner with an aqua filter, I couldn’t find anything smaller than Ariete, who was not familiar to me, I tried it and bought it! Now I can say this - a che"&amp;"ap, high-quality vacuum cleaner, takes up little space, and most importantly cleans the air!!!!")</f>
        <v>My child has allergies at home and I live in a one-room apartment. I was looking for a small vacuum cleaner with an aqua filter, I couldn’t find anything smaller than Ariete, who was not familiar to me, I tried it and bought it! Now I can say this - a cheap, high-quality vacuum cleaner, takes up little space, and most importantly cleans the air!!!!</v>
      </c>
    </row>
    <row r="8246" spans="1:9" x14ac:dyDescent="0.3">
      <c r="A8246" s="1" t="s">
        <v>9</v>
      </c>
      <c r="B8246" s="1" t="s">
        <v>10</v>
      </c>
      <c r="C8246" s="1" t="s">
        <v>3438</v>
      </c>
      <c r="D8246" s="1" t="s">
        <v>12469</v>
      </c>
      <c r="E8246" s="1" t="s">
        <v>2173</v>
      </c>
      <c r="F8246" s="1" t="s">
        <v>12470</v>
      </c>
      <c r="G8246" s="1" t="s">
        <v>36</v>
      </c>
      <c r="H8246" s="1" t="s">
        <v>29</v>
      </c>
      <c r="I8246" s="1" t="str">
        <f ca="1">IFERROR(__xludf.DUMMYFUNCTION("GOOGLETRANSLATE(F8246, ""auto"", ""en"")
"),"When my wife and I moved to live in a country house, we were finishing our kitchen renovations and decided that we wouldn’t need the hood. As a result, after plaque appeared on the ceiling and fittings, and the rooms smelled of food, we had to sharply cha"&amp;"nge our minds about the presence of a hood in our country kitchen. We bought a range hood with an attractive design that fits perfectly into our kitchen interior! The operation of the hood immediately made it clear that we had made the right choice)) It c"&amp;"opes even if cooking takes place on all four burners thanks to the presence of several modes that really work powerfully! Very convenient and easy to use. The backlight illuminates the hob well. No more soot or smells in the kitchen or in the rooms at all"&amp;"! In a word, a wonderful and comfortable hood..)")</f>
        <v>When my wife and I moved to live in a country house, we were finishing our kitchen renovations and decided that we wouldn’t need the hood. As a result, after plaque appeared on the ceiling and fittings, and the rooms smelled of food, we had to sharply change our minds about the presence of a hood in our country kitchen. We bought a range hood with an attractive design that fits perfectly into our kitchen interior! The operation of the hood immediately made it clear that we had made the right choice)) It copes even if cooking takes place on all four burners thanks to the presence of several modes that really work powerfully! Very convenient and easy to use. The backlight illuminates the hob well. No more soot or smells in the kitchen or in the rooms at all! In a word, a wonderful and comfortable hood..)</v>
      </c>
    </row>
    <row r="8247" spans="1:9" x14ac:dyDescent="0.3">
      <c r="A8247" s="1" t="s">
        <v>37</v>
      </c>
      <c r="B8247" s="1" t="s">
        <v>536</v>
      </c>
      <c r="C8247" s="1" t="s">
        <v>1419</v>
      </c>
      <c r="D8247" s="1" t="s">
        <v>12471</v>
      </c>
      <c r="E8247" s="1" t="s">
        <v>6937</v>
      </c>
      <c r="F8247" s="1" t="s">
        <v>12472</v>
      </c>
      <c r="G8247" s="1" t="s">
        <v>36</v>
      </c>
      <c r="H8247" s="1" t="s">
        <v>29</v>
      </c>
      <c r="I8247" s="1" t="str">
        <f ca="1">IFERROR(__xludf.DUMMYFUNCTION("GOOGLETRANSLATE(F8247, ""auto"", ""en"")
"),"An excellent device, I installed the driver to accelerate the processor, everything flies. The device does not hang. The main advantage is that the screen resolution looks great. And for the price you won’t find a device with such filling. The main drawba"&amp;"ck for me is the weak battery.")</f>
        <v>An excellent device, I installed the driver to accelerate the processor, everything flies. The device does not hang. The main advantage is that the screen resolution looks great. And for the price you won’t find a device with such filling. The main drawback for me is the weak battery.</v>
      </c>
    </row>
    <row r="8248" spans="1:9" x14ac:dyDescent="0.3">
      <c r="A8248" s="1" t="s">
        <v>9</v>
      </c>
      <c r="B8248" s="1" t="s">
        <v>137</v>
      </c>
      <c r="C8248" s="1" t="s">
        <v>151</v>
      </c>
      <c r="D8248" s="1" t="s">
        <v>295</v>
      </c>
      <c r="E8248" s="1" t="s">
        <v>182</v>
      </c>
      <c r="F8248" s="1" t="s">
        <v>12473</v>
      </c>
      <c r="G8248" s="1" t="s">
        <v>28</v>
      </c>
      <c r="H8248" s="1" t="s">
        <v>29</v>
      </c>
      <c r="I8248" s="1" t="str">
        <f ca="1">IFERROR(__xludf.DUMMYFUNCTION("GOOGLETRANSLATE(F8248, ""auto"", ""en"")
"),"I bought a hob for 8 months. ago. Overall we are satisfied. Everything is prepared quickly, easy to clean. But after 6 months the sensors burned out, they replaced them, but after 2 months everything happened again, they came from another service, they im"&amp;"mediately replaced everything and so far everything is working like clockwork.")</f>
        <v>I bought a hob for 8 months. ago. Overall we are satisfied. Everything is prepared quickly, easy to clean. But after 6 months the sensors burned out, they replaced them, but after 2 months everything happened again, they came from another service, they immediately replaced everything and so far everything is working like clockwork.</v>
      </c>
    </row>
    <row r="8249" spans="1:9" x14ac:dyDescent="0.3">
      <c r="A8249" s="1" t="s">
        <v>43</v>
      </c>
      <c r="B8249" s="1" t="s">
        <v>303</v>
      </c>
      <c r="C8249" s="1" t="s">
        <v>1721</v>
      </c>
      <c r="D8249" s="1" t="s">
        <v>64</v>
      </c>
      <c r="E8249" s="1" t="s">
        <v>2035</v>
      </c>
      <c r="F8249" s="1" t="s">
        <v>12474</v>
      </c>
      <c r="G8249" s="1" t="s">
        <v>49</v>
      </c>
      <c r="H8249" s="1" t="s">
        <v>16</v>
      </c>
      <c r="I8249" s="1" t="str">
        <f ca="1">IFERROR(__xludf.DUMMYFUNCTION("GOOGLETRANSLATE(F8249, ""auto"", ""en"")
"),"A week before the end of the warranty, the water heater leaked, an examination showed a manufacturing defect..")</f>
        <v>A week before the end of the warranty, the water heater leaked, an examination showed a manufacturing defect..</v>
      </c>
    </row>
    <row r="8250" spans="1:9" x14ac:dyDescent="0.3">
      <c r="A8250" s="1" t="s">
        <v>9</v>
      </c>
      <c r="B8250" s="1" t="s">
        <v>133</v>
      </c>
      <c r="C8250" s="1" t="s">
        <v>588</v>
      </c>
      <c r="D8250" s="1" t="s">
        <v>12475</v>
      </c>
      <c r="E8250" s="1" t="s">
        <v>7307</v>
      </c>
      <c r="F8250" s="1" t="s">
        <v>12476</v>
      </c>
      <c r="G8250" s="1" t="s">
        <v>36</v>
      </c>
      <c r="H8250" s="1" t="s">
        <v>29</v>
      </c>
      <c r="I8250" s="1" t="str">
        <f ca="1">IFERROR(__xludf.DUMMYFUNCTION("GOOGLETRANSLATE(F8250, ""auto"", ""en"")
"),"Some advantages")</f>
        <v>Some advantages</v>
      </c>
    </row>
    <row r="8251" spans="1:9" x14ac:dyDescent="0.3">
      <c r="A8251" s="1" t="s">
        <v>30</v>
      </c>
      <c r="B8251" s="1" t="s">
        <v>50</v>
      </c>
      <c r="C8251" s="1" t="s">
        <v>151</v>
      </c>
      <c r="D8251" s="1" t="s">
        <v>280</v>
      </c>
      <c r="E8251" s="1" t="s">
        <v>2341</v>
      </c>
      <c r="F8251" s="1" t="s">
        <v>12477</v>
      </c>
      <c r="G8251" s="1" t="s">
        <v>36</v>
      </c>
      <c r="H8251" s="1" t="s">
        <v>29</v>
      </c>
      <c r="I8251" s="1" t="str">
        <f ca="1">IFERROR(__xludf.DUMMYFUNCTION("GOOGLETRANSLATE(F8251, ""auto"", ""en"")
"),"I bought it a month ago. I’m very pleased with the laptop, no problems!!! (I recommend it to everyone)")</f>
        <v>I bought it a month ago. I’m very pleased with the laptop, no problems!!! (I recommend it to everyone)</v>
      </c>
    </row>
    <row r="8252" spans="1:9" x14ac:dyDescent="0.3">
      <c r="A8252" s="1" t="s">
        <v>206</v>
      </c>
      <c r="B8252" s="1" t="s">
        <v>261</v>
      </c>
      <c r="C8252" s="1" t="s">
        <v>262</v>
      </c>
      <c r="D8252" s="1" t="s">
        <v>232</v>
      </c>
      <c r="E8252" s="1" t="s">
        <v>3877</v>
      </c>
      <c r="F8252" s="1" t="s">
        <v>12478</v>
      </c>
      <c r="G8252" s="1" t="s">
        <v>49</v>
      </c>
      <c r="H8252" s="1" t="s">
        <v>16</v>
      </c>
      <c r="I8252" s="1" t="str">
        <f ca="1">IFERROR(__xludf.DUMMYFUNCTION("GOOGLETRANSLATE(F8252, ""auto"", ""en"")
"),"The radio reception is rather weak, and the TV doesn’t show at all! in the city, with a simple antenna you can catch 12 channels, even with a wire antenna, but in the car radio of Prologi 1715 it picked up 2 channels, and even then with strong ripples! I'"&amp;"ll be looking for new antennas!")</f>
        <v>The radio reception is rather weak, and the TV doesn’t show at all! in the city, with a simple antenna you can catch 12 channels, even with a wire antenna, but in the car radio of Prologi 1715 it picked up 2 channels, and even then with strong ripples! I'll be looking for new antennas!</v>
      </c>
    </row>
    <row r="8253" spans="1:9" x14ac:dyDescent="0.3">
      <c r="A8253" s="1" t="s">
        <v>61</v>
      </c>
      <c r="B8253" s="1" t="s">
        <v>318</v>
      </c>
      <c r="C8253" s="1" t="s">
        <v>213</v>
      </c>
      <c r="D8253" s="1" t="s">
        <v>8669</v>
      </c>
      <c r="E8253" s="1" t="s">
        <v>800</v>
      </c>
      <c r="F8253" s="1" t="s">
        <v>12479</v>
      </c>
      <c r="G8253" s="1" t="s">
        <v>36</v>
      </c>
      <c r="H8253" s="1" t="s">
        <v>29</v>
      </c>
      <c r="I8253" s="1" t="str">
        <f ca="1">IFERROR(__xludf.DUMMYFUNCTION("GOOGLETRANSLATE(F8253, ""auto"", ""en"")
"),"We have been using the kettle for more than 5 years. It works properly, there were no problems with it. Comfortable, reliable, stylish - the very best!")</f>
        <v>We have been using the kettle for more than 5 years. It works properly, there were no problems with it. Comfortable, reliable, stylish - the very best!</v>
      </c>
    </row>
    <row r="8254" spans="1:9" x14ac:dyDescent="0.3">
      <c r="A8254" s="1" t="s">
        <v>30</v>
      </c>
      <c r="B8254" s="1" t="s">
        <v>31</v>
      </c>
      <c r="C8254" s="1" t="s">
        <v>32</v>
      </c>
      <c r="D8254" s="1" t="s">
        <v>33</v>
      </c>
      <c r="E8254" s="1" t="s">
        <v>1527</v>
      </c>
      <c r="F8254" s="1" t="s">
        <v>12480</v>
      </c>
      <c r="G8254" s="1" t="s">
        <v>36</v>
      </c>
      <c r="H8254" s="1" t="s">
        <v>29</v>
      </c>
      <c r="I8254" s="1" t="str">
        <f ca="1">IFERROR(__xludf.DUMMYFUNCTION("GOOGLETRANSLATE(F8254, ""auto"", ""en"")
"),"I bought this model a month ago, I use it 110%. Drives great for your money. One BUT is the Sims 3 and Call of Duty 5 games, they run but periodically after an hour the computer freezes tightly (PS from the reviews: the video card does not have enough coo"&amp;"ling). One of these days I plan to install the video camera through the SC, so that it is more powerful. But this one doesn’t slow down, it just freezes the computer right away when it overheats :) but in general the review is good!!!. I just wish there w"&amp;"as a disk with Windows included, even if the computer would cost more. I recommend it to everyone.")</f>
        <v>I bought this model a month ago, I use it 110%. Drives great for your money. One BUT is the Sims 3 and Call of Duty 5 games, they run but periodically after an hour the computer freezes tightly (PS from the reviews: the video card does not have enough cooling). One of these days I plan to install the video camera through the SC, so that it is more powerful. But this one doesn’t slow down, it just freezes the computer right away when it overheats :) but in general the review is good!!!. I just wish there was a disk with Windows included, even if the computer would cost more. I recommend it to everyone.</v>
      </c>
    </row>
    <row r="8255" spans="1:9" x14ac:dyDescent="0.3">
      <c r="A8255" s="1" t="s">
        <v>61</v>
      </c>
      <c r="B8255" s="1" t="s">
        <v>977</v>
      </c>
      <c r="C8255" s="1" t="s">
        <v>69</v>
      </c>
      <c r="D8255" s="1" t="s">
        <v>64</v>
      </c>
      <c r="E8255" s="1" t="s">
        <v>1700</v>
      </c>
      <c r="F8255" s="1" t="s">
        <v>12481</v>
      </c>
      <c r="G8255" s="1" t="s">
        <v>36</v>
      </c>
      <c r="H8255" s="1" t="s">
        <v>29</v>
      </c>
      <c r="I8255" s="1" t="str">
        <f ca="1">IFERROR(__xludf.DUMMYFUNCTION("GOOGLETRANSLATE(F8255, ""auto"", ""en"")
"),"I bought a blender about a year ago and use it very often. I make mashed potatoes, minced meat, cocktails. Great item, I don’t regret the purchase!")</f>
        <v>I bought a blender about a year ago and use it very often. I make mashed potatoes, minced meat, cocktails. Great item, I don’t regret the purchase!</v>
      </c>
    </row>
    <row r="8256" spans="1:9" x14ac:dyDescent="0.3">
      <c r="A8256" s="1" t="s">
        <v>43</v>
      </c>
      <c r="B8256" s="1" t="s">
        <v>44</v>
      </c>
      <c r="C8256" s="1" t="s">
        <v>101</v>
      </c>
      <c r="D8256" s="1" t="s">
        <v>12482</v>
      </c>
      <c r="E8256" s="1" t="s">
        <v>3233</v>
      </c>
      <c r="F8256" s="1" t="s">
        <v>12483</v>
      </c>
      <c r="G8256" s="1" t="s">
        <v>36</v>
      </c>
      <c r="H8256" s="1" t="s">
        <v>29</v>
      </c>
      <c r="I8256" s="1" t="str">
        <f ca="1">IFERROR(__xludf.DUMMYFUNCTION("GOOGLETRANSLATE(F8256, ""auto"", ""en"")
"),"I have been using the fan for two months.  Just a good brand.  There is no shortage.                         I recommend everyone to buy this product.")</f>
        <v>I have been using the fan for two months.  Just a good brand.  There is no shortage.                         I recommend everyone to buy this product.</v>
      </c>
    </row>
    <row r="8257" spans="1:9" x14ac:dyDescent="0.3">
      <c r="A8257" s="1" t="s">
        <v>61</v>
      </c>
      <c r="B8257" s="1" t="s">
        <v>145</v>
      </c>
      <c r="C8257" s="1" t="s">
        <v>45</v>
      </c>
      <c r="D8257" s="1" t="s">
        <v>335</v>
      </c>
      <c r="E8257" s="1" t="s">
        <v>4628</v>
      </c>
      <c r="F8257" s="1" t="s">
        <v>12484</v>
      </c>
      <c r="G8257" s="1" t="s">
        <v>36</v>
      </c>
      <c r="H8257" s="1" t="s">
        <v>29</v>
      </c>
      <c r="I8257" s="1" t="str">
        <f ca="1">IFERROR(__xludf.DUMMYFUNCTION("GOOGLETRANSLATE(F8257, ""auto"", ""en"")
"),"I agree with all the reviews, the item is SUPERB!!! the chicken turns out so tasty......... and the crust.... it's just a pleasure, not food in it. I really liked cooking kupaty in it. In a word, TAKE IT, YOU WILL NOT REGRET!!!")</f>
        <v>I agree with all the reviews, the item is SUPERB!!! the chicken turns out so tasty......... and the crust.... it's just a pleasure, not food in it. I really liked cooking kupaty in it. In a word, TAKE IT, YOU WILL NOT REGRET!!!</v>
      </c>
    </row>
    <row r="8258" spans="1:9" x14ac:dyDescent="0.3">
      <c r="A8258" s="1" t="s">
        <v>30</v>
      </c>
      <c r="B8258" s="1" t="s">
        <v>50</v>
      </c>
      <c r="C8258" s="1" t="s">
        <v>377</v>
      </c>
      <c r="D8258" s="1" t="s">
        <v>232</v>
      </c>
      <c r="E8258" s="1" t="s">
        <v>4864</v>
      </c>
      <c r="F8258" s="1" t="s">
        <v>12485</v>
      </c>
      <c r="G8258" s="1" t="s">
        <v>36</v>
      </c>
      <c r="H8258" s="1" t="s">
        <v>29</v>
      </c>
      <c r="I8258" s="1" t="str">
        <f ca="1">IFERROR(__xludf.DUMMYFUNCTION("GOOGLETRANSLATE(F8258, ""auto"", ""en"")
"),"I bought it in November 2009 for my wife. The most adequate device for this price with a full-size keyboard and web camera. There are simply no analogues. He can do almost everything. Bought as an additional computer to the main stationary one for Interne"&amp;"t surfing. As a result, the equipment of this laptop is so good that it allows you not only to use a wireless connection via Wifi to the Internet, but also to listen to music (very decent built-in speakers), watch movies (including AVHD resolutions withou"&amp;"t brakes) and play modern games (The Sims 3 at maximum settings). The operating system is of course rather weak (Win7 Home) and some system settings are missing, but it seems to me that this operating system is optimal for this configuration. Win7 Ultimat"&amp;"e will most likely slow down, but not particularly significantly, and I would not recommend going down to installing XP - this operating system is already a thing of the past. Some shortcomings are also noted: small viewing angles of the screen (however, "&amp;"like most laptops), the battery is discharged at a time (2 hours maximum, but if there is an electrical outlet nearby, then there are no problems at all), when connecting, the power supply connector dangles in the laptop connector (the connection could ha"&amp;"ve been made better). Overall, it’s a very decent device, but changing the operating system and installing additional programs is everyone’s business. Who needs what. I recommend it.")</f>
        <v>I bought it in November 2009 for my wife. The most adequate device for this price with a full-size keyboard and web camera. There are simply no analogues. He can do almost everything. Bought as an additional computer to the main stationary one for Internet surfing. As a result, the equipment of this laptop is so good that it allows you not only to use a wireless connection via Wifi to the Internet, but also to listen to music (very decent built-in speakers), watch movies (including AVHD resolutions without brakes) and play modern games (The Sims 3 at maximum settings). The operating system is of course rather weak (Win7 Home) and some system settings are missing, but it seems to me that this operating system is optimal for this configuration. Win7 Ultimate will most likely slow down, but not particularly significantly, and I would not recommend going down to installing XP - this operating system is already a thing of the past. Some shortcomings are also noted: small viewing angles of the screen (however, like most laptops), the battery is discharged at a time (2 hours maximum, but if there is an electrical outlet nearby, then there are no problems at all), when connecting, the power supply connector dangles in the laptop connector (the connection could have been made better). Overall, it’s a very decent device, but changing the operating system and installing additional programs is everyone’s business. Who needs what. I recommend it.</v>
      </c>
    </row>
    <row r="8259" spans="1:9" x14ac:dyDescent="0.3">
      <c r="A8259" s="1" t="s">
        <v>78</v>
      </c>
      <c r="B8259" s="1" t="s">
        <v>1163</v>
      </c>
      <c r="C8259" s="1" t="s">
        <v>1677</v>
      </c>
      <c r="D8259" s="1" t="s">
        <v>240</v>
      </c>
      <c r="E8259" s="1" t="s">
        <v>820</v>
      </c>
      <c r="F8259" s="1" t="s">
        <v>12486</v>
      </c>
      <c r="G8259" s="1" t="s">
        <v>36</v>
      </c>
      <c r="H8259" s="1" t="s">
        <v>29</v>
      </c>
      <c r="I8259" s="1" t="str">
        <f ca="1">IFERROR(__xludf.DUMMYFUNCTION("GOOGLETRANSLATE(F8259, ""auto"", ""en"")
"),"We have been using this model since 2006. There is not a single flaw, everything defrosts normally (if you turn it over when it gives a signal), not a single button has ever stuck, everything works the first time. Excellent product, of all the brands I wo"&amp;"uld recommend this one.")</f>
        <v>We have been using this model since 2006. There is not a single flaw, everything defrosts normally (if you turn it over when it gives a signal), not a single button has ever stuck, everything works the first time. Excellent product, of all the brands I would recommend this one.</v>
      </c>
    </row>
    <row r="8260" spans="1:9" x14ac:dyDescent="0.3">
      <c r="A8260" s="1" t="s">
        <v>37</v>
      </c>
      <c r="B8260" s="1" t="s">
        <v>38</v>
      </c>
      <c r="C8260" s="1" t="s">
        <v>163</v>
      </c>
      <c r="D8260" s="1" t="s">
        <v>12487</v>
      </c>
      <c r="E8260" s="1" t="s">
        <v>7124</v>
      </c>
      <c r="F8260" s="1" t="s">
        <v>12488</v>
      </c>
      <c r="G8260" s="1" t="s">
        <v>28</v>
      </c>
      <c r="H8260" s="1" t="s">
        <v>29</v>
      </c>
      <c r="I8260" s="1" t="str">
        <f ca="1">IFERROR(__xludf.DUMMYFUNCTION("GOOGLETRANSLATE(F8260, ""auto"", ""en"")
"),"excellent phone, I've been using it for a year now, only the side button is buggy, the phone is CLASS")</f>
        <v>excellent phone, I've been using it for a year now, only the side button is buggy, the phone is CLASS</v>
      </c>
    </row>
    <row r="8261" spans="1:9" x14ac:dyDescent="0.3">
      <c r="A8261" s="1" t="s">
        <v>169</v>
      </c>
      <c r="B8261" s="1" t="s">
        <v>170</v>
      </c>
      <c r="C8261" s="1" t="s">
        <v>69</v>
      </c>
      <c r="D8261" s="1" t="s">
        <v>1092</v>
      </c>
      <c r="E8261" s="1" t="s">
        <v>10005</v>
      </c>
      <c r="F8261" s="1" t="s">
        <v>12489</v>
      </c>
      <c r="G8261" s="1" t="s">
        <v>28</v>
      </c>
      <c r="H8261" s="1" t="s">
        <v>29</v>
      </c>
      <c r="I8261" s="1" t="str">
        <f ca="1">IFERROR(__xludf.DUMMYFUNCTION("GOOGLETRANSLATE(F8261, ""auto"", ""en"")
"),"In general, the headphones justify their price.    The main disadvantage is the weak attachment of the ears themselves to the arch. Maybe I’m stupid, or maybe I clicked “as needed and where needed,” but one ear on my copy flew off completely. Now it is ti"&amp;"ghtly screwed to the arc, which, thank God, does not affect the sound quality =)")</f>
        <v>In general, the headphones justify their price.    The main disadvantage is the weak attachment of the ears themselves to the arch. Maybe I’m stupid, or maybe I clicked “as needed and where needed,” but one ear on my copy flew off completely. Now it is tightly screwed to the arc, which, thank God, does not affect the sound quality =)</v>
      </c>
    </row>
    <row r="8262" spans="1:9" x14ac:dyDescent="0.3">
      <c r="A8262" s="1" t="s">
        <v>211</v>
      </c>
      <c r="B8262" s="1" t="s">
        <v>212</v>
      </c>
      <c r="C8262" s="1" t="s">
        <v>745</v>
      </c>
      <c r="D8262" s="1" t="s">
        <v>1209</v>
      </c>
      <c r="E8262" s="1" t="s">
        <v>12490</v>
      </c>
      <c r="F8262" s="1" t="s">
        <v>12491</v>
      </c>
      <c r="G8262" s="1" t="s">
        <v>36</v>
      </c>
      <c r="H8262" s="1" t="s">
        <v>29</v>
      </c>
      <c r="I8262" s="1" t="str">
        <f ca="1">IFERROR(__xludf.DUMMYFUNCTION("GOOGLETRANSLATE(F8262, ""auto"", ""en"")
"),"Cool styling tool")</f>
        <v>Cool styling tool</v>
      </c>
    </row>
    <row r="8263" spans="1:9" x14ac:dyDescent="0.3">
      <c r="A8263" s="1" t="s">
        <v>43</v>
      </c>
      <c r="B8263" s="1" t="s">
        <v>303</v>
      </c>
      <c r="C8263" s="1" t="s">
        <v>304</v>
      </c>
      <c r="D8263" s="1" t="s">
        <v>456</v>
      </c>
      <c r="E8263" s="1" t="s">
        <v>3909</v>
      </c>
      <c r="F8263" s="1" t="s">
        <v>12492</v>
      </c>
      <c r="G8263" s="1" t="s">
        <v>36</v>
      </c>
      <c r="H8263" s="1" t="s">
        <v>29</v>
      </c>
      <c r="I8263" s="1" t="str">
        <f ca="1">IFERROR(__xludf.DUMMYFUNCTION("GOOGLETRANSLATE(F8263, ""auto"", ""en"")
"),"Bought for a family of 4 people. Excellent water heater for the money!")</f>
        <v>Bought for a family of 4 people. Excellent water heater for the money!</v>
      </c>
    </row>
    <row r="8264" spans="1:9" x14ac:dyDescent="0.3">
      <c r="A8264" s="1" t="s">
        <v>105</v>
      </c>
      <c r="B8264" s="1" t="s">
        <v>106</v>
      </c>
      <c r="C8264" s="1" t="s">
        <v>1526</v>
      </c>
      <c r="D8264" s="1" t="s">
        <v>1241</v>
      </c>
      <c r="E8264" s="1" t="s">
        <v>131</v>
      </c>
      <c r="F8264" s="1" t="s">
        <v>12493</v>
      </c>
      <c r="G8264" s="1" t="s">
        <v>36</v>
      </c>
      <c r="H8264" s="1" t="s">
        <v>29</v>
      </c>
      <c r="I8264" s="1" t="str">
        <f ca="1">IFERROR(__xludf.DUMMYFUNCTION("GOOGLETRANSLATE(F8264, ""auto"", ""en"")
"),"Everything is just fine, but I have a problem with downloading books. I download through the program, but the player displays hieroglyphs.")</f>
        <v>Everything is just fine, but I have a problem with downloading books. I download through the program, but the player displays hieroglyphs.</v>
      </c>
    </row>
    <row r="8265" spans="1:9" x14ac:dyDescent="0.3">
      <c r="A8265" s="1" t="s">
        <v>89</v>
      </c>
      <c r="B8265" s="1" t="s">
        <v>90</v>
      </c>
      <c r="C8265" s="1" t="s">
        <v>101</v>
      </c>
      <c r="D8265" s="1" t="s">
        <v>565</v>
      </c>
      <c r="E8265" s="1" t="s">
        <v>5882</v>
      </c>
      <c r="F8265" s="1" t="s">
        <v>12494</v>
      </c>
      <c r="G8265" s="1" t="s">
        <v>28</v>
      </c>
      <c r="H8265" s="1" t="s">
        <v>29</v>
      </c>
      <c r="I8265" s="1" t="str">
        <f ca="1">IFERROR(__xludf.DUMMYFUNCTION("GOOGLETRANSLATE(F8265, ""auto"", ""en"")
"),"I've been using this coffee maker for over six months. Satisfied! It’s a pleasure to work with, the results are pleasing, and it’s easy to achieve the desired degree of coffee grinding (I don’t use it for other products). The only thing that leaves me wit"&amp;"h a slight regret is the slippery lid; sometimes unscrewing it causes some inconvenience. And the cord is not fixed in the groove on the bottom; it always comes out. In general, I recommend purchasing a coffee grinder: aesthetics and reliability.")</f>
        <v>I've been using this coffee maker for over six months. Satisfied! It’s a pleasure to work with, the results are pleasing, and it’s easy to achieve the desired degree of coffee grinding (I don’t use it for other products). The only thing that leaves me with a slight regret is the slippery lid; sometimes unscrewing it causes some inconvenience. And the cord is not fixed in the groove on the bottom; it always comes out. In general, I recommend purchasing a coffee grinder: aesthetics and reliability.</v>
      </c>
    </row>
    <row r="8266" spans="1:9" x14ac:dyDescent="0.3">
      <c r="A8266" s="1" t="s">
        <v>67</v>
      </c>
      <c r="B8266" s="1" t="s">
        <v>68</v>
      </c>
      <c r="C8266" s="1" t="s">
        <v>101</v>
      </c>
      <c r="D8266" s="1" t="s">
        <v>2953</v>
      </c>
      <c r="E8266" s="1" t="s">
        <v>1636</v>
      </c>
      <c r="F8266" s="1" t="s">
        <v>12495</v>
      </c>
      <c r="G8266" s="1" t="s">
        <v>28</v>
      </c>
      <c r="H8266" s="1" t="s">
        <v>29</v>
      </c>
      <c r="I8266" s="1" t="str">
        <f ca="1">IFERROR(__xludf.DUMMYFUNCTION("GOOGLETRANSLATE(F8266, ""auto"", ""en"")
"),"I took it for trips, but I also use it at home if I need to iron small folds or ruffles or frills. Very comfortable, lightweight and the sole does not stick to clothes.")</f>
        <v>I took it for trips, but I also use it at home if I need to iron small folds or ruffles or frills. Very comfortable, lightweight and the sole does not stick to clothes.</v>
      </c>
    </row>
    <row r="8267" spans="1:9" x14ac:dyDescent="0.3">
      <c r="A8267" s="1" t="s">
        <v>105</v>
      </c>
      <c r="B8267" s="1" t="s">
        <v>106</v>
      </c>
      <c r="C8267" s="1" t="s">
        <v>1209</v>
      </c>
      <c r="D8267" s="1" t="s">
        <v>12496</v>
      </c>
      <c r="E8267" s="1" t="s">
        <v>4860</v>
      </c>
      <c r="F8267" s="1" t="s">
        <v>12497</v>
      </c>
      <c r="G8267" s="1" t="s">
        <v>28</v>
      </c>
      <c r="H8267" s="1" t="s">
        <v>29</v>
      </c>
      <c r="I8267" s="1" t="str">
        <f ca="1">IFERROR(__xludf.DUMMYFUNCTION("GOOGLETRANSLATE(F8267, ""auto"", ""en"")
"),"I used this thing for about a year). I really liked the player, but there are a couple of shortcomings. Firstly, the locking has not been worked out... when you put it in your pocket (in a blocked state), it lights up all the time when touched, which has "&amp;"a negative effect on charging... Well, after half a year, the input for the headphones became loose and the socket began to move relative to the screen. Otherwise it is perfect). Stylish, it will go with any suit ;), the sound quality is amazing, the incl"&amp;"uded headphones will give a head start to any expensive ones... the list can take a long time). In short, if you are not an athlete and are not going to run with it (the touch buttons are inconvenient to poke on the go), then this is your option))))")</f>
        <v>I used this thing for about a year). I really liked the player, but there are a couple of shortcomings. Firstly, the locking has not been worked out... when you put it in your pocket (in a blocked state), it lights up all the time when touched, which has a negative effect on charging... Well, after half a year, the input for the headphones became loose and the socket began to move relative to the screen. Otherwise it is perfect). Stylish, it will go with any suit ;), the sound quality is amazing, the included headphones will give a head start to any expensive ones... the list can take a long time). In short, if you are not an athlete and are not going to run with it (the touch buttons are inconvenient to poke on the go), then this is your option))))</v>
      </c>
    </row>
    <row r="8268" spans="1:9" x14ac:dyDescent="0.3">
      <c r="A8268" s="1" t="s">
        <v>55</v>
      </c>
      <c r="B8268" s="1" t="s">
        <v>56</v>
      </c>
      <c r="C8268" s="1" t="s">
        <v>85</v>
      </c>
      <c r="D8268" s="1" t="s">
        <v>12</v>
      </c>
      <c r="E8268" s="1" t="s">
        <v>12498</v>
      </c>
      <c r="F8268" s="1" t="s">
        <v>12499</v>
      </c>
      <c r="G8268" s="1" t="s">
        <v>15</v>
      </c>
      <c r="H8268" s="1" t="s">
        <v>16</v>
      </c>
      <c r="I8268" s="1" t="str">
        <f ca="1">IFERROR(__xludf.DUMMYFUNCTION("GOOGLETRANSLATE(F8268, ""auto"", ""en"")
"),"After purchasing this humidifier, we were very pleased with it, we used it often, according to the manufacturer’s recommendations, and collected water from a filter. It humidified the room quickly enough; no deposits or condensation were observed on the f"&amp;"urniture. It was a shame when, after two years of active work, it broke down: it stopped producing steam in all modes.")</f>
        <v>After purchasing this humidifier, we were very pleased with it, we used it often, according to the manufacturer’s recommendations, and collected water from a filter. It humidified the room quickly enough; no deposits or condensation were observed on the furniture. It was a shame when, after two years of active work, it broke down: it stopped producing steam in all modes.</v>
      </c>
    </row>
    <row r="8269" spans="1:9" x14ac:dyDescent="0.3">
      <c r="A8269" s="1" t="s">
        <v>61</v>
      </c>
      <c r="B8269" s="1" t="s">
        <v>145</v>
      </c>
      <c r="C8269" s="1" t="s">
        <v>57</v>
      </c>
      <c r="D8269" s="1" t="s">
        <v>565</v>
      </c>
      <c r="E8269" s="1" t="s">
        <v>3757</v>
      </c>
      <c r="F8269" s="1" t="s">
        <v>12500</v>
      </c>
      <c r="G8269" s="1" t="s">
        <v>36</v>
      </c>
      <c r="H8269" s="1" t="s">
        <v>29</v>
      </c>
      <c r="I8269" s="1" t="str">
        <f ca="1">IFERROR(__xludf.DUMMYFUNCTION("GOOGLETRANSLATE(F8269, ""auto"", ""en"")
"),"A good thing. Some advantages: the small size does not take up much space in the closet. The price is good. Quantity of oil 0.5 liters of oil with a capacity of 0.4 kg of potatoes. The results are delicious, crispy French fries. The chips are also good, y"&amp;"ou just need to load half as many potatoes so that they don’t stick together. Yes, be sure to blot the potatoes with a towel to remove moisture.")</f>
        <v>A good thing. Some advantages: the small size does not take up much space in the closet. The price is good. Quantity of oil 0.5 liters of oil with a capacity of 0.4 kg of potatoes. The results are delicious, crispy French fries. The chips are also good, you just need to load half as many potatoes so that they don’t stick together. Yes, be sure to blot the potatoes with a towel to remove moisture.</v>
      </c>
    </row>
    <row r="8270" spans="1:9" x14ac:dyDescent="0.3">
      <c r="A8270" s="1" t="s">
        <v>61</v>
      </c>
      <c r="B8270" s="1" t="s">
        <v>977</v>
      </c>
      <c r="C8270" s="1" t="s">
        <v>101</v>
      </c>
      <c r="D8270" s="1" t="s">
        <v>295</v>
      </c>
      <c r="E8270" s="1" t="s">
        <v>4483</v>
      </c>
      <c r="F8270" s="1" t="s">
        <v>12501</v>
      </c>
      <c r="G8270" s="1" t="s">
        <v>49</v>
      </c>
      <c r="H8270" s="1" t="s">
        <v>16</v>
      </c>
      <c r="I8270" s="1" t="str">
        <f ca="1">IFERROR(__xludf.DUMMYFUNCTION("GOOGLETRANSLATE(F8270, ""auto"", ""en"")
"),"I took this blender because I need to make purees for my second child. The first one grew up with a blender from another company, the same price category, and just as simple in appearance. But it served for exactly 1.5 years, then the nozzle crumbled wher"&amp;"e it was screwed in, and the plastic couldn’t stand it. So I didn't need it anymore. But Scarlet was not pleased at all! Everything is intact, it works, it hums with all its heart, but it doesn’t crush anything!!! At the same time, food flies in all direc"&amp;"tions, everything is stained, but the boiled vegetables are all intact. I think it's all about the knife and the depth of the nozzle. I don’t advise anyone to take it!!! It’s just torment, there’s no point.")</f>
        <v>I took this blender because I need to make purees for my second child. The first one grew up with a blender from another company, the same price category, and just as simple in appearance. But it served for exactly 1.5 years, then the nozzle crumbled where it was screwed in, and the plastic couldn’t stand it. So I didn't need it anymore. But Scarlet was not pleased at all! Everything is intact, it works, it hums with all its heart, but it doesn’t crush anything!!! At the same time, food flies in all directions, everything is stained, but the boiled vegetables are all intact. I think it's all about the knife and the depth of the nozzle. I don’t advise anyone to take it!!! It’s just torment, there’s no point.</v>
      </c>
    </row>
    <row r="8271" spans="1:9" x14ac:dyDescent="0.3">
      <c r="A8271" s="1" t="s">
        <v>732</v>
      </c>
      <c r="B8271" s="1" t="s">
        <v>733</v>
      </c>
      <c r="C8271" s="1" t="s">
        <v>80</v>
      </c>
      <c r="D8271" s="1" t="s">
        <v>39</v>
      </c>
      <c r="E8271" s="1" t="s">
        <v>2874</v>
      </c>
      <c r="F8271" s="1" t="s">
        <v>12502</v>
      </c>
      <c r="G8271" s="1" t="s">
        <v>28</v>
      </c>
      <c r="H8271" s="1" t="s">
        <v>29</v>
      </c>
      <c r="I8271" s="1" t="str">
        <f ca="1">IFERROR(__xludf.DUMMYFUNCTION("GOOGLETRANSLATE(F8271, ""auto"", ""en"")
"),"The monitor is good, I didn’t notice any flickering, but I’ve only been using it for a year and yesterday it stopped turning on! Shows the company logo and suddenly turns off! Tomorrow I’ll go to the service center, maybe they’ll fix it")</f>
        <v>The monitor is good, I didn’t notice any flickering, but I’ve only been using it for a year and yesterday it stopped turning on! Shows the company logo and suddenly turns off! Tomorrow I’ll go to the service center, maybe they’ll fix it</v>
      </c>
    </row>
    <row r="8272" spans="1:9" x14ac:dyDescent="0.3">
      <c r="A8272" s="1" t="s">
        <v>149</v>
      </c>
      <c r="B8272" s="1" t="s">
        <v>423</v>
      </c>
      <c r="C8272" s="1" t="s">
        <v>314</v>
      </c>
      <c r="D8272" s="1" t="s">
        <v>565</v>
      </c>
      <c r="E8272" s="1" t="s">
        <v>1065</v>
      </c>
      <c r="F8272" s="1" t="s">
        <v>12503</v>
      </c>
      <c r="G8272" s="1" t="s">
        <v>36</v>
      </c>
      <c r="H8272" s="1" t="s">
        <v>29</v>
      </c>
      <c r="I8272" s="1" t="str">
        <f ca="1">IFERROR(__xludf.DUMMYFUNCTION("GOOGLETRANSLATE(F8272, ""auto"", ""en"")
"),"We bought a Zelmer 919.0SP washing vacuum cleaner in January of this year. I really liked it!  Indeed, there is nothing complicated about washing all the parts after cleaning (we prefer to use an aquafilter).   True, we haven’t used the “carpet washing” f"&amp;"unction yet, because there hasn’t been a need yet, but we’re very pleased with everything else.  I think he is not inferior to “Thomas” at all. The dimensions are quite decent, not heavy, comfortable and of high quality (only the wheels on the main brush "&amp;"let you down, but you can also vacuum clean without them.) Buy Zelmer 919.0SP - you won’t regret it!!! :)))))))")</f>
        <v>We bought a Zelmer 919.0SP washing vacuum cleaner in January of this year. I really liked it!  Indeed, there is nothing complicated about washing all the parts after cleaning (we prefer to use an aquafilter).   True, we haven’t used the “carpet washing” function yet, because there hasn’t been a need yet, but we’re very pleased with everything else.  I think he is not inferior to “Thomas” at all. The dimensions are quite decent, not heavy, comfortable and of high quality (only the wheels on the main brush let you down, but you can also vacuum clean without them.) Buy Zelmer 919.0SP - you won’t regret it!!! :)))))))</v>
      </c>
    </row>
    <row r="8273" spans="1:9" x14ac:dyDescent="0.3">
      <c r="A8273" s="1" t="s">
        <v>211</v>
      </c>
      <c r="B8273" s="1" t="s">
        <v>212</v>
      </c>
      <c r="C8273" s="1" t="s">
        <v>69</v>
      </c>
      <c r="D8273" s="1" t="s">
        <v>1890</v>
      </c>
      <c r="E8273" s="1" t="s">
        <v>1245</v>
      </c>
      <c r="F8273" s="1" t="s">
        <v>12504</v>
      </c>
      <c r="G8273" s="1" t="s">
        <v>28</v>
      </c>
      <c r="H8273" s="1" t="s">
        <v>29</v>
      </c>
      <c r="I8273" s="1" t="str">
        <f ca="1">IFERROR(__xludf.DUMMYFUNCTION("GOOGLETRANSLATE(F8273, ""auto"", ""en"")
"),"very good set!! The iron is great!!! The only downside is that it’s a little inconvenient to hold the hairdryer... well, it’s a matter of habit))")</f>
        <v>very good set!! The iron is great!!! The only downside is that it’s a little inconvenient to hold the hairdryer... well, it’s a matter of habit))</v>
      </c>
    </row>
    <row r="8274" spans="1:9" x14ac:dyDescent="0.3">
      <c r="A8274" s="1" t="s">
        <v>55</v>
      </c>
      <c r="B8274" s="1" t="s">
        <v>235</v>
      </c>
      <c r="C8274" s="1" t="s">
        <v>1341</v>
      </c>
      <c r="D8274" s="1" t="s">
        <v>565</v>
      </c>
      <c r="E8274" s="1" t="s">
        <v>4187</v>
      </c>
      <c r="F8274" s="1" t="s">
        <v>12505</v>
      </c>
      <c r="G8274" s="1" t="s">
        <v>49</v>
      </c>
      <c r="H8274" s="1" t="s">
        <v>16</v>
      </c>
      <c r="I8274" s="1" t="str">
        <f ca="1">IFERROR(__xludf.DUMMYFUNCTION("GOOGLETRANSLATE(F8274, ""auto"", ""en"")
"),"When I saw the price on the website, I was happy - not expensive.  On Thursday I bought 2 of these fans. Of the 2, two turned out to be non-working. I had to take it to take it on Friday, and this was still wasted time...")</f>
        <v>When I saw the price on the website, I was happy - not expensive.  On Thursday I bought 2 of these fans. Of the 2, two turned out to be non-working. I had to take it to take it on Friday, and this was still wasted time...</v>
      </c>
    </row>
    <row r="8275" spans="1:9" x14ac:dyDescent="0.3">
      <c r="A8275" s="1" t="s">
        <v>61</v>
      </c>
      <c r="B8275" s="1" t="s">
        <v>62</v>
      </c>
      <c r="C8275" s="1" t="s">
        <v>69</v>
      </c>
      <c r="D8275" s="1" t="s">
        <v>308</v>
      </c>
      <c r="E8275" s="1" t="s">
        <v>1751</v>
      </c>
      <c r="F8275" s="1" t="s">
        <v>12506</v>
      </c>
      <c r="G8275" s="1" t="s">
        <v>36</v>
      </c>
      <c r="H8275" s="1" t="s">
        <v>29</v>
      </c>
      <c r="I8275" s="1" t="str">
        <f ca="1">IFERROR(__xludf.DUMMYFUNCTION("GOOGLETRANSLATE(F8275, ""auto"", ""en"")
"),"I've been using it for 5 years. Excellent model, light in weight and handling. There is a minimum distance between the knife and the lid, at which there is absolutely no waste - everything is ground, there is no need to open and remove uncut vegetables th"&amp;"at get stuck between the lid and the knife and interfere with the operation of the knife, which is what I had in the previous combine.  The power and quality of the steel are quite enough to grate very thick carrots. I'm so pleased with this combine that "&amp;"I'm going to give it to my friend and advertise it to everyone!")</f>
        <v>I've been using it for 5 years. Excellent model, light in weight and handling. There is a minimum distance between the knife and the lid, at which there is absolutely no waste - everything is ground, there is no need to open and remove uncut vegetables that get stuck between the lid and the knife and interfere with the operation of the knife, which is what I had in the previous combine.  The power and quality of the steel are quite enough to grate very thick carrots. I'm so pleased with this combine that I'm going to give it to my friend and advertise it to everyone!</v>
      </c>
    </row>
    <row r="8276" spans="1:9" x14ac:dyDescent="0.3">
      <c r="A8276" s="1" t="s">
        <v>105</v>
      </c>
      <c r="B8276" s="1" t="s">
        <v>106</v>
      </c>
      <c r="C8276" s="1" t="s">
        <v>151</v>
      </c>
      <c r="D8276" s="1" t="s">
        <v>39</v>
      </c>
      <c r="E8276" s="1" t="s">
        <v>259</v>
      </c>
      <c r="F8276" s="1" t="s">
        <v>12507</v>
      </c>
      <c r="G8276" s="1" t="s">
        <v>28</v>
      </c>
      <c r="H8276" s="1" t="s">
        <v>29</v>
      </c>
      <c r="I8276" s="1" t="str">
        <f ca="1">IFERROR(__xludf.DUMMYFUNCTION("GOOGLETRANSLATE(F8276, ""auto"", ""en"")
"),"My first player. I bought it so that I could occupy my time with something while traveling on business trips. So far everything is fine. The only thing is that the radio receives some stations with some interference, but maybe it depends on the station. I"&amp;" drove the battery. The first 2 charges for 12-14 hours worked without a break. I won't say for sure. It was charged at about 14 o'clock. I passed out at night in the closet while I was sleeping. Now there will be a third charge.  The manufacturer’s websi"&amp;"te states that the package should include a clip for wearing on clothing. However, it was not included in the purchased copy. And it is not mentioned in the instructions in the configuration section. It looks like Samsung decided to save money in the late"&amp;"st batches. I wonder if it can be purchased separately? Convenient thing.")</f>
        <v>My first player. I bought it so that I could occupy my time with something while traveling on business trips. So far everything is fine. The only thing is that the radio receives some stations with some interference, but maybe it depends on the station. I drove the battery. The first 2 charges for 12-14 hours worked without a break. I won't say for sure. It was charged at about 14 o'clock. I passed out at night in the closet while I was sleeping. Now there will be a third charge.  The manufacturer’s website states that the package should include a clip for wearing on clothing. However, it was not included in the purchased copy. And it is not mentioned in the instructions in the configuration section. It looks like Samsung decided to save money in the latest batches. I wonder if it can be purchased separately? Convenient thing.</v>
      </c>
    </row>
    <row r="8277" spans="1:9" x14ac:dyDescent="0.3">
      <c r="A8277" s="1" t="s">
        <v>30</v>
      </c>
      <c r="B8277" s="1" t="s">
        <v>31</v>
      </c>
      <c r="C8277" s="1" t="s">
        <v>32</v>
      </c>
      <c r="D8277" s="1" t="s">
        <v>102</v>
      </c>
      <c r="E8277" s="1" t="s">
        <v>1738</v>
      </c>
      <c r="F8277" s="1" t="s">
        <v>12508</v>
      </c>
      <c r="G8277" s="1" t="s">
        <v>36</v>
      </c>
      <c r="H8277" s="1" t="s">
        <v>29</v>
      </c>
      <c r="I8277" s="1" t="str">
        <f ca="1">IFERROR(__xludf.DUMMYFUNCTION("GOOGLETRANSLATE(F8277, ""auto"", ""en"")
"),"Yes, the computer is SUPER!!! The performance index is 5.9 (if you don’t take into account the hard drive performance index, it is 6.7), but there is one problem: it constantly freezes for 15-20 minutes when you first log into Windows, and these are not i"&amp;"solated cases. Then you forcefully turn it off and on again, and after that it works without freezing.")</f>
        <v>Yes, the computer is SUPER!!! The performance index is 5.9 (if you don’t take into account the hard drive performance index, it is 6.7), but there is one problem: it constantly freezes for 15-20 minutes when you first log into Windows, and these are not isolated cases. Then you forcefully turn it off and on again, and after that it works without freezing.</v>
      </c>
    </row>
    <row r="8278" spans="1:9" x14ac:dyDescent="0.3">
      <c r="A8278" s="1" t="s">
        <v>211</v>
      </c>
      <c r="B8278" s="1" t="s">
        <v>515</v>
      </c>
      <c r="C8278" s="1" t="s">
        <v>213</v>
      </c>
      <c r="D8278" s="1" t="s">
        <v>9379</v>
      </c>
      <c r="E8278" s="1" t="s">
        <v>1804</v>
      </c>
      <c r="F8278" s="1" t="s">
        <v>12509</v>
      </c>
      <c r="G8278" s="1" t="s">
        <v>36</v>
      </c>
      <c r="H8278" s="1" t="s">
        <v>29</v>
      </c>
      <c r="I8278" s="1" t="str">
        <f ca="1">IFERROR(__xludf.DUMMYFUNCTION("GOOGLETRANSLATE(F8278, ""auto"", ""en"")
"),"Beautiful design, very functional, compact, battery operated")</f>
        <v>Beautiful design, very functional, compact, battery operated</v>
      </c>
    </row>
    <row r="8279" spans="1:9" x14ac:dyDescent="0.3">
      <c r="A8279" s="1" t="s">
        <v>206</v>
      </c>
      <c r="B8279" s="1" t="s">
        <v>1349</v>
      </c>
      <c r="C8279" s="1" t="s">
        <v>351</v>
      </c>
      <c r="D8279" s="1" t="s">
        <v>12510</v>
      </c>
      <c r="E8279" s="1" t="s">
        <v>4500</v>
      </c>
      <c r="F8279" s="1" t="s">
        <v>12511</v>
      </c>
      <c r="G8279" s="1" t="s">
        <v>36</v>
      </c>
      <c r="H8279" s="1" t="s">
        <v>29</v>
      </c>
      <c r="I8279" s="1" t="str">
        <f ca="1">IFERROR(__xludf.DUMMYFUNCTION("GOOGLETRANSLATE(F8279, ""auto"", ""en"")
"),"My opinion is that the issue of price and quality here can simply be assessed as excellent on a five-point system. the same one is sold on the market for 13 thousand. I bought it from M-video, I don’t regret it, the previous radio was also not bad, only t"&amp;"he monitor screen was smaller.  This one looks stylish and is not noticeable to intruders, which is also important. The viewing experience was good, and the sound was also bad. The MENU is almost entirely in Russian, which is also good.")</f>
        <v>My opinion is that the issue of price and quality here can simply be assessed as excellent on a five-point system. the same one is sold on the market for 13 thousand. I bought it from M-video, I don’t regret it, the previous radio was also not bad, only the monitor screen was smaller.  This one looks stylish and is not noticeable to intruders, which is also important. The viewing experience was good, and the sound was also bad. The MENU is almost entirely in Russian, which is also good.</v>
      </c>
    </row>
    <row r="8280" spans="1:9" x14ac:dyDescent="0.3">
      <c r="A8280" s="1" t="s">
        <v>30</v>
      </c>
      <c r="B8280" s="1" t="s">
        <v>50</v>
      </c>
      <c r="C8280" s="1" t="s">
        <v>32</v>
      </c>
      <c r="D8280" s="1" t="s">
        <v>228</v>
      </c>
      <c r="E8280" s="1" t="s">
        <v>2057</v>
      </c>
      <c r="F8280" s="1" t="s">
        <v>12512</v>
      </c>
      <c r="G8280" s="1" t="s">
        <v>36</v>
      </c>
      <c r="H8280" s="1" t="s">
        <v>29</v>
      </c>
      <c r="I8280" s="1" t="str">
        <f ca="1">IFERROR(__xludf.DUMMYFUNCTION("GOOGLETRANSLATE(F8280, ""auto"", ""en"")
"),"I bought it a few weeks ago. I immediately started working on powerful applications and programs for slowdowns. Everything went fine, without glitches or freezes. Without a network, the battery worked for about 3 hours (more precisely 2 hours 40 minutes)."&amp;" Very quiet, excellent full-size keyboard, good design, matte finish on the touchpad side, good LED screen. In terms of performance: excellent processor with a good bus, excellent DDR3 + RAM can be expanded to 8GB. Build quality is excellent. Hot air come"&amp;"s out from the back. I didn’t find any cons, I’m happy with everything. Take it, you won’t regret it. For this price, you won't get better.")</f>
        <v>I bought it a few weeks ago. I immediately started working on powerful applications and programs for slowdowns. Everything went fine, without glitches or freezes. Without a network, the battery worked for about 3 hours (more precisely 2 hours 40 minutes). Very quiet, excellent full-size keyboard, good design, matte finish on the touchpad side, good LED screen. In terms of performance: excellent processor with a good bus, excellent DDR3 + RAM can be expanded to 8GB. Build quality is excellent. Hot air comes out from the back. I didn’t find any cons, I’m happy with everything. Take it, you won’t regret it. For this price, you won't get better.</v>
      </c>
    </row>
    <row r="8281" spans="1:9" x14ac:dyDescent="0.3">
      <c r="A8281" s="1" t="s">
        <v>37</v>
      </c>
      <c r="B8281" s="1" t="s">
        <v>38</v>
      </c>
      <c r="C8281" s="1" t="s">
        <v>163</v>
      </c>
      <c r="D8281" s="1" t="s">
        <v>8740</v>
      </c>
      <c r="E8281" s="1" t="s">
        <v>1376</v>
      </c>
      <c r="F8281" s="1" t="s">
        <v>12513</v>
      </c>
      <c r="G8281" s="1" t="s">
        <v>36</v>
      </c>
      <c r="H8281" s="1" t="s">
        <v>29</v>
      </c>
      <c r="I8281" s="1" t="str">
        <f ca="1">IFERROR(__xludf.DUMMYFUNCTION("GOOGLETRANSLATE(F8281, ""auto"", ""en"")
"),"Great phone, battery life is great, and you can't imagine a better beer opener!!!!!!")</f>
        <v>Great phone, battery life is great, and you can't imagine a better beer opener!!!!!!</v>
      </c>
    </row>
    <row r="8282" spans="1:9" x14ac:dyDescent="0.3">
      <c r="A8282" s="1" t="s">
        <v>30</v>
      </c>
      <c r="B8282" s="1" t="s">
        <v>31</v>
      </c>
      <c r="C8282" s="1" t="s">
        <v>32</v>
      </c>
      <c r="D8282" s="1" t="s">
        <v>39</v>
      </c>
      <c r="E8282" s="1" t="s">
        <v>1406</v>
      </c>
      <c r="F8282" s="1" t="s">
        <v>12514</v>
      </c>
      <c r="G8282" s="1" t="s">
        <v>36</v>
      </c>
      <c r="H8282" s="1" t="s">
        <v>29</v>
      </c>
      <c r="I8282" s="1" t="str">
        <f ca="1">IFERROR(__xludf.DUMMYFUNCTION("GOOGLETRANSLATE(F8282, ""auto"", ""en"")
"),"Hello, I decided to buy this computer based on the price/quality, I’m confused by the size... And I wonder how the hardware doesn’t get hot in such a small cabinet? and I’m wondering what assessment score vista gives?")</f>
        <v>Hello, I decided to buy this computer based on the price/quality, I’m confused by the size... And I wonder how the hardware doesn’t get hot in such a small cabinet? and I’m wondering what assessment score vista gives?</v>
      </c>
    </row>
    <row r="8283" spans="1:9" x14ac:dyDescent="0.3">
      <c r="A8283" s="1" t="s">
        <v>67</v>
      </c>
      <c r="B8283" s="1" t="s">
        <v>68</v>
      </c>
      <c r="C8283" s="1" t="s">
        <v>246</v>
      </c>
      <c r="D8283" s="1" t="s">
        <v>565</v>
      </c>
      <c r="E8283" s="1" t="s">
        <v>4692</v>
      </c>
      <c r="F8283" s="1" t="s">
        <v>12515</v>
      </c>
      <c r="G8283" s="1" t="s">
        <v>49</v>
      </c>
      <c r="H8283" s="1" t="s">
        <v>16</v>
      </c>
      <c r="I8283" s="1" t="str">
        <f ca="1">IFERROR(__xludf.DUMMYFUNCTION("GOOGLETRANSLATE(F8283, ""auto"", ""en"")
"),"The iron smells quite strongly of plastic. After half an hour of ironing, it starts to give me a headache. I do not recommend buying it if you care about your health!")</f>
        <v>The iron smells quite strongly of plastic. After half an hour of ironing, it starts to give me a headache. I do not recommend buying it if you care about your health!</v>
      </c>
    </row>
    <row r="8284" spans="1:9" x14ac:dyDescent="0.3">
      <c r="A8284" s="1" t="s">
        <v>169</v>
      </c>
      <c r="B8284" s="1" t="s">
        <v>170</v>
      </c>
      <c r="C8284" s="1" t="s">
        <v>171</v>
      </c>
      <c r="D8284" s="1" t="s">
        <v>1764</v>
      </c>
      <c r="E8284" s="1" t="s">
        <v>5823</v>
      </c>
      <c r="F8284" s="1" t="s">
        <v>12516</v>
      </c>
      <c r="G8284" s="1" t="s">
        <v>36</v>
      </c>
      <c r="H8284" s="1" t="s">
        <v>29</v>
      </c>
      <c r="I8284" s="1" t="str">
        <f ca="1">IFERROR(__xludf.DUMMYFUNCTION("GOOGLETRANSLATE(F8284, ""auto"", ""en"")
"),"I've been using these headphones for 3 years. The delight is indescribable and limitless. Unfortunately, the plastic of one ear recently fell apart and the speaker there stopped working. I'm looking for new ones like this.  Super model")</f>
        <v>I've been using these headphones for 3 years. The delight is indescribable and limitless. Unfortunately, the plastic of one ear recently fell apart and the speaker there stopped working. I'm looking for new ones like this.  Super model</v>
      </c>
    </row>
    <row r="8285" spans="1:9" x14ac:dyDescent="0.3">
      <c r="A8285" s="1" t="s">
        <v>211</v>
      </c>
      <c r="B8285" s="1" t="s">
        <v>856</v>
      </c>
      <c r="C8285" s="1" t="s">
        <v>57</v>
      </c>
      <c r="D8285" s="1" t="s">
        <v>12517</v>
      </c>
      <c r="E8285" s="1" t="s">
        <v>2358</v>
      </c>
      <c r="F8285" s="1" t="s">
        <v>12518</v>
      </c>
      <c r="G8285" s="1" t="s">
        <v>36</v>
      </c>
      <c r="H8285" s="1" t="s">
        <v>29</v>
      </c>
      <c r="I8285" s="1" t="str">
        <f ca="1">IFERROR(__xludf.DUMMYFUNCTION("GOOGLETRANSLATE(F8285, ""auto"", ""en"")
"),"Nice set. I really liked it. Lots of attachments and all of them are used. Saves time significantly. I recommend it.")</f>
        <v>Nice set. I really liked it. Lots of attachments and all of them are used. Saves time significantly. I recommend it.</v>
      </c>
    </row>
    <row r="8286" spans="1:9" x14ac:dyDescent="0.3">
      <c r="A8286" s="1" t="s">
        <v>61</v>
      </c>
      <c r="B8286" s="1" t="s">
        <v>73</v>
      </c>
      <c r="C8286" s="1" t="s">
        <v>122</v>
      </c>
      <c r="D8286" s="1" t="s">
        <v>420</v>
      </c>
      <c r="E8286" s="1" t="s">
        <v>3330</v>
      </c>
      <c r="F8286" s="1" t="s">
        <v>12519</v>
      </c>
      <c r="G8286" s="1" t="s">
        <v>36</v>
      </c>
      <c r="H8286" s="1" t="s">
        <v>29</v>
      </c>
      <c r="I8286" s="1" t="str">
        <f ca="1">IFERROR(__xludf.DUMMYFUNCTION("GOOGLETRANSLATE(F8286, ""auto"", ""en"")
"),"I bought a Panasonic MK-G1300PWTQ electric meat grinder for the first time; before that I had a manual meat grinder.  We chose from all the brands that were on sale, but we chose this brand because in its review on its website it said that the gearbox gea"&amp;"rs inside the housing are made of metal, not plastic.  First impressions: easy to assemble and disassemble. In five minutes they ground 1.5 kg of meat. cut into pieces no larger than the inlet. There is almost no meat left in the auger; it is easy to clea"&amp;"n. Very happy with the purchase. We recommend it to everyone.")</f>
        <v>I bought a Panasonic MK-G1300PWTQ electric meat grinder for the first time; before that I had a manual meat grinder.  We chose from all the brands that were on sale, but we chose this brand because in its review on its website it said that the gearbox gears inside the housing are made of metal, not plastic.  First impressions: easy to assemble and disassemble. In five minutes they ground 1.5 kg of meat. cut into pieces no larger than the inlet. There is almost no meat left in the auger; it is easy to clean. Very happy with the purchase. We recommend it to everyone.</v>
      </c>
    </row>
    <row r="8287" spans="1:9" x14ac:dyDescent="0.3">
      <c r="A8287" s="1" t="s">
        <v>89</v>
      </c>
      <c r="B8287" s="1" t="s">
        <v>1106</v>
      </c>
      <c r="C8287" s="1" t="s">
        <v>69</v>
      </c>
      <c r="D8287" s="1" t="s">
        <v>39</v>
      </c>
      <c r="E8287" s="1" t="s">
        <v>12520</v>
      </c>
      <c r="F8287" s="1" t="s">
        <v>12521</v>
      </c>
      <c r="G8287" s="1" t="s">
        <v>28</v>
      </c>
      <c r="H8287" s="1" t="s">
        <v>29</v>
      </c>
      <c r="I8287" s="1" t="str">
        <f ca="1">IFERROR(__xludf.DUMMYFUNCTION("GOOGLETRANSLATE(F8287, ""auto"", ""en"")
"),"The coffee maker is good, but the price is a bit high. The coffee turns out good, but only if you brew it for at least three people. If you brew it for one person, the coffee comes out completely liquid - like colored water, at least for my taste. Otherwi"&amp;"se the coffee maker is excellent. Previously, it was at home, then I took it to work - we drink coffee with the whole team, brew it for 4 people at once - in this case, all the advantages of the coffee maker are fully revealed).")</f>
        <v>The coffee maker is good, but the price is a bit high. The coffee turns out good, but only if you brew it for at least three people. If you brew it for one person, the coffee comes out completely liquid - like colored water, at least for my taste. Otherwise the coffee maker is excellent. Previously, it was at home, then I took it to work - we drink coffee with the whole team, brew it for 4 people at once - in this case, all the advantages of the coffee maker are fully revealed).</v>
      </c>
    </row>
    <row r="8288" spans="1:9" x14ac:dyDescent="0.3">
      <c r="A8288" s="1" t="s">
        <v>211</v>
      </c>
      <c r="B8288" s="1" t="s">
        <v>856</v>
      </c>
      <c r="C8288" s="1" t="s">
        <v>57</v>
      </c>
      <c r="D8288" s="1" t="s">
        <v>658</v>
      </c>
      <c r="E8288" s="1" t="s">
        <v>12522</v>
      </c>
      <c r="F8288" s="1" t="s">
        <v>12523</v>
      </c>
      <c r="G8288" s="1" t="s">
        <v>36</v>
      </c>
      <c r="H8288" s="1" t="s">
        <v>29</v>
      </c>
      <c r="I8288" s="1" t="str">
        <f ca="1">IFERROR(__xludf.DUMMYFUNCTION("GOOGLETRANSLATE(F8288, ""auto"", ""en"")
"),"My set was purchased back in 2008, for ridiculous money))))) at first I used it actively, I used all the attachments. Then, when moving, I put the box with it away somewhere and safely forgot it for 5 years, and now I found it again on the mezzanine))) ev"&amp;"erything works the same as before. Only over time, the polishing attachment became unusable, the disc rolled to the center with a lump of cotton wool... Of course, the power is not enough to give a full-fledged salon manicure, but for keeping hands and fe"&amp;"et in order, it is one hundred percent suitable, removing cuticles is as easy as shelling pears))))))))")</f>
        <v>My set was purchased back in 2008, for ridiculous money))))) at first I used it actively, I used all the attachments. Then, when moving, I put the box with it away somewhere and safely forgot it for 5 years, and now I found it again on the mezzanine))) everything works the same as before. Only over time, the polishing attachment became unusable, the disc rolled to the center with a lump of cotton wool... Of course, the power is not enough to give a full-fledged salon manicure, but for keeping hands and feet in order, it is one hundred percent suitable, removing cuticles is as easy as shelling pears))))))))</v>
      </c>
    </row>
    <row r="8289" spans="1:9" x14ac:dyDescent="0.3">
      <c r="A8289" s="1" t="s">
        <v>120</v>
      </c>
      <c r="B8289" s="1" t="s">
        <v>126</v>
      </c>
      <c r="C8289" s="1" t="s">
        <v>80</v>
      </c>
      <c r="D8289" s="1" t="s">
        <v>305</v>
      </c>
      <c r="E8289" s="1" t="s">
        <v>680</v>
      </c>
      <c r="F8289" s="1" t="s">
        <v>12524</v>
      </c>
      <c r="G8289" s="1" t="s">
        <v>36</v>
      </c>
      <c r="H8289" s="1" t="s">
        <v>29</v>
      </c>
      <c r="I8289" s="1" t="str">
        <f ca="1">IFERROR(__xludf.DUMMYFUNCTION("GOOGLETRANSLATE(F8289, ""auto"", ""en"")
"),"Alexander (Abinsk) don’t write like that anymore (and then figure it out if you understand English), otherwise people will soon take their TVs to the service center.    you need to go to Tool Options in USB Type instead of 0 put 2 TV is very cool, I don’t"&amp;" regret that I took it, only I have 50")</f>
        <v>Alexander (Abinsk) don’t write like that anymore (and then figure it out if you understand English), otherwise people will soon take their TVs to the service center.    you need to go to Tool Options in USB Type instead of 0 put 2 TV is very cool, I don’t regret that I took it, only I have 50</v>
      </c>
    </row>
    <row r="8290" spans="1:9" x14ac:dyDescent="0.3">
      <c r="A8290" s="1" t="s">
        <v>89</v>
      </c>
      <c r="B8290" s="1" t="s">
        <v>90</v>
      </c>
      <c r="C8290" s="1" t="s">
        <v>85</v>
      </c>
      <c r="D8290" s="1" t="s">
        <v>12525</v>
      </c>
      <c r="E8290" s="1" t="s">
        <v>3755</v>
      </c>
      <c r="F8290" s="1" t="s">
        <v>12526</v>
      </c>
      <c r="G8290" s="1" t="s">
        <v>36</v>
      </c>
      <c r="H8290" s="1" t="s">
        <v>29</v>
      </c>
      <c r="I8290" s="1" t="str">
        <f ca="1">IFERROR(__xludf.DUMMYFUNCTION("GOOGLETRANSLATE(F8290, ""auto"", ""en"")
"),"Very convenient, fast, fairly quiet.   Beautiful design, all container lids are comfortable and tactilely pleasant.")</f>
        <v>Very convenient, fast, fairly quiet.   Beautiful design, all container lids are comfortable and tactilely pleasant.</v>
      </c>
    </row>
    <row r="8291" spans="1:9" x14ac:dyDescent="0.3">
      <c r="A8291" s="1" t="s">
        <v>111</v>
      </c>
      <c r="B8291" s="1" t="s">
        <v>636</v>
      </c>
      <c r="C8291" s="1" t="s">
        <v>257</v>
      </c>
      <c r="D8291" s="1" t="s">
        <v>305</v>
      </c>
      <c r="E8291" s="1" t="s">
        <v>128</v>
      </c>
      <c r="F8291" s="1" t="s">
        <v>12527</v>
      </c>
      <c r="G8291" s="1" t="s">
        <v>36</v>
      </c>
      <c r="H8291" s="1" t="s">
        <v>29</v>
      </c>
      <c r="I8291" s="1" t="str">
        <f ca="1">IFERROR(__xludf.DUMMYFUNCTION("GOOGLETRANSLATE(F8291, ""auto"", ""en"")
"),"I’ve been using it for more than a year, bought it in the car, glued it to the dashboard with double-sided tape, it looks elegant, and at night the illumination shimmering with all the colors of the rainbow is simply pleasing to the eye... I am always awa"&amp;"re without being distracted from the road what time it is, what date, day of the week and temperature in the cabin...")</f>
        <v>I’ve been using it for more than a year, bought it in the car, glued it to the dashboard with double-sided tape, it looks elegant, and at night the illumination shimmering with all the colors of the rainbow is simply pleasing to the eye... I am always aware without being distracted from the road what time it is, what date, day of the week and temperature in the cabin...</v>
      </c>
    </row>
    <row r="8292" spans="1:9" x14ac:dyDescent="0.3">
      <c r="A8292" s="1" t="s">
        <v>477</v>
      </c>
      <c r="B8292" s="1" t="s">
        <v>478</v>
      </c>
      <c r="C8292" s="1" t="s">
        <v>479</v>
      </c>
      <c r="D8292" s="1" t="s">
        <v>280</v>
      </c>
      <c r="E8292" s="1" t="s">
        <v>1553</v>
      </c>
      <c r="F8292" s="1" t="s">
        <v>12528</v>
      </c>
      <c r="G8292" s="1" t="s">
        <v>28</v>
      </c>
      <c r="H8292" s="1" t="s">
        <v>29</v>
      </c>
      <c r="I8292" s="1" t="str">
        <f ca="1">IFERROR(__xludf.DUMMYFUNCTION("GOOGLETRANSLATE(F8292, ""auto"", ""en"")
"),"I bought the full edition on February 10th of this year. There was some dancing with a tambourine, but in the end I started the game. When I finished the game, I decided that the plot was bad, and after completing a couple of missions in the episodes, I w"&amp;"as completely disappointed and gave up for a while, but then I decided to go through the episodes and as I progressed, all the holes in Niko’s story were filled in, and I got a single picture. It's very cool to go through the same missions from different "&amp;"angles.  Of course you need to go through GTA4 and EFLC together, it's one story. By the way, Windows 7, no problems. When registering for XBOX Live, you can specify Russia, now we have online play too. Game for 4+.")</f>
        <v>I bought the full edition on February 10th of this year. There was some dancing with a tambourine, but in the end I started the game. When I finished the game, I decided that the plot was bad, and after completing a couple of missions in the episodes, I was completely disappointed and gave up for a while, but then I decided to go through the episodes and as I progressed, all the holes in Niko’s story were filled in, and I got a single picture. It's very cool to go through the same missions from different angles.  Of course you need to go through GTA4 and EFLC together, it's one story. By the way, Windows 7, no problems. When registering for XBOX Live, you can specify Russia, now we have online play too. Game for 4+.</v>
      </c>
    </row>
    <row r="8293" spans="1:9" x14ac:dyDescent="0.3">
      <c r="A8293" s="1" t="s">
        <v>149</v>
      </c>
      <c r="B8293" s="1" t="s">
        <v>423</v>
      </c>
      <c r="C8293" s="1" t="s">
        <v>314</v>
      </c>
      <c r="D8293" s="1" t="s">
        <v>172</v>
      </c>
      <c r="E8293" s="1" t="s">
        <v>12529</v>
      </c>
      <c r="F8293" s="1" t="s">
        <v>12530</v>
      </c>
      <c r="G8293" s="1" t="s">
        <v>36</v>
      </c>
      <c r="H8293" s="1" t="s">
        <v>29</v>
      </c>
      <c r="I8293" s="1" t="str">
        <f ca="1">IFERROR(__xludf.DUMMYFUNCTION("GOOGLETRANSLATE(F8293, ""auto"", ""en"")
"),"Functionality and simplicity coupled with low cost")</f>
        <v>Functionality and simplicity coupled with low cost</v>
      </c>
    </row>
    <row r="8294" spans="1:9" x14ac:dyDescent="0.3">
      <c r="A8294" s="1" t="s">
        <v>149</v>
      </c>
      <c r="B8294" s="1" t="s">
        <v>150</v>
      </c>
      <c r="C8294" s="1" t="s">
        <v>151</v>
      </c>
      <c r="D8294" s="1" t="s">
        <v>4759</v>
      </c>
      <c r="E8294" s="1" t="s">
        <v>2354</v>
      </c>
      <c r="F8294" s="1" t="s">
        <v>12531</v>
      </c>
      <c r="G8294" s="1" t="s">
        <v>36</v>
      </c>
      <c r="H8294" s="1" t="s">
        <v>29</v>
      </c>
      <c r="I8294" s="1" t="str">
        <f ca="1">IFERROR(__xludf.DUMMYFUNCTION("GOOGLETRANSLATE(F8294, ""auto"", ""en"")
"),"The vacuum cleaner is excellent. The best of the best. I recommend it. There is enough power. Buy it and find out how much hair you have on the floor and in the carpets at home!")</f>
        <v>The vacuum cleaner is excellent. The best of the best. I recommend it. There is enough power. Buy it and find out how much hair you have on the floor and in the carpets at home!</v>
      </c>
    </row>
    <row r="8295" spans="1:9" x14ac:dyDescent="0.3">
      <c r="A8295" s="1" t="s">
        <v>61</v>
      </c>
      <c r="B8295" s="1" t="s">
        <v>318</v>
      </c>
      <c r="C8295" s="1" t="s">
        <v>57</v>
      </c>
      <c r="D8295" s="1" t="s">
        <v>2697</v>
      </c>
      <c r="E8295" s="1" t="s">
        <v>1565</v>
      </c>
      <c r="F8295" s="1" t="s">
        <v>12532</v>
      </c>
      <c r="G8295" s="1" t="s">
        <v>15</v>
      </c>
      <c r="H8295" s="1" t="s">
        <v>16</v>
      </c>
      <c r="I8295" s="1" t="str">
        <f ca="1">IFERROR(__xludf.DUMMYFUNCTION("GOOGLETRANSLATE(F8295, ""auto"", ""en"")
"),"Immediately after the purchase, I was irritated by the discrepancy between reality and advertising. There is only one mode, boiling cannot be turned off, the pump activation button is blocked (why is it even needed?) too, heat loss is huge (the body is al"&amp;"ways hot), during a short-term power outage you have to turn on boiling to get it working again, when disconnected from the network (a trip to the country, for example), after an hour or two the water is already slightly warm (in a Chinese thermos with a "&amp;"pump it remains hot even after a day). That is, there is no thermal insulation inside. This means that it constantly eats electricity, like a radiator, and in the summer it had to be turned off altogether so as not to heat the room in such heat. The pump "&amp;"is weak, the water drips a little, when there are two to one and a half liters left - there is not enough pressure at all and you have to help with a hand pump. In recent months, after you released the pump button, it continued to drip, and not just five "&amp;"seconds of a couple of drops, but you could stand with the mug for a minute, and the drops fell and fell. If anyone doesn’t understand what the problem is, if you remove the mug, a whole puddle will drip onto the table. Was purchased in April. And then a "&amp;"couple of days ago the electric pump stopped showing signs of life. No warranty repairs, returns only. The warranty is only one year, it’s good that it hasn’t expired.")</f>
        <v>Immediately after the purchase, I was irritated by the discrepancy between reality and advertising. There is only one mode, boiling cannot be turned off, the pump activation button is blocked (why is it even needed?) too, heat loss is huge (the body is always hot), during a short-term power outage you have to turn on boiling to get it working again, when disconnected from the network (a trip to the country, for example), after an hour or two the water is already slightly warm (in a Chinese thermos with a pump it remains hot even after a day). That is, there is no thermal insulation inside. This means that it constantly eats electricity, like a radiator, and in the summer it had to be turned off altogether so as not to heat the room in such heat. The pump is weak, the water drips a little, when there are two to one and a half liters left - there is not enough pressure at all and you have to help with a hand pump. In recent months, after you released the pump button, it continued to drip, and not just five seconds of a couple of drops, but you could stand with the mug for a minute, and the drops fell and fell. If anyone doesn’t understand what the problem is, if you remove the mug, a whole puddle will drip onto the table. Was purchased in April. And then a couple of days ago the electric pump stopped showing signs of life. No warranty repairs, returns only. The warranty is only one year, it’s good that it hasn’t expired.</v>
      </c>
    </row>
    <row r="8296" spans="1:9" x14ac:dyDescent="0.3">
      <c r="A8296" s="1" t="s">
        <v>105</v>
      </c>
      <c r="B8296" s="1" t="s">
        <v>106</v>
      </c>
      <c r="C8296" s="1" t="s">
        <v>97</v>
      </c>
      <c r="D8296" s="1" t="s">
        <v>172</v>
      </c>
      <c r="E8296" s="1" t="s">
        <v>1273</v>
      </c>
      <c r="F8296" s="1" t="s">
        <v>12533</v>
      </c>
      <c r="G8296" s="1" t="s">
        <v>36</v>
      </c>
      <c r="H8296" s="1" t="s">
        <v>29</v>
      </c>
      <c r="I8296" s="1" t="str">
        <f ca="1">IFERROR(__xludf.DUMMYFUNCTION("GOOGLETRANSLATE(F8296, ""auto"", ""en"")
"),"A simple player without any unnecessary functions. Compact, convenient, high-quality sound, simple interface. There is enough memory in full. In addition, this is a Sony player, which promises high quality.")</f>
        <v>A simple player without any unnecessary functions. Compact, convenient, high-quality sound, simple interface. There is enough memory in full. In addition, this is a Sony player, which promises high quality.</v>
      </c>
    </row>
    <row r="8297" spans="1:9" x14ac:dyDescent="0.3">
      <c r="A8297" s="1" t="s">
        <v>9</v>
      </c>
      <c r="B8297" s="1" t="s">
        <v>137</v>
      </c>
      <c r="C8297" s="1" t="s">
        <v>151</v>
      </c>
      <c r="D8297" s="1" t="s">
        <v>327</v>
      </c>
      <c r="E8297" s="1" t="s">
        <v>2577</v>
      </c>
      <c r="F8297" s="1" t="s">
        <v>12534</v>
      </c>
      <c r="G8297" s="1" t="s">
        <v>36</v>
      </c>
      <c r="H8297" s="1" t="s">
        <v>29</v>
      </c>
      <c r="I8297" s="1" t="str">
        <f ca="1">IFERROR(__xludf.DUMMYFUNCTION("GOOGLETRANSLATE(F8297, ""auto"", ""en"")
"),"I bought it three times, now I’ve moved again and have a choice to make. I can't choose anything more worthy. I'll take it. Solid glass, without edges, easy to clean. Heats up quickly, nothing burns. Convenient two heating zones.")</f>
        <v>I bought it three times, now I’ve moved again and have a choice to make. I can't choose anything more worthy. I'll take it. Solid glass, without edges, easy to clean. Heats up quickly, nothing burns. Convenient two heating zones.</v>
      </c>
    </row>
    <row r="8298" spans="1:9" x14ac:dyDescent="0.3">
      <c r="A8298" s="1" t="s">
        <v>17</v>
      </c>
      <c r="B8298" s="1" t="s">
        <v>18</v>
      </c>
      <c r="C8298" s="1" t="s">
        <v>290</v>
      </c>
      <c r="D8298" s="1" t="s">
        <v>102</v>
      </c>
      <c r="E8298" s="1" t="s">
        <v>3542</v>
      </c>
      <c r="F8298" s="1" t="s">
        <v>12535</v>
      </c>
      <c r="G8298" s="1" t="s">
        <v>28</v>
      </c>
      <c r="H8298" s="1" t="s">
        <v>29</v>
      </c>
      <c r="I8298" s="1" t="str">
        <f ca="1">IFERROR(__xludf.DUMMYFUNCTION("GOOGLETRANSLATE(F8298, ""auto"", ""en"")
"),"The mode ""Economy Program"" is written ""Economy Program"", i.e. Instead of the letter ""E"" they wrote ""E"". For a combustion brand, this mistake is unacceptable; it raises doubts about the origin of this washing machine!")</f>
        <v>The mode "Economy Program" is written "Economy Program", i.e. Instead of the letter "E" they wrote "E". For a combustion brand, this mistake is unacceptable; it raises doubts about the origin of this washing machine!</v>
      </c>
    </row>
    <row r="8299" spans="1:9" x14ac:dyDescent="0.3">
      <c r="A8299" s="1" t="s">
        <v>451</v>
      </c>
      <c r="B8299" s="1" t="s">
        <v>452</v>
      </c>
      <c r="C8299" s="1" t="s">
        <v>710</v>
      </c>
      <c r="D8299" s="1" t="s">
        <v>589</v>
      </c>
      <c r="E8299" s="1" t="s">
        <v>5902</v>
      </c>
      <c r="F8299" s="1" t="s">
        <v>12536</v>
      </c>
      <c r="G8299" s="1" t="s">
        <v>36</v>
      </c>
      <c r="H8299" s="1" t="s">
        <v>29</v>
      </c>
      <c r="I8299" s="1" t="str">
        <f ca="1">IFERROR(__xludf.DUMMYFUNCTION("GOOGLETRANSLATE(F8299, ""auto"", ""en"")
"),"We bought it recently, it removes pills on clothes perfectly, I really liked it, I recommend it")</f>
        <v>We bought it recently, it removes pills on clothes perfectly, I really liked it, I recommend it</v>
      </c>
    </row>
    <row r="8300" spans="1:9" x14ac:dyDescent="0.3">
      <c r="A8300" s="1" t="s">
        <v>965</v>
      </c>
      <c r="B8300" s="1" t="s">
        <v>966</v>
      </c>
      <c r="C8300" s="1" t="s">
        <v>967</v>
      </c>
      <c r="D8300" s="1" t="s">
        <v>12537</v>
      </c>
      <c r="E8300" s="1" t="s">
        <v>1723</v>
      </c>
      <c r="F8300" s="1" t="s">
        <v>12538</v>
      </c>
      <c r="G8300" s="1" t="s">
        <v>28</v>
      </c>
      <c r="H8300" s="1" t="s">
        <v>29</v>
      </c>
      <c r="I8300" s="1" t="str">
        <f ca="1">IFERROR(__xludf.DUMMYFUNCTION("GOOGLETRANSLATE(F8300, ""auto"", ""en"")
"),"I’ve been using good speakers for 2 years now, the sound is powerful, the price is quality, although 2 years ago I bought them for 2 times cheaper!")</f>
        <v>I’ve been using good speakers for 2 years now, the sound is powerful, the price is quality, although 2 years ago I bought them for 2 times cheaper!</v>
      </c>
    </row>
    <row r="8301" spans="1:9" x14ac:dyDescent="0.3">
      <c r="A8301" s="1" t="s">
        <v>61</v>
      </c>
      <c r="B8301" s="1" t="s">
        <v>180</v>
      </c>
      <c r="C8301" s="1" t="s">
        <v>57</v>
      </c>
      <c r="D8301" s="1" t="s">
        <v>247</v>
      </c>
      <c r="E8301" s="1" t="s">
        <v>10696</v>
      </c>
      <c r="F8301" s="1" t="s">
        <v>12539</v>
      </c>
      <c r="G8301" s="1" t="s">
        <v>36</v>
      </c>
      <c r="H8301" s="1" t="s">
        <v>29</v>
      </c>
      <c r="I8301" s="1" t="str">
        <f ca="1">IFERROR(__xludf.DUMMYFUNCTION("GOOGLETRANSLATE(F8301, ""auto"", ""en"")
"),"We bought it a month ago. We like it in all respects. There are some minor drawbacks - crumbs collect inside, despite the special tray. And sometimes (the reason is unclear) it cooks unevenly. But this is all uncritical. We are satisfied with the price-qu"&amp;"ality ratio")</f>
        <v>We bought it a month ago. We like it in all respects. There are some minor drawbacks - crumbs collect inside, despite the special tray. And sometimes (the reason is unclear) it cooks unevenly. But this is all uncritical. We are satisfied with the price-quality ratio</v>
      </c>
    </row>
    <row r="8302" spans="1:9" x14ac:dyDescent="0.3">
      <c r="A8302" s="1" t="s">
        <v>211</v>
      </c>
      <c r="B8302" s="1" t="s">
        <v>384</v>
      </c>
      <c r="C8302" s="1" t="s">
        <v>101</v>
      </c>
      <c r="D8302" s="1" t="s">
        <v>916</v>
      </c>
      <c r="E8302" s="1" t="s">
        <v>1315</v>
      </c>
      <c r="F8302" s="1" t="s">
        <v>12540</v>
      </c>
      <c r="G8302" s="1" t="s">
        <v>36</v>
      </c>
      <c r="H8302" s="1" t="s">
        <v>29</v>
      </c>
      <c r="I8302" s="1" t="str">
        <f ca="1">IFERROR(__xludf.DUMMYFUNCTION("GOOGLETRANSLATE(F8302, ""auto"", ""en"")
"),"I bought these wonderful scales the other day. They work great! Don't cheat with weight!!! There is a memory, it makes me happy!!! In general, the product is excellent, I recommend it!")</f>
        <v>I bought these wonderful scales the other day. They work great! Don't cheat with weight!!! There is a memory, it makes me happy!!! In general, the product is excellent, I recommend it!</v>
      </c>
    </row>
    <row r="8303" spans="1:9" x14ac:dyDescent="0.3">
      <c r="A8303" s="1" t="s">
        <v>37</v>
      </c>
      <c r="B8303" s="1" t="s">
        <v>38</v>
      </c>
      <c r="C8303" s="1" t="s">
        <v>151</v>
      </c>
      <c r="D8303" s="1" t="s">
        <v>1744</v>
      </c>
      <c r="E8303" s="1" t="s">
        <v>6001</v>
      </c>
      <c r="F8303" s="1" t="s">
        <v>12541</v>
      </c>
      <c r="G8303" s="1" t="s">
        <v>36</v>
      </c>
      <c r="H8303" s="1" t="s">
        <v>29</v>
      </c>
      <c r="I8303" s="1" t="str">
        <f ca="1">IFERROR(__xludf.DUMMYFUNCTION("GOOGLETRANSLATE(F8303, ""auto"", ""en"")
"),"I bought it yesterday. The camera is so-so, but I like the phone itself!")</f>
        <v>I bought it yesterday. The camera is so-so, but I like the phone itself!</v>
      </c>
    </row>
    <row r="8304" spans="1:9" x14ac:dyDescent="0.3">
      <c r="A8304" s="1" t="s">
        <v>17</v>
      </c>
      <c r="B8304" s="1" t="s">
        <v>18</v>
      </c>
      <c r="C8304" s="1" t="s">
        <v>19</v>
      </c>
      <c r="D8304" s="1" t="s">
        <v>1890</v>
      </c>
      <c r="E8304" s="1" t="s">
        <v>1651</v>
      </c>
      <c r="F8304" s="1" t="s">
        <v>12542</v>
      </c>
      <c r="G8304" s="1" t="s">
        <v>36</v>
      </c>
      <c r="H8304" s="1" t="s">
        <v>29</v>
      </c>
      <c r="I8304" s="1" t="str">
        <f ca="1">IFERROR(__xludf.DUMMYFUNCTION("GOOGLETRANSLATE(F8304, ""auto"", ""en"")
"),"I bought it a couple of months ago and I want to say that the machine is excellent! style, functionality - everything you need!  There are water meters at home, so I wash at night - it works really quietly (I have an infant, he sleeps very lightly and the"&amp;" washing machine does not bother him at all).  again, there is a mode for washing children's clothes, which is important for me and the baby :) and my husband is delighted with the mode for washing shirts - he washes collars at 5 plus.  So I recommend it "&amp;"to everyone!")</f>
        <v>I bought it a couple of months ago and I want to say that the machine is excellent! style, functionality - everything you need!  There are water meters at home, so I wash at night - it works really quietly (I have an infant, he sleeps very lightly and the washing machine does not bother him at all).  again, there is a mode for washing children's clothes, which is important for me and the baby :) and my husband is delighted with the mode for washing shirts - he washes collars at 5 plus.  So I recommend it to everyone!</v>
      </c>
    </row>
    <row r="8305" spans="1:9" x14ac:dyDescent="0.3">
      <c r="A8305" s="1" t="s">
        <v>61</v>
      </c>
      <c r="B8305" s="1" t="s">
        <v>318</v>
      </c>
      <c r="C8305" s="1" t="s">
        <v>213</v>
      </c>
      <c r="D8305" s="1" t="s">
        <v>152</v>
      </c>
      <c r="E8305" s="1" t="s">
        <v>859</v>
      </c>
      <c r="F8305" s="1" t="s">
        <v>12543</v>
      </c>
      <c r="G8305" s="1" t="s">
        <v>36</v>
      </c>
      <c r="H8305" s="1" t="s">
        <v>29</v>
      </c>
      <c r="I8305" s="1" t="str">
        <f ca="1">IFERROR(__xludf.DUMMYFUNCTION("GOOGLETRANSLATE(F8305, ""auto"", ""en"")
"),"Purchased in 2007. It never failed, there was no smell of plastic when boiling - it was made in Germany (now they make it, it seems, in Slovenia). But recently a crack appeared in one of the transparent inserts.")</f>
        <v>Purchased in 2007. It never failed, there was no smell of plastic when boiling - it was made in Germany (now they make it, it seems, in Slovenia). But recently a crack appeared in one of the transparent inserts.</v>
      </c>
    </row>
    <row r="8306" spans="1:9" x14ac:dyDescent="0.3">
      <c r="A8306" s="1" t="s">
        <v>9</v>
      </c>
      <c r="B8306" s="1" t="s">
        <v>137</v>
      </c>
      <c r="C8306" s="1" t="s">
        <v>138</v>
      </c>
      <c r="D8306" s="1" t="s">
        <v>2764</v>
      </c>
      <c r="E8306" s="1" t="s">
        <v>11340</v>
      </c>
      <c r="F8306" s="1" t="s">
        <v>12544</v>
      </c>
      <c r="G8306" s="1" t="s">
        <v>36</v>
      </c>
      <c r="H8306" s="1" t="s">
        <v>29</v>
      </c>
      <c r="I8306" s="1" t="str">
        <f ca="1">IFERROR(__xludf.DUMMYFUNCTION("GOOGLETRANSLATE(F8306, ""auto"", ""en"")
"),"I cook with it without any problems, I’ve never had any difficulties with heating, it heats up quickly... out of 4 zones there is one with double heating and one extended for large frying pans) I’ve already gotten used to it, so I perfectly understand whi"&amp;"ch of the 9 heating levels to cook on. It is convenient that there is auto-boiling (reduces the temperature after some time) and auto-shut-off and child protection. The design itself is of course very nice, glass ceramics after all.... washes with a speci"&amp;"al product quickly and easily...")</f>
        <v>I cook with it without any problems, I’ve never had any difficulties with heating, it heats up quickly... out of 4 zones there is one with double heating and one extended for large frying pans) I’ve already gotten used to it, so I perfectly understand which of the 9 heating levels to cook on. It is convenient that there is auto-boiling (reduces the temperature after some time) and auto-shut-off and child protection. The design itself is of course very nice, glass ceramics after all.... washes with a special product quickly and easily...</v>
      </c>
    </row>
    <row r="8307" spans="1:9" x14ac:dyDescent="0.3">
      <c r="A8307" s="1" t="s">
        <v>211</v>
      </c>
      <c r="B8307" s="1" t="s">
        <v>265</v>
      </c>
      <c r="C8307" s="1" t="s">
        <v>1591</v>
      </c>
      <c r="D8307" s="1" t="s">
        <v>5491</v>
      </c>
      <c r="E8307" s="1" t="s">
        <v>692</v>
      </c>
      <c r="F8307" s="1" t="s">
        <v>12545</v>
      </c>
      <c r="G8307" s="1" t="s">
        <v>36</v>
      </c>
      <c r="H8307" s="1" t="s">
        <v>29</v>
      </c>
      <c r="I8307" s="1" t="str">
        <f ca="1">IFERROR(__xludf.DUMMYFUNCTION("GOOGLETRANSLATE(F8307, ""auto"", ""en"")
"),"I bought this trimmer for my husband’s birthday, now six months have passed and everything is working properly. Having a trimmer at home is very convenient, my husband always looks well-groomed. But I must immediately warn you that this trimmer can only b"&amp;"e used for dry shaving, which is also not bad, for example, my husband is used to it this way. The charge is enough for 3-4 uses, then you need to recharge again.")</f>
        <v>I bought this trimmer for my husband’s birthday, now six months have passed and everything is working properly. Having a trimmer at home is very convenient, my husband always looks well-groomed. But I must immediately warn you that this trimmer can only be used for dry shaving, which is also not bad, for example, my husband is used to it this way. The charge is enough for 3-4 uses, then you need to recharge again.</v>
      </c>
    </row>
    <row r="8308" spans="1:9" x14ac:dyDescent="0.3">
      <c r="A8308" s="1" t="s">
        <v>211</v>
      </c>
      <c r="B8308" s="1" t="s">
        <v>212</v>
      </c>
      <c r="C8308" s="1" t="s">
        <v>381</v>
      </c>
      <c r="D8308" s="1" t="s">
        <v>64</v>
      </c>
      <c r="E8308" s="1" t="s">
        <v>3762</v>
      </c>
      <c r="F8308" s="1" t="s">
        <v>12546</v>
      </c>
      <c r="G8308" s="1" t="s">
        <v>36</v>
      </c>
      <c r="H8308" s="1" t="s">
        <v>29</v>
      </c>
      <c r="I8308" s="1" t="str">
        <f ca="1">IFERROR(__xludf.DUMMYFUNCTION("GOOGLETRANSLATE(F8308, ""auto"", ""en"")
"),"Advantages: 1. Coated plates. 2. Instant heating. 3. Temperature display and selection of heating modes. 4. Rotating cord. 5. Quality. 6. Design. 7. Lock against accidental opening.  Disadvantages: no, for every girl it is important to look beautiful and "&amp;"well-groomed. Therefore, for help, we turn to various devices that help us always look beautiful and be at our best. The choice of such rectifiers is huge. And this is exactly what I chose for myself. What attracted me was that you can set the temperature"&amp;" from 130 to 230 degrees. And the plates in it are coated, which protects the hair; there is a rotating cord, so you don’t have to constantly turn and untangle it.")</f>
        <v>Advantages: 1. Coated plates. 2. Instant heating. 3. Temperature display and selection of heating modes. 4. Rotating cord. 5. Quality. 6. Design. 7. Lock against accidental opening.  Disadvantages: no, for every girl it is important to look beautiful and well-groomed. Therefore, for help, we turn to various devices that help us always look beautiful and be at our best. The choice of such rectifiers is huge. And this is exactly what I chose for myself. What attracted me was that you can set the temperature from 130 to 230 degrees. And the plates in it are coated, which protects the hair; there is a rotating cord, so you don’t have to constantly turn and untangle it.</v>
      </c>
    </row>
    <row r="8309" spans="1:9" x14ac:dyDescent="0.3">
      <c r="A8309" s="1" t="s">
        <v>211</v>
      </c>
      <c r="B8309" s="1" t="s">
        <v>212</v>
      </c>
      <c r="C8309" s="1" t="s">
        <v>381</v>
      </c>
      <c r="D8309" s="1" t="s">
        <v>12547</v>
      </c>
      <c r="E8309" s="1" t="s">
        <v>3771</v>
      </c>
      <c r="F8309" s="1" t="s">
        <v>12548</v>
      </c>
      <c r="G8309" s="1" t="s">
        <v>36</v>
      </c>
      <c r="H8309" s="1" t="s">
        <v>29</v>
      </c>
      <c r="I8309" s="1" t="str">
        <f ca="1">IFERROR(__xludf.DUMMYFUNCTION("GOOGLETRANSLATE(F8309, ""auto"", ""en"")
"),"The hairdryer fully corresponds to the quality and price. Ideally dries thick long hair. I recommend it.")</f>
        <v>The hairdryer fully corresponds to the quality and price. Ideally dries thick long hair. I recommend it.</v>
      </c>
    </row>
    <row r="8310" spans="1:9" x14ac:dyDescent="0.3">
      <c r="A8310" s="1" t="s">
        <v>211</v>
      </c>
      <c r="B8310" s="1" t="s">
        <v>212</v>
      </c>
      <c r="C8310" s="1" t="s">
        <v>294</v>
      </c>
      <c r="D8310" s="1" t="s">
        <v>12549</v>
      </c>
      <c r="E8310" s="1" t="s">
        <v>2057</v>
      </c>
      <c r="F8310" s="1" t="s">
        <v>12550</v>
      </c>
      <c r="G8310" s="1" t="s">
        <v>36</v>
      </c>
      <c r="H8310" s="1" t="s">
        <v>29</v>
      </c>
      <c r="I8310" s="1" t="str">
        <f ca="1">IFERROR(__xludf.DUMMYFUNCTION("GOOGLETRANSLATE(F8310, ""auto"", ""en"")
"),"A wonderful device, very convenient to use. Heats up quickly and the styling lasts a long time. I was very pleased with the rotating cord.")</f>
        <v>A wonderful device, very convenient to use. Heats up quickly and the styling lasts a long time. I was very pleased with the rotating cord.</v>
      </c>
    </row>
    <row r="8311" spans="1:9" x14ac:dyDescent="0.3">
      <c r="A8311" s="1" t="s">
        <v>211</v>
      </c>
      <c r="B8311" s="1" t="s">
        <v>212</v>
      </c>
      <c r="C8311" s="1" t="s">
        <v>381</v>
      </c>
      <c r="D8311" s="1" t="s">
        <v>8431</v>
      </c>
      <c r="E8311" s="1" t="s">
        <v>2819</v>
      </c>
      <c r="F8311" s="1" t="s">
        <v>12551</v>
      </c>
      <c r="G8311" s="1" t="s">
        <v>36</v>
      </c>
      <c r="H8311" s="1" t="s">
        <v>29</v>
      </c>
      <c r="I8311" s="1" t="str">
        <f ca="1">IFERROR(__xludf.DUMMYFUNCTION("GOOGLETRANSLATE(F8311, ""auto"", ""en"")
"),"I bought a hairdryer at sea, I thought it would be enough for a month, and oh well... it turned out that the hairdryer is very good, I use it almost every day... the air is not hot, it’s powerful... I really like it)))")</f>
        <v>I bought a hairdryer at sea, I thought it would be enough for a month, and oh well... it turned out that the hairdryer is very good, I use it almost every day... the air is not hot, it’s powerful... I really like it)))</v>
      </c>
    </row>
    <row r="8312" spans="1:9" x14ac:dyDescent="0.3">
      <c r="A8312" s="1" t="s">
        <v>211</v>
      </c>
      <c r="B8312" s="1" t="s">
        <v>212</v>
      </c>
      <c r="C8312" s="1" t="s">
        <v>381</v>
      </c>
      <c r="D8312" s="1" t="s">
        <v>589</v>
      </c>
      <c r="E8312" s="1" t="s">
        <v>336</v>
      </c>
      <c r="F8312" s="1" t="s">
        <v>12552</v>
      </c>
      <c r="G8312" s="1" t="s">
        <v>36</v>
      </c>
      <c r="H8312" s="1" t="s">
        <v>29</v>
      </c>
      <c r="I8312" s="1" t="str">
        <f ca="1">IFERROR(__xludf.DUMMYFUNCTION("GOOGLETRANSLATE(F8312, ""auto"", ""en"")
"),"Amazing! Doesn’t damage hair, straightens and curls well))")</f>
        <v>Amazing! Doesn’t damage hair, straightens and curls well))</v>
      </c>
    </row>
    <row r="8313" spans="1:9" x14ac:dyDescent="0.3">
      <c r="A8313" s="1" t="s">
        <v>120</v>
      </c>
      <c r="B8313" s="1" t="s">
        <v>121</v>
      </c>
      <c r="C8313" s="1" t="s">
        <v>151</v>
      </c>
      <c r="D8313" s="1" t="s">
        <v>916</v>
      </c>
      <c r="E8313" s="1" t="s">
        <v>889</v>
      </c>
      <c r="F8313" s="1" t="s">
        <v>12553</v>
      </c>
      <c r="G8313" s="1" t="s">
        <v>36</v>
      </c>
      <c r="H8313" s="1" t="s">
        <v>29</v>
      </c>
      <c r="I8313" s="1" t="str">
        <f ca="1">IFERROR(__xludf.DUMMYFUNCTION("GOOGLETRANSLATE(F8313, ""auto"", ""en"")
"),"I bought a TV specifically for PS3, I can only say one thing, the TV is awesome, very rich colors, high-quality matrix, like Sony. Movies too, a pleasure to watch!!")</f>
        <v>I bought a TV specifically for PS3, I can only say one thing, the TV is awesome, very rich colors, high-quality matrix, like Sony. Movies too, a pleasure to watch!!</v>
      </c>
    </row>
    <row r="8314" spans="1:9" x14ac:dyDescent="0.3">
      <c r="A8314" s="1" t="s">
        <v>149</v>
      </c>
      <c r="B8314" s="1" t="s">
        <v>423</v>
      </c>
      <c r="C8314" s="1" t="s">
        <v>314</v>
      </c>
      <c r="D8314" s="1" t="s">
        <v>327</v>
      </c>
      <c r="E8314" s="1" t="s">
        <v>4386</v>
      </c>
      <c r="F8314" s="1" t="s">
        <v>12554</v>
      </c>
      <c r="G8314" s="1" t="s">
        <v>36</v>
      </c>
      <c r="H8314" s="1" t="s">
        <v>29</v>
      </c>
      <c r="I8314" s="1" t="str">
        <f ca="1">IFERROR(__xludf.DUMMYFUNCTION("GOOGLETRANSLATE(F8314, ""auto"", ""en"")
"),"The wife is happy!")</f>
        <v>The wife is happy!</v>
      </c>
    </row>
    <row r="8315" spans="1:9" x14ac:dyDescent="0.3">
      <c r="A8315" s="1" t="s">
        <v>61</v>
      </c>
      <c r="B8315" s="1" t="s">
        <v>180</v>
      </c>
      <c r="C8315" s="1" t="s">
        <v>63</v>
      </c>
      <c r="D8315" s="1" t="s">
        <v>12</v>
      </c>
      <c r="E8315" s="1" t="s">
        <v>1277</v>
      </c>
      <c r="F8315" s="1" t="s">
        <v>12555</v>
      </c>
      <c r="G8315" s="1" t="s">
        <v>36</v>
      </c>
      <c r="H8315" s="1" t="s">
        <v>29</v>
      </c>
      <c r="I8315" s="1" t="str">
        <f ca="1">IFERROR(__xludf.DUMMYFUNCTION("GOOGLETRANSLATE(F8315, ""auto"", ""en"")
"),"I've been using it for over a year. No complaints. Reliable, good toaster.")</f>
        <v>I've been using it for over a year. No complaints. Reliable, good toaster.</v>
      </c>
    </row>
    <row r="8316" spans="1:9" x14ac:dyDescent="0.3">
      <c r="A8316" s="1" t="s">
        <v>105</v>
      </c>
      <c r="B8316" s="1" t="s">
        <v>106</v>
      </c>
      <c r="C8316" s="1" t="s">
        <v>1209</v>
      </c>
      <c r="D8316" s="1" t="s">
        <v>152</v>
      </c>
      <c r="E8316" s="1" t="s">
        <v>2702</v>
      </c>
      <c r="F8316" s="1" t="s">
        <v>12556</v>
      </c>
      <c r="G8316" s="1" t="s">
        <v>15</v>
      </c>
      <c r="H8316" s="1" t="s">
        <v>16</v>
      </c>
      <c r="I8316" s="1" t="str">
        <f ca="1">IFERROR(__xludf.DUMMYFUNCTION("GOOGLETRANSLATE(F8316, ""auto"", ""en"")
"),"for the New Year I received an Exply T7 4 GB as a gift, at first, like many, I was happy about the gift, but soon I began to notice: - The touch keys, to put it mildly, are slow - The animation on the player, for example, the visual image when listening t"&amp;"o music files, is slow, and more than half of the functions of the entire player are also slow.  -Even from the instructions, I couldn’t figure out how to properly save bookmarks in a book; I had to click on the same key for a long time so that saving and"&amp;" not loading would be displayed.  -I have never been able to watch a video on the player, even after converting it to AVI format nothing happened.  -It’s unfortunate, but it doesn’t open pictures in JPEG format, I only opened one picture and that’s it, no"&amp;" more...")</f>
        <v>for the New Year I received an Exply T7 4 GB as a gift, at first, like many, I was happy about the gift, but soon I began to notice: - The touch keys, to put it mildly, are slow - The animation on the player, for example, the visual image when listening to music files, is slow, and more than half of the functions of the entire player are also slow.  -Even from the instructions, I couldn’t figure out how to properly save bookmarks in a book; I had to click on the same key for a long time so that saving and not loading would be displayed.  -I have never been able to watch a video on the player, even after converting it to AVI format nothing happened.  -It’s unfortunate, but it doesn’t open pictures in JPEG format, I only opened one picture and that’s it, no more...</v>
      </c>
    </row>
    <row r="8317" spans="1:9" x14ac:dyDescent="0.3">
      <c r="A8317" s="1" t="s">
        <v>61</v>
      </c>
      <c r="B8317" s="1" t="s">
        <v>977</v>
      </c>
      <c r="C8317" s="1" t="s">
        <v>101</v>
      </c>
      <c r="D8317" s="1" t="s">
        <v>295</v>
      </c>
      <c r="E8317" s="1" t="s">
        <v>3813</v>
      </c>
      <c r="F8317" s="1" t="s">
        <v>12557</v>
      </c>
      <c r="G8317" s="1" t="s">
        <v>36</v>
      </c>
      <c r="H8317" s="1" t="s">
        <v>29</v>
      </c>
      <c r="I8317" s="1" t="str">
        <f ca="1">IFERROR(__xludf.DUMMYFUNCTION("GOOGLETRANSLATE(F8317, ""auto"", ""en"")
"),"I bought a mixer in 2006, it served for 6 years, and now it has burned out. I really liked it, now I want to buy this model again. I hope it will last as long as the old mixer. I'm happy with this technique!")</f>
        <v>I bought a mixer in 2006, it served for 6 years, and now it has burned out. I really liked it, now I want to buy this model again. I hope it will last as long as the old mixer. I'm happy with this technique!</v>
      </c>
    </row>
    <row r="8318" spans="1:9" x14ac:dyDescent="0.3">
      <c r="A8318" s="1" t="s">
        <v>61</v>
      </c>
      <c r="B8318" s="1" t="s">
        <v>180</v>
      </c>
      <c r="C8318" s="1" t="s">
        <v>57</v>
      </c>
      <c r="D8318" s="1" t="s">
        <v>305</v>
      </c>
      <c r="E8318" s="1" t="s">
        <v>1481</v>
      </c>
      <c r="F8318" s="1" t="s">
        <v>12558</v>
      </c>
      <c r="G8318" s="1" t="s">
        <v>36</v>
      </c>
      <c r="H8318" s="1" t="s">
        <v>29</v>
      </c>
      <c r="I8318" s="1" t="str">
        <f ca="1">IFERROR(__xludf.DUMMYFUNCTION("GOOGLETRANSLATE(F8318, ""auto"", ""en"")
"),"Quite a good toaster....nice design...possibility of heating and defrosting.  For this price I'm happy")</f>
        <v>Quite a good toaster....nice design...possibility of heating and defrosting.  For this price I'm happy</v>
      </c>
    </row>
    <row r="8319" spans="1:9" x14ac:dyDescent="0.3">
      <c r="A8319" s="1" t="s">
        <v>149</v>
      </c>
      <c r="B8319" s="1" t="s">
        <v>155</v>
      </c>
      <c r="C8319" s="1" t="s">
        <v>24</v>
      </c>
      <c r="D8319" s="1" t="s">
        <v>64</v>
      </c>
      <c r="E8319" s="1" t="s">
        <v>2094</v>
      </c>
      <c r="F8319" s="1" t="s">
        <v>12559</v>
      </c>
      <c r="G8319" s="1" t="s">
        <v>49</v>
      </c>
      <c r="H8319" s="1" t="s">
        <v>16</v>
      </c>
      <c r="I8319" s="1" t="str">
        <f ca="1">IFERROR(__xludf.DUMMYFUNCTION("GOOGLETRANSLATE(F8319, ""auto"", ""en"")
"),"I bought this vacuum cleaner 3 years ago. I liked the new design, I thought it would be more convenient with a container than with a bag. Yeah, right now... I've been looking for filters for this vacuum cleaner for half a year in stores in the city and th"&amp;"ey cost a fortune... one company said they would order it and bring it to me, I have to pay 1600.0 rubles for it. The last time I bought a filter was 659.0 rubles. Now I'm looking for the next one... but no one in the city has it. I am waiting. Maybe some"&amp;"one can bring these scarce filters for sale. So I bought a vacuum cleaner on the cheap...")</f>
        <v>I bought this vacuum cleaner 3 years ago. I liked the new design, I thought it would be more convenient with a container than with a bag. Yeah, right now... I've been looking for filters for this vacuum cleaner for half a year in stores in the city and they cost a fortune... one company said they would order it and bring it to me, I have to pay 1600.0 rubles for it. The last time I bought a filter was 659.0 rubles. Now I'm looking for the next one... but no one in the city has it. I am waiting. Maybe someone can bring these scarce filters for sale. So I bought a vacuum cleaner on the cheap...</v>
      </c>
    </row>
    <row r="8320" spans="1:9" x14ac:dyDescent="0.3">
      <c r="A8320" s="1" t="s">
        <v>61</v>
      </c>
      <c r="B8320" s="1" t="s">
        <v>318</v>
      </c>
      <c r="C8320" s="1" t="s">
        <v>63</v>
      </c>
      <c r="D8320" s="1" t="s">
        <v>46</v>
      </c>
      <c r="E8320" s="1" t="s">
        <v>3111</v>
      </c>
      <c r="F8320" s="1" t="s">
        <v>12560</v>
      </c>
      <c r="G8320" s="1" t="s">
        <v>36</v>
      </c>
      <c r="H8320" s="1" t="s">
        <v>29</v>
      </c>
      <c r="I8320" s="1" t="str">
        <f ca="1">IFERROR(__xludf.DUMMYFUNCTION("GOOGLETRANSLATE(F8320, ""auto"", ""en"")
"),"We bought the kettle because of its design: red, bright, beautiful. But it didn’t disappoint with its functions either - it heats up quickly and nothing leaks. The handle is comfortable and the stand is stable. Bosh does not disappoint, good assembly.")</f>
        <v>We bought the kettle because of its design: red, bright, beautiful. But it didn’t disappoint with its functions either - it heats up quickly and nothing leaks. The handle is comfortable and the stand is stable. Bosh does not disappoint, good assembly.</v>
      </c>
    </row>
    <row r="8321" spans="1:9" x14ac:dyDescent="0.3">
      <c r="A8321" s="1" t="s">
        <v>211</v>
      </c>
      <c r="B8321" s="1" t="s">
        <v>856</v>
      </c>
      <c r="C8321" s="1" t="s">
        <v>101</v>
      </c>
      <c r="D8321" s="1" t="s">
        <v>1681</v>
      </c>
      <c r="E8321" s="1" t="s">
        <v>1048</v>
      </c>
      <c r="F8321" s="1" t="s">
        <v>12561</v>
      </c>
      <c r="G8321" s="1" t="s">
        <v>28</v>
      </c>
      <c r="H8321" s="1" t="s">
        <v>29</v>
      </c>
      <c r="I8321" s="1" t="str">
        <f ca="1">IFERROR(__xludf.DUMMYFUNCTION("GOOGLETRANSLATE(F8321, ""auto"", ""en"")
"),"Compact set for nail care. The attachments are good and useful. But the batteries must be changed immediately so that there are no misunderstandings later. An important point is that when working, you do not need to press the nozzle too hard on the nail, "&amp;"otherwise the device will either slow down or even stop if you press too hard.")</f>
        <v>Compact set for nail care. The attachments are good and useful. But the batteries must be changed immediately so that there are no misunderstandings later. An important point is that when working, you do not need to press the nozzle too hard on the nail, otherwise the device will either slow down or even stop if you press too hard.</v>
      </c>
    </row>
    <row r="8322" spans="1:9" x14ac:dyDescent="0.3">
      <c r="A8322" s="1" t="s">
        <v>105</v>
      </c>
      <c r="B8322" s="1" t="s">
        <v>106</v>
      </c>
      <c r="C8322" s="1" t="s">
        <v>1209</v>
      </c>
      <c r="D8322" s="1" t="s">
        <v>1329</v>
      </c>
      <c r="E8322" s="1" t="s">
        <v>6001</v>
      </c>
      <c r="F8322" s="1" t="s">
        <v>12562</v>
      </c>
      <c r="G8322" s="1" t="s">
        <v>36</v>
      </c>
      <c r="H8322" s="1" t="s">
        <v>29</v>
      </c>
      <c r="I8322" s="1" t="str">
        <f ca="1">IFERROR(__xludf.DUMMYFUNCTION("GOOGLETRANSLATE(F8322, ""auto"", ""en"")
"),"The player is simply magnificent, it reads video formats really well, I even caught cable channels, listening to music is just great, suitable for music lovers.")</f>
        <v>The player is simply magnificent, it reads video formats really well, I even caught cable channels, listening to music is just great, suitable for music lovers.</v>
      </c>
    </row>
    <row r="8323" spans="1:9" x14ac:dyDescent="0.3">
      <c r="A8323" s="1" t="s">
        <v>67</v>
      </c>
      <c r="B8323" s="1" t="s">
        <v>68</v>
      </c>
      <c r="C8323" s="1" t="s">
        <v>69</v>
      </c>
      <c r="D8323" s="1" t="s">
        <v>308</v>
      </c>
      <c r="E8323" s="1" t="s">
        <v>978</v>
      </c>
      <c r="F8323" s="1" t="s">
        <v>12563</v>
      </c>
      <c r="G8323" s="1" t="s">
        <v>36</v>
      </c>
      <c r="H8323" s="1" t="s">
        <v>29</v>
      </c>
      <c r="I8323" s="1" t="str">
        <f ca="1">IFERROR(__xludf.DUMMYFUNCTION("GOOGLETRANSLATE(F8323, ""auto"", ""en"")
"),"The iron is excellent, I spent a long time choosing it, now I regret that I suffered for so long and did not buy it. Irons great, very long cord, no need to carry anymore.")</f>
        <v>The iron is excellent, I spent a long time choosing it, now I regret that I suffered for so long and did not buy it. Irons great, very long cord, no need to carry anymore.</v>
      </c>
    </row>
    <row r="8324" spans="1:9" x14ac:dyDescent="0.3">
      <c r="A8324" s="1" t="s">
        <v>149</v>
      </c>
      <c r="B8324" s="1" t="s">
        <v>155</v>
      </c>
      <c r="C8324" s="1" t="s">
        <v>151</v>
      </c>
      <c r="D8324" s="1" t="s">
        <v>2096</v>
      </c>
      <c r="E8324" s="1" t="s">
        <v>1649</v>
      </c>
      <c r="F8324" s="1" t="s">
        <v>12564</v>
      </c>
      <c r="G8324" s="1" t="s">
        <v>36</v>
      </c>
      <c r="H8324" s="1" t="s">
        <v>29</v>
      </c>
      <c r="I8324" s="1" t="str">
        <f ca="1">IFERROR(__xludf.DUMMYFUNCTION("GOOGLETRANSLATE(F8324, ""auto"", ""en"")
"),"We read a lot on the net before buying which one is better, we came to the conclusion that in terms of price and quality it is similar to the Samsung 4330. And when we came to the store we found this Samsung 4350, it is the same, but with a turbo brush an"&amp;"d a little more powerful! and only 300 rubles more expensive! So we really like it!")</f>
        <v>We read a lot on the net before buying which one is better, we came to the conclusion that in terms of price and quality it is similar to the Samsung 4330. And when we came to the store we found this Samsung 4350, it is the same, but with a turbo brush and a little more powerful! and only 300 rubles more expensive! So we really like it!</v>
      </c>
    </row>
    <row r="8325" spans="1:9" x14ac:dyDescent="0.3">
      <c r="A8325" s="1" t="s">
        <v>282</v>
      </c>
      <c r="B8325" s="1" t="s">
        <v>283</v>
      </c>
      <c r="C8325" s="1" t="s">
        <v>284</v>
      </c>
      <c r="D8325" s="1" t="s">
        <v>12</v>
      </c>
      <c r="E8325" s="1" t="s">
        <v>1384</v>
      </c>
      <c r="F8325" s="1" t="s">
        <v>12565</v>
      </c>
      <c r="G8325" s="1" t="s">
        <v>49</v>
      </c>
      <c r="H8325" s="1" t="s">
        <v>16</v>
      </c>
      <c r="I8325" s="1" t="str">
        <f ca="1">IFERROR(__xludf.DUMMYFUNCTION("GOOGLETRANSLATE(F8325, ""auto"", ""en"")
"),"We decided to buy it today.. fortunately the store is not far away! The quality of the video is so terrible that if you hadn’t watched it in a cinema, you definitely wouldn’t have liked the film when watching the disc.. Sometimes it’s square, sometimes th"&amp;"e color is blurry and there’s constant image noise.. It’s better to go download the creation of pirates) and it’s free and the quality is better! The disc was returned to the store.")</f>
        <v>We decided to buy it today.. fortunately the store is not far away! The quality of the video is so terrible that if you hadn’t watched it in a cinema, you definitely wouldn’t have liked the film when watching the disc.. Sometimes it’s square, sometimes the color is blurry and there’s constant image noise.. It’s better to go download the creation of pirates) and it’s free and the quality is better! The disc was returned to the store.</v>
      </c>
    </row>
    <row r="8326" spans="1:9" x14ac:dyDescent="0.3">
      <c r="A8326" s="1" t="s">
        <v>43</v>
      </c>
      <c r="B8326" s="1" t="s">
        <v>334</v>
      </c>
      <c r="C8326" s="1" t="s">
        <v>101</v>
      </c>
      <c r="D8326" s="1" t="s">
        <v>232</v>
      </c>
      <c r="E8326" s="1" t="s">
        <v>2313</v>
      </c>
      <c r="F8326" s="1" t="s">
        <v>12566</v>
      </c>
      <c r="G8326" s="1" t="s">
        <v>15</v>
      </c>
      <c r="H8326" s="1" t="s">
        <v>16</v>
      </c>
      <c r="I8326" s="1" t="str">
        <f ca="1">IFERROR(__xludf.DUMMYFUNCTION("GOOGLETRANSLATE(F8326, ""auto"", ""en"")
"),"I bought 2 pieces. General impressions - the mount is conveniently made, a good, pleasant switch. The vertical deflection angle could have been larger. The website says 120 unknown units. If these are degrees, then in reality there is half as much between"&amp;" the extreme positions.    One has been working for several days now. A bit noisy. The main noise is the motor shaft. It feels like it might become completely loose over time. The second one, after 2 hours of operation, began to grind and began to spin sl"&amp;"owly.    Summary - the fan is not bad by design, but for such quality it costs 420 rubles. a bit much.")</f>
        <v>I bought 2 pieces. General impressions - the mount is conveniently made, a good, pleasant switch. The vertical deflection angle could have been larger. The website says 120 unknown units. If these are degrees, then in reality there is half as much between the extreme positions.    One has been working for several days now. A bit noisy. The main noise is the motor shaft. It feels like it might become completely loose over time. The second one, after 2 hours of operation, began to grind and began to spin slowly.    Summary - the fan is not bad by design, but for such quality it costs 420 rubles. a bit much.</v>
      </c>
    </row>
    <row r="8327" spans="1:9" x14ac:dyDescent="0.3">
      <c r="A8327" s="1" t="s">
        <v>211</v>
      </c>
      <c r="B8327" s="1" t="s">
        <v>212</v>
      </c>
      <c r="C8327" s="1" t="s">
        <v>69</v>
      </c>
      <c r="D8327" s="1" t="s">
        <v>565</v>
      </c>
      <c r="E8327" s="1" t="s">
        <v>4315</v>
      </c>
      <c r="F8327" s="1" t="s">
        <v>12567</v>
      </c>
      <c r="G8327" s="1" t="s">
        <v>36</v>
      </c>
      <c r="H8327" s="1" t="s">
        <v>29</v>
      </c>
      <c r="I8327" s="1" t="str">
        <f ca="1">IFERROR(__xludf.DUMMYFUNCTION("GOOGLETRANSLATE(F8327, ""auto"", ""en"")
"),"I am very pleased with the purchase. The curls are just awesome, although my hair is difficult to curl. And the clothespins are very convenient, you just need to learn how to use them, they hold tightly. In general, I'm very happy.")</f>
        <v>I am very pleased with the purchase. The curls are just awesome, although my hair is difficult to curl. And the clothespins are very convenient, you just need to learn how to use them, they hold tightly. In general, I'm very happy.</v>
      </c>
    </row>
    <row r="8328" spans="1:9" x14ac:dyDescent="0.3">
      <c r="A8328" s="1" t="s">
        <v>451</v>
      </c>
      <c r="B8328" s="1" t="s">
        <v>452</v>
      </c>
      <c r="C8328" s="1" t="s">
        <v>710</v>
      </c>
      <c r="D8328" s="1" t="s">
        <v>1289</v>
      </c>
      <c r="E8328" s="1" t="s">
        <v>3303</v>
      </c>
      <c r="F8328" s="1" t="s">
        <v>12568</v>
      </c>
      <c r="G8328" s="1" t="s">
        <v>28</v>
      </c>
      <c r="H8328" s="1" t="s">
        <v>29</v>
      </c>
      <c r="I8328" s="1" t="str">
        <f ca="1">IFERROR(__xludf.DUMMYFUNCTION("GOOGLETRANSLATE(F8328, ""auto"", ""en"")
"),"The fuse has blown. They boiled it. It works... For now... A little expensive, but unfortunately there is no solution or analogues. By the way, by the way, it’s impossible to make this fuse out of metal! Otherwise, the meat grinder motor will break down n"&amp;"ext. Apparently you were just unlucky and got a bad deal.")</f>
        <v>The fuse has blown. They boiled it. It works... For now... A little expensive, but unfortunately there is no solution or analogues. By the way, by the way, it’s impossible to make this fuse out of metal! Otherwise, the meat grinder motor will break down next. Apparently you were just unlucky and got a bad deal.</v>
      </c>
    </row>
    <row r="8329" spans="1:9" x14ac:dyDescent="0.3">
      <c r="A8329" s="1" t="s">
        <v>37</v>
      </c>
      <c r="B8329" s="1" t="s">
        <v>38</v>
      </c>
      <c r="C8329" s="1" t="s">
        <v>39</v>
      </c>
      <c r="D8329" s="1" t="s">
        <v>471</v>
      </c>
      <c r="E8329" s="1" t="s">
        <v>4540</v>
      </c>
      <c r="F8329" s="1" t="s">
        <v>12569</v>
      </c>
      <c r="G8329" s="1" t="s">
        <v>36</v>
      </c>
      <c r="H8329" s="1" t="s">
        <v>29</v>
      </c>
      <c r="I8329" s="1" t="str">
        <f ca="1">IFERROR(__xludf.DUMMYFUNCTION("GOOGLETRANSLATE(F8329, ""auto"", ""en"")
"),"The coolest phone on the entire planet!")</f>
        <v>The coolest phone on the entire planet!</v>
      </c>
    </row>
    <row r="8330" spans="1:9" x14ac:dyDescent="0.3">
      <c r="A8330" s="1" t="s">
        <v>9</v>
      </c>
      <c r="B8330" s="1" t="s">
        <v>137</v>
      </c>
      <c r="C8330" s="1" t="s">
        <v>151</v>
      </c>
      <c r="D8330" s="1" t="s">
        <v>52</v>
      </c>
      <c r="E8330" s="1" t="s">
        <v>7081</v>
      </c>
      <c r="F8330" s="1" t="s">
        <v>12570</v>
      </c>
      <c r="G8330" s="1" t="s">
        <v>15</v>
      </c>
      <c r="H8330" s="1" t="s">
        <v>16</v>
      </c>
      <c r="I8330" s="1" t="str">
        <f ca="1">IFERROR(__xludf.DUMMYFUNCTION("GOOGLETRANSLATE(F8330, ""auto"", ""en"")
"),"I've been using it for several months. Spots appeared near the triple flame burner. Stains - peeling of black paint from the back of the glass, i.e. from the inside. I called the Samsung hotline - filled out an application, a technician will come and take"&amp;" a look. But at the same time they said that detachment could have occurred if, during boiling, liquid flowed out of the pan and onto the glass. It’s strange, it’s still a stove, such things happen sometimes, and if it can’t withstand it, then it’s unclea"&amp;"r what such a stove is for at all. Let's see what the service technician says.")</f>
        <v>I've been using it for several months. Spots appeared near the triple flame burner. Stains - peeling of black paint from the back of the glass, i.e. from the inside. I called the Samsung hotline - filled out an application, a technician will come and take a look. But at the same time they said that detachment could have occurred if, during boiling, liquid flowed out of the pan and onto the glass. It’s strange, it’s still a stove, such things happen sometimes, and if it can’t withstand it, then it’s unclear what such a stove is for at all. Let's see what the service technician says.</v>
      </c>
    </row>
    <row r="8331" spans="1:9" x14ac:dyDescent="0.3">
      <c r="A8331" s="1" t="s">
        <v>95</v>
      </c>
      <c r="B8331" s="1" t="s">
        <v>648</v>
      </c>
      <c r="C8331" s="1" t="s">
        <v>97</v>
      </c>
      <c r="D8331" s="1" t="s">
        <v>1917</v>
      </c>
      <c r="E8331" s="1" t="s">
        <v>2280</v>
      </c>
      <c r="F8331" s="1" t="s">
        <v>12571</v>
      </c>
      <c r="G8331" s="1" t="s">
        <v>49</v>
      </c>
      <c r="H8331" s="1" t="s">
        <v>16</v>
      </c>
      <c r="I8331" s="1" t="str">
        <f ca="1">IFERROR(__xludf.DUMMYFUNCTION("GOOGLETRANSLATE(F8331, ""auto"", ""en"")
"),"The least successful of the PSPs, if we take the 3008, firstly, I don’t argue that the Go is almost half the size and lighter than the Slim, and at the same time it is quite comfortable in terms of ergonomics, but there is one thing you won’t be able to p"&amp;"lay fighting games on it, because the buttons have shrunk along with the body and are set deeper than on older models. Considering that almost every fighting game requires you to press combinations of two buttons, this becomes a very difficult task. Secon"&amp;"dly, it is natural that there is no pocket for UMD, and downloading games from Stor is nonsense. This method of purchasing games is convenient in Japan and America, where WiFi is available in every McDonald's, but here in Russia it is very, very difficult"&amp;" (especially in the provinces). Thirdly, this is a charger, which is also a cord for connecting to a computer; if you lose it, therefore, you lose both the charger and the cord; the previously used miniUSB was much more convenient. For me, everyone in the"&amp;" house has a miniUSB cord from a player and other gadgets. Well, last but not least, of course, is its form factor, everyone knows very well that the simpler the design, the more durable it is, subsequently Go will simply repeat the fate of any slider mob"&amp;"ile phone, its screen will become loose. Of the advantages, I can only highlight 16Gb of built-in memory, but you can do the same on the Slim, just take the standard Sony Memory Stick Duo which costs no more than 2,500 thousand and in the end you will get"&amp;" exactly the same amount of memory as the Go and for the same money, but at the same time you will have a more practical and easy-to-use portable console.")</f>
        <v>The least successful of the PSPs, if we take the 3008, firstly, I don’t argue that the Go is almost half the size and lighter than the Slim, and at the same time it is quite comfortable in terms of ergonomics, but there is one thing you won’t be able to play fighting games on it, because the buttons have shrunk along with the body and are set deeper than on older models. Considering that almost every fighting game requires you to press combinations of two buttons, this becomes a very difficult task. Secondly, it is natural that there is no pocket for UMD, and downloading games from Stor is nonsense. This method of purchasing games is convenient in Japan and America, where WiFi is available in every McDonald's, but here in Russia it is very, very difficult (especially in the provinces). Thirdly, this is a charger, which is also a cord for connecting to a computer; if you lose it, therefore, you lose both the charger and the cord; the previously used miniUSB was much more convenient. For me, everyone in the house has a miniUSB cord from a player and other gadgets. Well, last but not least, of course, is its form factor, everyone knows very well that the simpler the design, the more durable it is, subsequently Go will simply repeat the fate of any slider mobile phone, its screen will become loose. Of the advantages, I can only highlight 16Gb of built-in memory, but you can do the same on the Slim, just take the standard Sony Memory Stick Duo which costs no more than 2,500 thousand and in the end you will get exactly the same amount of memory as the Go and for the same money, but at the same time you will have a more practical and easy-to-use portable console.</v>
      </c>
    </row>
    <row r="8332" spans="1:9" x14ac:dyDescent="0.3">
      <c r="A8332" s="1" t="s">
        <v>30</v>
      </c>
      <c r="B8332" s="1" t="s">
        <v>50</v>
      </c>
      <c r="C8332" s="1" t="s">
        <v>1003</v>
      </c>
      <c r="D8332" s="1" t="s">
        <v>232</v>
      </c>
      <c r="E8332" s="1" t="s">
        <v>21</v>
      </c>
      <c r="F8332" s="1" t="s">
        <v>12572</v>
      </c>
      <c r="G8332" s="1" t="s">
        <v>36</v>
      </c>
      <c r="H8332" s="1" t="s">
        <v>29</v>
      </c>
      <c r="I8332" s="1" t="str">
        <f ca="1">IFERROR(__xludf.DUMMYFUNCTION("GOOGLETRANSLATE(F8332, ""auto"", ""en"")
"),"I bought it on the advice of a friend in December 2009 for 26 tr. Before this, a friend bought it for 34 tr.  Games run EVERYTHING and in maximum quality. I drove the car at maximum speed - it was heating up, my left hand was burning and I started to slow"&amp;" down - I put stands under the rear legs and everything was OK!!! The screen's color reproduction is super, the sound is super!! It all depends on the files you are playing.  For those who don't, it's just unlucky.  All other disadvantages like - it gets "&amp;"dirty, heavy, no blue ace - are not critical for me personally. I've been using it for over six months now.")</f>
        <v>I bought it on the advice of a friend in December 2009 for 26 tr. Before this, a friend bought it for 34 tr.  Games run EVERYTHING and in maximum quality. I drove the car at maximum speed - it was heating up, my left hand was burning and I started to slow down - I put stands under the rear legs and everything was OK!!! The screen's color reproduction is super, the sound is super!! It all depends on the files you are playing.  For those who don't, it's just unlucky.  All other disadvantages like - it gets dirty, heavy, no blue ace - are not critical for me personally. I've been using it for over six months now.</v>
      </c>
    </row>
    <row r="8333" spans="1:9" x14ac:dyDescent="0.3">
      <c r="A8333" s="1" t="s">
        <v>206</v>
      </c>
      <c r="B8333" s="1" t="s">
        <v>207</v>
      </c>
      <c r="C8333" s="1" t="s">
        <v>152</v>
      </c>
      <c r="D8333" s="1" t="s">
        <v>12573</v>
      </c>
      <c r="E8333" s="1" t="s">
        <v>285</v>
      </c>
      <c r="F8333" s="1" t="s">
        <v>12574</v>
      </c>
      <c r="G8333" s="1" t="s">
        <v>28</v>
      </c>
      <c r="H8333" s="1" t="s">
        <v>29</v>
      </c>
      <c r="I8333" s="1" t="str">
        <f ca="1">IFERROR(__xludf.DUMMYFUNCTION("GOOGLETRANSLATE(F8333, ""auto"", ""en"")
"),"amp nothing :))))")</f>
        <v>amp nothing :))))</v>
      </c>
    </row>
    <row r="8334" spans="1:9" x14ac:dyDescent="0.3">
      <c r="A8334" s="1" t="s">
        <v>61</v>
      </c>
      <c r="B8334" s="1" t="s">
        <v>318</v>
      </c>
      <c r="C8334" s="1" t="s">
        <v>63</v>
      </c>
      <c r="D8334" s="1" t="s">
        <v>280</v>
      </c>
      <c r="E8334" s="1" t="s">
        <v>4398</v>
      </c>
      <c r="F8334" s="1" t="s">
        <v>12575</v>
      </c>
      <c r="G8334" s="1" t="s">
        <v>49</v>
      </c>
      <c r="H8334" s="1" t="s">
        <v>16</v>
      </c>
      <c r="I8334" s="1" t="str">
        <f ca="1">IFERROR(__xludf.DUMMYFUNCTION("GOOGLETRANSLATE(F8334, ""auto"", ""en"")
"),"After four (!) months of use, the kettle’s switch switch stopped turning off when it boiled! When I tried to turn off the kettle manually, the switch broke completely and the kettle had to be returned!")</f>
        <v>After four (!) months of use, the kettle’s switch switch stopped turning off when it boiled! When I tried to turn off the kettle manually, the switch broke completely and the kettle had to be returned!</v>
      </c>
    </row>
    <row r="8335" spans="1:9" x14ac:dyDescent="0.3">
      <c r="A8335" s="1" t="s">
        <v>149</v>
      </c>
      <c r="B8335" s="1" t="s">
        <v>155</v>
      </c>
      <c r="C8335" s="1" t="s">
        <v>1187</v>
      </c>
      <c r="D8335" s="1" t="s">
        <v>420</v>
      </c>
      <c r="E8335" s="1" t="s">
        <v>418</v>
      </c>
      <c r="F8335" s="1" t="s">
        <v>12576</v>
      </c>
      <c r="G8335" s="1" t="s">
        <v>15</v>
      </c>
      <c r="H8335" s="1" t="s">
        <v>16</v>
      </c>
      <c r="I8335" s="1" t="str">
        <f ca="1">IFERROR(__xludf.DUMMYFUNCTION("GOOGLETRANSLATE(F8335, ""auto"", ""en"")
"),"The vaunted “Root Cyclone + Core Separator” technology turned out to be an ordinary soap bubble. After 10 minutes of cleaning the apartment, the fine filter was inspected. On the mesh side of the filter (probably the filter inlet), hundreds of sand partic"&amp;"les were found, both simply lying on the filter material and entangled in its surface layers. No sand particles were found at the filter outlet. Conclusion: the cyclone does not retain all the sand.")</f>
        <v>The vaunted “Root Cyclone + Core Separator” technology turned out to be an ordinary soap bubble. After 10 minutes of cleaning the apartment, the fine filter was inspected. On the mesh side of the filter (probably the filter inlet), hundreds of sand particles were found, both simply lying on the filter material and entangled in its surface layers. No sand particles were found at the filter outlet. Conclusion: the cyclone does not retain all the sand.</v>
      </c>
    </row>
    <row r="8336" spans="1:9" x14ac:dyDescent="0.3">
      <c r="A8336" s="1" t="s">
        <v>55</v>
      </c>
      <c r="B8336" s="1" t="s">
        <v>184</v>
      </c>
      <c r="C8336" s="1" t="s">
        <v>101</v>
      </c>
      <c r="D8336" s="1" t="s">
        <v>64</v>
      </c>
      <c r="E8336" s="1" t="s">
        <v>2688</v>
      </c>
      <c r="F8336" s="1" t="s">
        <v>12577</v>
      </c>
      <c r="G8336" s="1" t="s">
        <v>15</v>
      </c>
      <c r="H8336" s="1" t="s">
        <v>16</v>
      </c>
      <c r="I8336" s="1" t="str">
        <f ca="1">IFERROR(__xludf.DUMMYFUNCTION("GOOGLETRANSLATE(F8336, ""auto"", ""en"")
"),"We bought it two days ago, when switching to the second mode, the fuse blows or turns itself off! We only set it to the first mode, the heating functions are decreasing every day, cold air began to blow from the left side, it turns out not heating but som"&amp;"e kind of cooling, I will change it to a more expensive model of high quality! Stingy pays twice, I don’t recommend it!")</f>
        <v>We bought it two days ago, when switching to the second mode, the fuse blows or turns itself off! We only set it to the first mode, the heating functions are decreasing every day, cold air began to blow from the left side, it turns out not heating but some kind of cooling, I will change it to a more expensive model of high quality! Stingy pays twice, I don’t recommend it!</v>
      </c>
    </row>
    <row r="8337" spans="1:9" x14ac:dyDescent="0.3">
      <c r="A8337" s="1" t="s">
        <v>149</v>
      </c>
      <c r="B8337" s="1" t="s">
        <v>150</v>
      </c>
      <c r="C8337" s="1" t="s">
        <v>57</v>
      </c>
      <c r="D8337" s="1" t="s">
        <v>1416</v>
      </c>
      <c r="E8337" s="1" t="s">
        <v>1248</v>
      </c>
      <c r="F8337" s="1" t="s">
        <v>12578</v>
      </c>
      <c r="G8337" s="1" t="s">
        <v>28</v>
      </c>
      <c r="H8337" s="1" t="s">
        <v>29</v>
      </c>
      <c r="I8337" s="1" t="str">
        <f ca="1">IFERROR(__xludf.DUMMYFUNCTION("GOOGLETRANSLATE(F8337, ""auto"", ""en"")
"),"A very good vacuum cleaner for the money...;)")</f>
        <v>A very good vacuum cleaner for the money...;)</v>
      </c>
    </row>
    <row r="8338" spans="1:9" x14ac:dyDescent="0.3">
      <c r="A8338" s="1" t="s">
        <v>169</v>
      </c>
      <c r="B8338" s="1" t="s">
        <v>170</v>
      </c>
      <c r="C8338" s="1" t="s">
        <v>171</v>
      </c>
      <c r="D8338" s="1" t="s">
        <v>152</v>
      </c>
      <c r="E8338" s="1" t="s">
        <v>1909</v>
      </c>
      <c r="F8338" s="1" t="s">
        <v>12579</v>
      </c>
      <c r="G8338" s="1" t="s">
        <v>49</v>
      </c>
      <c r="H8338" s="1" t="s">
        <v>16</v>
      </c>
      <c r="I8338" s="1" t="str">
        <f ca="1">IFERROR(__xludf.DUMMYFUNCTION("GOOGLETRANSLATE(F8338, ""auto"", ""en"")
"),"I bought these headphones in a store in Maryino. The right ear does not work - a factory defect. I don't recommend it.    I also want to say that in front of the speaker the wire has a rigid “winding”, apparently for strength. If you want to wear them in "&amp;"a jacket or run in the morning with them in a hooded hoodie, then get ready for the winding to constantly cling to your clothes, which will cause discomfort.")</f>
        <v>I bought these headphones in a store in Maryino. The right ear does not work - a factory defect. I don't recommend it.    I also want to say that in front of the speaker the wire has a rigid “winding”, apparently for strength. If you want to wear them in a jacket or run in the morning with them in a hooded hoodie, then get ready for the winding to constantly cling to your clothes, which will cause discomfort.</v>
      </c>
    </row>
    <row r="8339" spans="1:9" x14ac:dyDescent="0.3">
      <c r="A8339" s="1" t="s">
        <v>105</v>
      </c>
      <c r="B8339" s="1" t="s">
        <v>106</v>
      </c>
      <c r="C8339" s="1" t="s">
        <v>1921</v>
      </c>
      <c r="D8339" s="1" t="s">
        <v>295</v>
      </c>
      <c r="E8339" s="1" t="s">
        <v>194</v>
      </c>
      <c r="F8339" s="1" t="s">
        <v>12580</v>
      </c>
      <c r="G8339" s="1" t="s">
        <v>15</v>
      </c>
      <c r="H8339" s="1" t="s">
        <v>16</v>
      </c>
      <c r="I8339" s="1" t="str">
        <f ca="1">IFERROR(__xludf.DUMMYFUNCTION("GOOGLETRANSLATE(F8339, ""auto"", ""en"")
"),"I bought this player, it’s convenient and beautiful.. everything is fine, but on the second day it stopped turning on... they replaced it without any problems, but the second one stopped turning on after two weeks... and the charge was there, I turned it "&amp;"off.. and couldn’t turn it on again and won’t charge... so.. I’ll try to return it today and take something else... but so far it worked, no complaints... by the way, the first one also froze...")</f>
        <v>I bought this player, it’s convenient and beautiful.. everything is fine, but on the second day it stopped turning on... they replaced it without any problems, but the second one stopped turning on after two weeks... and the charge was there, I turned it off.. and couldn’t turn it on again and won’t charge... so.. I’ll try to return it today and take something else... but so far it worked, no complaints... by the way, the first one also froze...</v>
      </c>
    </row>
    <row r="8340" spans="1:9" x14ac:dyDescent="0.3">
      <c r="A8340" s="1" t="s">
        <v>95</v>
      </c>
      <c r="B8340" s="1" t="s">
        <v>227</v>
      </c>
      <c r="C8340" s="1" t="s">
        <v>97</v>
      </c>
      <c r="D8340" s="1" t="s">
        <v>171</v>
      </c>
      <c r="E8340" s="1" t="s">
        <v>128</v>
      </c>
      <c r="F8340" s="1" t="s">
        <v>12581</v>
      </c>
      <c r="G8340" s="1" t="s">
        <v>36</v>
      </c>
      <c r="H8340" s="1" t="s">
        <v>29</v>
      </c>
      <c r="I8340" s="1" t="str">
        <f ca="1">IFERROR(__xludf.DUMMYFUNCTION("GOOGLETRANSLATE(F8340, ""auto"", ""en"")
"),"Excellent set. I bought it and can’t put it down. I recommend it to everyone!")</f>
        <v>Excellent set. I bought it and can’t put it down. I recommend it to everyone!</v>
      </c>
    </row>
    <row r="8341" spans="1:9" x14ac:dyDescent="0.3">
      <c r="A8341" s="1" t="s">
        <v>211</v>
      </c>
      <c r="B8341" s="1" t="s">
        <v>410</v>
      </c>
      <c r="C8341" s="1" t="s">
        <v>122</v>
      </c>
      <c r="D8341" s="1" t="s">
        <v>102</v>
      </c>
      <c r="E8341" s="1" t="s">
        <v>1742</v>
      </c>
      <c r="F8341" s="1" t="s">
        <v>12582</v>
      </c>
      <c r="G8341" s="1" t="s">
        <v>36</v>
      </c>
      <c r="H8341" s="1" t="s">
        <v>29</v>
      </c>
      <c r="I8341" s="1" t="str">
        <f ca="1">IFERROR(__xludf.DUMMYFUNCTION("GOOGLETRANSLATE(F8341, ""auto"", ""en"")
"),"I had my first washable Panasonic when I was 7-8 years old. Back then, it seemed like no one was making washable razors except them. I enjoyed the device for many years. And I would have continued if I hadn’t fallen one day. The button broke, water began "&amp;"to get in and slowly the device bent.   Instead, 8807 appeared. A worthy thing, I recommend it. If you don’t want to spend more than 4,000 rubles, buy any device of the brand (only with a NiMh or LiIon battery. They are all quite good. And the 8807 is gen"&amp;"erally cool. A washable electric razor rules!")</f>
        <v>I had my first washable Panasonic when I was 7-8 years old. Back then, it seemed like no one was making washable razors except them. I enjoyed the device for many years. And I would have continued if I hadn’t fallen one day. The button broke, water began to get in and slowly the device bent.   Instead, 8807 appeared. A worthy thing, I recommend it. If you don’t want to spend more than 4,000 rubles, buy any device of the brand (only with a NiMh or LiIon battery. They are all quite good. And the 8807 is generally cool. A washable electric razor rules!</v>
      </c>
    </row>
    <row r="8342" spans="1:9" x14ac:dyDescent="0.3">
      <c r="A8342" s="1" t="s">
        <v>211</v>
      </c>
      <c r="B8342" s="1" t="s">
        <v>212</v>
      </c>
      <c r="C8342" s="1" t="s">
        <v>213</v>
      </c>
      <c r="D8342" s="1" t="s">
        <v>12583</v>
      </c>
      <c r="E8342" s="1" t="s">
        <v>1228</v>
      </c>
      <c r="F8342" s="1" t="s">
        <v>12584</v>
      </c>
      <c r="G8342" s="1" t="s">
        <v>36</v>
      </c>
      <c r="H8342" s="1" t="s">
        <v>29</v>
      </c>
      <c r="I8342" s="1" t="str">
        <f ca="1">IFERROR(__xludf.DUMMYFUNCTION("GOOGLETRANSLATE(F8342, ""auto"", ""en"")
"),"I recently bought these tongs from you, at first I was a little confused by the price (because there are cheaper ones), but the sales assistant convinced me. So now I can’t get enough of them, the curling iron heats up quickly, literally less than 1 minut"&amp;"e, straightens hair well the first time, sits comfortably in the hand, doesn’t slip off, in general I can’t get enough of it at all, and I don’t regret buying it at all.")</f>
        <v>I recently bought these tongs from you, at first I was a little confused by the price (because there are cheaper ones), but the sales assistant convinced me. So now I can’t get enough of them, the curling iron heats up quickly, literally less than 1 minute, straightens hair well the first time, sits comfortably in the hand, doesn’t slip off, in general I can’t get enough of it at all, and I don’t regret buying it at all.</v>
      </c>
    </row>
    <row r="8343" spans="1:9" x14ac:dyDescent="0.3">
      <c r="A8343" s="1" t="s">
        <v>61</v>
      </c>
      <c r="B8343" s="1" t="s">
        <v>318</v>
      </c>
      <c r="C8343" s="1" t="s">
        <v>69</v>
      </c>
      <c r="D8343" s="1" t="s">
        <v>305</v>
      </c>
      <c r="E8343" s="1" t="s">
        <v>4176</v>
      </c>
      <c r="F8343" s="1" t="s">
        <v>12585</v>
      </c>
      <c r="G8343" s="1" t="s">
        <v>49</v>
      </c>
      <c r="H8343" s="1" t="s">
        <v>16</v>
      </c>
      <c r="I8343" s="1" t="str">
        <f ca="1">IFERROR(__xludf.DUMMYFUNCTION("GOOGLETRANSLATE(F8343, ""auto"", ""en"")
"),"Filled it with water. I set it to bend. It boiled and flowed from under the power button and bottom! I'll go return it tomorrow! Excellent quality... please give me two :-)")</f>
        <v>Filled it with water. I set it to bend. It boiled and flowed from under the power button and bottom! I'll go return it tomorrow! Excellent quality... please give me two :-)</v>
      </c>
    </row>
    <row r="8344" spans="1:9" x14ac:dyDescent="0.3">
      <c r="A8344" s="1" t="s">
        <v>78</v>
      </c>
      <c r="B8344" s="1" t="s">
        <v>1163</v>
      </c>
      <c r="C8344" s="1" t="s">
        <v>85</v>
      </c>
      <c r="D8344" s="1" t="s">
        <v>2290</v>
      </c>
      <c r="E8344" s="1" t="s">
        <v>3509</v>
      </c>
      <c r="F8344" s="1" t="s">
        <v>12586</v>
      </c>
      <c r="G8344" s="1" t="s">
        <v>36</v>
      </c>
      <c r="H8344" s="1" t="s">
        <v>29</v>
      </c>
      <c r="I8344" s="1" t="str">
        <f ca="1">IFERROR(__xludf.DUMMYFUNCTION("GOOGLETRANSLATE(F8344, ""auto"", ""en"")
"),"for two years the microwave worked without problems (despite the reduced voltage - which leads to the fact that the microwave either heats weakly or does not heat at all). In general, as a microwave repair specialist, I’ll honestly say that Bork’s microwa"&amp;"ves are good!!!! I advise everyone!")</f>
        <v>for two years the microwave worked without problems (despite the reduced voltage - which leads to the fact that the microwave either heats weakly or does not heat at all). In general, as a microwave repair specialist, I’ll honestly say that Bork’s microwaves are good!!!! I advise everyone!</v>
      </c>
    </row>
    <row r="8345" spans="1:9" x14ac:dyDescent="0.3">
      <c r="A8345" s="1" t="s">
        <v>43</v>
      </c>
      <c r="B8345" s="1" t="s">
        <v>1616</v>
      </c>
      <c r="C8345" s="1" t="s">
        <v>1138</v>
      </c>
      <c r="D8345" s="1" t="s">
        <v>411</v>
      </c>
      <c r="E8345" s="1" t="s">
        <v>6345</v>
      </c>
      <c r="F8345" s="1" t="s">
        <v>12587</v>
      </c>
      <c r="G8345" s="1" t="s">
        <v>28</v>
      </c>
      <c r="H8345" s="1" t="s">
        <v>29</v>
      </c>
      <c r="I8345" s="1" t="str">
        <f ca="1">IFERROR(__xludf.DUMMYFUNCTION("GOOGLETRANSLATE(F8345, ""auto"", ""en"")
"),"Regul. air direction there is no flow. There is no Breeze mode. It cools not bad, but I couldn’t achieve 20 degrees. It is noisy, but does not interfere with sleep.")</f>
        <v>Regul. air direction there is no flow. There is no Breeze mode. It cools not bad, but I couldn’t achieve 20 degrees. It is noisy, but does not interfere with sleep.</v>
      </c>
    </row>
    <row r="8346" spans="1:9" x14ac:dyDescent="0.3">
      <c r="A8346" s="1" t="s">
        <v>95</v>
      </c>
      <c r="B8346" s="1" t="s">
        <v>402</v>
      </c>
      <c r="C8346" s="1" t="s">
        <v>403</v>
      </c>
      <c r="D8346" s="1" t="s">
        <v>52</v>
      </c>
      <c r="E8346" s="1" t="s">
        <v>2593</v>
      </c>
      <c r="F8346" s="1" t="s">
        <v>12588</v>
      </c>
      <c r="G8346" s="1" t="s">
        <v>36</v>
      </c>
      <c r="H8346" s="1" t="s">
        <v>29</v>
      </c>
      <c r="I8346" s="1" t="str">
        <f ca="1">IFERROR(__xludf.DUMMYFUNCTION("GOOGLETRANSLATE(F8346, ""auto"", ""en"")
"),"Allows you to have a great time while traveling, in queues, when the power is turned off and in other situations when the choice of entertainment is small. A rich library of games, from platformers to role-playing and logic games. “Warm lamp” graphics, un"&amp;"expected game solutions (such as a surgeon simulator combined with a visual novel). Overall, a lot of fun for the money. You can’t watch videos and use it as a player (unless you install only specialized shells and put up with low quality), but for small "&amp;"and good games it’s just the thing. Sometimes I use it as a book reader. Compact size - easily hides in your pocket.")</f>
        <v>Allows you to have a great time while traveling, in queues, when the power is turned off and in other situations when the choice of entertainment is small. A rich library of games, from platformers to role-playing and logic games. “Warm lamp” graphics, unexpected game solutions (such as a surgeon simulator combined with a visual novel). Overall, a lot of fun for the money. You can’t watch videos and use it as a player (unless you install only specialized shells and put up with low quality), but for small and good games it’s just the thing. Sometimes I use it as a book reader. Compact size - easily hides in your pocket.</v>
      </c>
    </row>
    <row r="8347" spans="1:9" x14ac:dyDescent="0.3">
      <c r="A8347" s="1" t="s">
        <v>120</v>
      </c>
      <c r="B8347" s="1" t="s">
        <v>121</v>
      </c>
      <c r="C8347" s="1" t="s">
        <v>97</v>
      </c>
      <c r="D8347" s="1" t="s">
        <v>81</v>
      </c>
      <c r="E8347" s="1" t="s">
        <v>3509</v>
      </c>
      <c r="F8347" s="1" t="s">
        <v>12589</v>
      </c>
      <c r="G8347" s="1" t="s">
        <v>36</v>
      </c>
      <c r="H8347" s="1" t="s">
        <v>29</v>
      </c>
      <c r="I8347" s="1" t="str">
        <f ca="1">IFERROR(__xludf.DUMMYFUNCTION("GOOGLETRANSLATE(F8347, ""auto"", ""en"")
"),"It reads video from a flash drive, but in mpeg 2 and mpeg 1 format. The converter will help you, Sergey :)")</f>
        <v>It reads video from a flash drive, but in mpeg 2 and mpeg 1 format. The converter will help you, Sergey :)</v>
      </c>
    </row>
    <row r="8348" spans="1:9" x14ac:dyDescent="0.3">
      <c r="A8348" s="1" t="s">
        <v>211</v>
      </c>
      <c r="B8348" s="1" t="s">
        <v>410</v>
      </c>
      <c r="C8348" s="1" t="s">
        <v>213</v>
      </c>
      <c r="D8348" s="1" t="s">
        <v>12590</v>
      </c>
      <c r="E8348" s="1" t="s">
        <v>3330</v>
      </c>
      <c r="F8348" s="1" t="s">
        <v>12591</v>
      </c>
      <c r="G8348" s="1" t="s">
        <v>28</v>
      </c>
      <c r="H8348" s="1" t="s">
        <v>29</v>
      </c>
      <c r="I8348" s="1" t="str">
        <f ca="1">IFERROR(__xludf.DUMMYFUNCTION("GOOGLETRANSLATE(F8348, ""auto"", ""en"")
"),"I bought a razor today. I tried it. In principle, what I expected is what I got. The quality of the razor is decent. Shaves his cheeks well. In the neck where the stubble grows in parallel, it does not shave right away. Overall I'm happy with the razor!")</f>
        <v>I bought a razor today. I tried it. In principle, what I expected is what I got. The quality of the razor is decent. Shaves his cheeks well. In the neck where the stubble grows in parallel, it does not shave right away. Overall I'm happy with the razor!</v>
      </c>
    </row>
    <row r="8349" spans="1:9" x14ac:dyDescent="0.3">
      <c r="A8349" s="1" t="s">
        <v>105</v>
      </c>
      <c r="B8349" s="1" t="s">
        <v>106</v>
      </c>
      <c r="C8349" s="1" t="s">
        <v>1209</v>
      </c>
      <c r="D8349" s="1" t="s">
        <v>1681</v>
      </c>
      <c r="E8349" s="1" t="s">
        <v>109</v>
      </c>
      <c r="F8349" s="1" t="s">
        <v>12592</v>
      </c>
      <c r="G8349" s="1" t="s">
        <v>49</v>
      </c>
      <c r="H8349" s="1" t="s">
        <v>16</v>
      </c>
      <c r="I8349" s="1" t="str">
        <f ca="1">IFERROR(__xludf.DUMMYFUNCTION("GOOGLETRANSLATE(F8349, ""auto"", ""en"")
"),"While I hardly used it, it worked normally, but as soon as I started traveling a lot and started taking it with me all the time, problems started. Then when you throw in music it will freeze on the update, or it will hang for no reason at all. And recentl"&amp;"y the sound began to hiss and be interrupted, I thought about headphones, I bought good Pioneer ones to no avail, I thought they sold bad headphones, I went to the store, they gave me others, they opened them in front of me and checked that everything wor"&amp;"ked, then I plugged these same headphones into my player, the same story, wheezing, hissing and the sound disappeared altogether. Tomorrow I’ll probably take it under warranty if there’s still any left. By the way, I bought a latitude video from M.")</f>
        <v>While I hardly used it, it worked normally, but as soon as I started traveling a lot and started taking it with me all the time, problems started. Then when you throw in music it will freeze on the update, or it will hang for no reason at all. And recently the sound began to hiss and be interrupted, I thought about headphones, I bought good Pioneer ones to no avail, I thought they sold bad headphones, I went to the store, they gave me others, they opened them in front of me and checked that everything worked, then I plugged these same headphones into my player, the same story, wheezing, hissing and the sound disappeared altogether. Tomorrow I’ll probably take it under warranty if there’s still any left. By the way, I bought a latitude video from M.</v>
      </c>
    </row>
    <row r="8350" spans="1:9" x14ac:dyDescent="0.3">
      <c r="A8350" s="1" t="s">
        <v>17</v>
      </c>
      <c r="B8350" s="1" t="s">
        <v>18</v>
      </c>
      <c r="C8350" s="1" t="s">
        <v>290</v>
      </c>
      <c r="D8350" s="1" t="s">
        <v>247</v>
      </c>
      <c r="E8350" s="1" t="s">
        <v>3829</v>
      </c>
      <c r="F8350" s="1" t="s">
        <v>12593</v>
      </c>
      <c r="G8350" s="1" t="s">
        <v>36</v>
      </c>
      <c r="H8350" s="1" t="s">
        <v>29</v>
      </c>
      <c r="I8350" s="1" t="str">
        <f ca="1">IFERROR(__xludf.DUMMYFUNCTION("GOOGLETRANSLATE(F8350, ""auto"", ""en"")
"),"I had no problems with imbalance. I also pressed 1 thing. She just tried to scatter it all over the drum for a long time, and then, in the end, “realizing” that she was unsuccessful, she gave up and left it as is :).  Yes, and in her instructions it is wr"&amp;"itten that if she does not manage to throw out the laundry the way she wants, she will still wring it out, but at the same time reducing the speed.  Read the instructions, it should be there.")</f>
        <v>I had no problems with imbalance. I also pressed 1 thing. She just tried to scatter it all over the drum for a long time, and then, in the end, “realizing” that she was unsuccessful, she gave up and left it as is :).  Yes, and in her instructions it is written that if she does not manage to throw out the laundry the way she wants, she will still wring it out, but at the same time reducing the speed.  Read the instructions, it should be there.</v>
      </c>
    </row>
    <row r="8351" spans="1:9" x14ac:dyDescent="0.3">
      <c r="A8351" s="1" t="s">
        <v>206</v>
      </c>
      <c r="B8351" s="1" t="s">
        <v>207</v>
      </c>
      <c r="C8351" s="1" t="s">
        <v>45</v>
      </c>
      <c r="D8351" s="1" t="s">
        <v>8478</v>
      </c>
      <c r="E8351" s="1" t="s">
        <v>285</v>
      </c>
      <c r="F8351" s="1" t="s">
        <v>12594</v>
      </c>
      <c r="G8351" s="1" t="s">
        <v>36</v>
      </c>
      <c r="H8351" s="1" t="s">
        <v>29</v>
      </c>
      <c r="I8351" s="1" t="str">
        <f ca="1">IFERROR(__xludf.DUMMYFUNCTION("GOOGLETRANSLATE(F8351, ""auto"", ""en"")
"),"I installed this set for myself the other day, I’m very pleased, it plays decently for the money, it plays at 10+... True, it may not play at its full potential due to the head unit (radio), since the deep bass depends very much on the radio (it’s general"&amp;"ly better to connect to a CD radio)... Take it, you won’t regret it!!!")</f>
        <v>I installed this set for myself the other day, I’m very pleased, it plays decently for the money, it plays at 10+... True, it may not play at its full potential due to the head unit (radio), since the deep bass depends very much on the radio (it’s generally better to connect to a CD radio)... Take it, you won’t regret it!!!</v>
      </c>
    </row>
    <row r="8352" spans="1:9" x14ac:dyDescent="0.3">
      <c r="A8352" s="1" t="s">
        <v>169</v>
      </c>
      <c r="B8352" s="1" t="s">
        <v>170</v>
      </c>
      <c r="C8352" s="1" t="s">
        <v>69</v>
      </c>
      <c r="D8352" s="1" t="s">
        <v>12595</v>
      </c>
      <c r="E8352" s="1" t="s">
        <v>1788</v>
      </c>
      <c r="F8352" s="1" t="s">
        <v>12596</v>
      </c>
      <c r="G8352" s="1" t="s">
        <v>28</v>
      </c>
      <c r="H8352" s="1" t="s">
        <v>29</v>
      </c>
      <c r="I8352" s="1" t="str">
        <f ca="1">IFERROR(__xludf.DUMMYFUNCTION("GOOGLETRANSLATE(F8352, ""auto"", ""en"")
"),"I've been using them for a year, during which time the kitten has already chewed the cable (replaced it with an acoustic pc-ofc, by the way, I noticed an increase in sound dynamics), and they fell many times, and I took them apart... They are tenacious. A"&amp;"t first they squeak, yes, but the problem can be solved by lubricating the squeaky plastic with WD-40.  As for the sound, the bass and treble are slightly elevated compared to the monitor AKG 271MKII. Of course, it’s not entirely appropriate to compare, a"&amp;" lavsan capsule will not provide studio detail, and there is often a mess at the bottom, but depending on the genre of music that you listen to, the result can be quite acceptable. They play electric styles with a bang. In the metal style there is a wheez"&amp;"ing sound at the bottom. I listen to them on the E-MU 0404USB, overall I’m happy with the sound, and in the price category up to 2,000 rubles they have no competitors in terms of sound quality.  And yes - don’t judge these headphones immediately after pur"&amp;"chasing them, let them warm up for 2 weeks, lavsan is especially sensitive to warming up.")</f>
        <v>I've been using them for a year, during which time the kitten has already chewed the cable (replaced it with an acoustic pc-ofc, by the way, I noticed an increase in sound dynamics), and they fell many times, and I took them apart... They are tenacious. At first they squeak, yes, but the problem can be solved by lubricating the squeaky plastic with WD-40.  As for the sound, the bass and treble are slightly elevated compared to the monitor AKG 271MKII. Of course, it’s not entirely appropriate to compare, a lavsan capsule will not provide studio detail, and there is often a mess at the bottom, but depending on the genre of music that you listen to, the result can be quite acceptable. They play electric styles with a bang. In the metal style there is a wheezing sound at the bottom. I listen to them on the E-MU 0404USB, overall I’m happy with the sound, and in the price category up to 2,000 rubles they have no competitors in terms of sound quality.  And yes - don’t judge these headphones immediately after purchasing them, let them warm up for 2 weeks, lavsan is especially sensitive to warming up.</v>
      </c>
    </row>
    <row r="8353" spans="1:9" x14ac:dyDescent="0.3">
      <c r="A8353" s="1" t="s">
        <v>211</v>
      </c>
      <c r="B8353" s="1" t="s">
        <v>856</v>
      </c>
      <c r="C8353" s="1" t="s">
        <v>63</v>
      </c>
      <c r="D8353" s="1" t="s">
        <v>335</v>
      </c>
      <c r="E8353" s="1" t="s">
        <v>1432</v>
      </c>
      <c r="F8353" s="1" t="s">
        <v>12597</v>
      </c>
      <c r="G8353" s="1" t="s">
        <v>28</v>
      </c>
      <c r="H8353" s="1" t="s">
        <v>29</v>
      </c>
      <c r="I8353" s="1" t="str">
        <f ca="1">IFERROR(__xludf.DUMMYFUNCTION("GOOGLETRANSLATE(F8353, ""auto"", ""en"")
"),"The heating is really not very good =( I fill the water with lukewarm water, but by the end of the procedure it is already cold =(((The nozzles were also disappointing =) But overall the bath is good, there are excellent massagers at the bottom. Just be c"&amp;"areful! Do not add insoluble components or anything with large particles to the bath! The water from the bath is pumped by a pump and comes out in streams. The tubes are thin and can get clogged!!!")</f>
        <v>The heating is really not very good =( I fill the water with lukewarm water, but by the end of the procedure it is already cold =(((The nozzles were also disappointing =) But overall the bath is good, there are excellent massagers at the bottom. Just be careful! Do not add insoluble components or anything with large particles to the bath! The water from the bath is pumped by a pump and comes out in streams. The tubes are thin and can get clogged!!!</v>
      </c>
    </row>
    <row r="8354" spans="1:9" x14ac:dyDescent="0.3">
      <c r="A8354" s="1" t="s">
        <v>61</v>
      </c>
      <c r="B8354" s="1" t="s">
        <v>318</v>
      </c>
      <c r="C8354" s="1" t="s">
        <v>246</v>
      </c>
      <c r="D8354" s="1" t="s">
        <v>474</v>
      </c>
      <c r="E8354" s="1" t="s">
        <v>2721</v>
      </c>
      <c r="F8354" s="1" t="s">
        <v>12598</v>
      </c>
      <c r="G8354" s="1" t="s">
        <v>15</v>
      </c>
      <c r="H8354" s="1" t="s">
        <v>16</v>
      </c>
      <c r="I8354" s="1" t="str">
        <f ca="1">IFERROR(__xludf.DUMMYFUNCTION("GOOGLETRANSLATE(F8354, ""auto"", ""en"")
"),"Mine also lasted only half a year.(((Although I always trusted this brand.")</f>
        <v>Mine also lasted only half a year.(((Although I always trusted this brand.</v>
      </c>
    </row>
    <row r="8355" spans="1:9" x14ac:dyDescent="0.3">
      <c r="A8355" s="1" t="s">
        <v>61</v>
      </c>
      <c r="B8355" s="1" t="s">
        <v>224</v>
      </c>
      <c r="C8355" s="1" t="s">
        <v>85</v>
      </c>
      <c r="D8355" s="1" t="s">
        <v>12599</v>
      </c>
      <c r="E8355" s="1" t="s">
        <v>5982</v>
      </c>
      <c r="F8355" s="1" t="s">
        <v>12600</v>
      </c>
      <c r="G8355" s="1" t="s">
        <v>36</v>
      </c>
      <c r="H8355" s="1" t="s">
        <v>29</v>
      </c>
      <c r="I8355" s="1" t="str">
        <f ca="1">IFERROR(__xludf.DUMMYFUNCTION("GOOGLETRANSLATE(F8355, ""auto"", ""en"")
"),"All ")</f>
        <v xml:space="preserve">All </v>
      </c>
    </row>
    <row r="8356" spans="1:9" x14ac:dyDescent="0.3">
      <c r="A8356" s="1" t="s">
        <v>624</v>
      </c>
      <c r="B8356" s="1" t="s">
        <v>625</v>
      </c>
      <c r="C8356" s="1" t="s">
        <v>479</v>
      </c>
      <c r="D8356" s="1" t="s">
        <v>280</v>
      </c>
      <c r="E8356" s="1" t="s">
        <v>6496</v>
      </c>
      <c r="F8356" s="1" t="s">
        <v>12601</v>
      </c>
      <c r="G8356" s="1" t="s">
        <v>36</v>
      </c>
      <c r="H8356" s="1" t="s">
        <v>29</v>
      </c>
      <c r="I8356" s="1" t="str">
        <f ca="1">IFERROR(__xludf.DUMMYFUNCTION("GOOGLETRANSLATE(F8356, ""auto"", ""en"")
"),"You must have this game in your collections, it is the best skate game on consoles, I could barely find where to buy it, the bad thing is that it is only exclusive on disk and is not available on PSN. If you find it, buy it, you won’t regret it =)")</f>
        <v>You must have this game in your collections, it is the best skate game on consoles, I could barely find where to buy it, the bad thing is that it is only exclusive on disk and is not available on PSN. If you find it, buy it, you won’t regret it =)</v>
      </c>
    </row>
    <row r="8357" spans="1:9" x14ac:dyDescent="0.3">
      <c r="A8357" s="1" t="s">
        <v>373</v>
      </c>
      <c r="B8357" s="1" t="s">
        <v>374</v>
      </c>
      <c r="C8357" s="1" t="s">
        <v>63</v>
      </c>
      <c r="D8357" s="1" t="s">
        <v>75</v>
      </c>
      <c r="E8357" s="1" t="s">
        <v>2887</v>
      </c>
      <c r="F8357" s="1" t="s">
        <v>12602</v>
      </c>
      <c r="G8357" s="1" t="s">
        <v>36</v>
      </c>
      <c r="H8357" s="1" t="s">
        <v>29</v>
      </c>
      <c r="I8357" s="1" t="str">
        <f ca="1">IFERROR(__xludf.DUMMYFUNCTION("GOOGLETRANSLATE(F8357, ""auto"", ""en"")
"),"The dishwasher is very good! We've been using it for two years now. A big plus is that it is practically silent - very important for those who have small apartments. Works well. Shows in time when the salt or rinse aid runs out. Effectively cleans both ta"&amp;"blets and powder. Superr washes old crystal - you take it out of the dishwasher - it’s like new, all the edges shine!!! Overall a good choice.")</f>
        <v>The dishwasher is very good! We've been using it for two years now. A big plus is that it is practically silent - very important for those who have small apartments. Works well. Shows in time when the salt or rinse aid runs out. Effectively cleans both tablets and powder. Superr washes old crystal - you take it out of the dishwasher - it’s like new, all the edges shine!!! Overall a good choice.</v>
      </c>
    </row>
    <row r="8358" spans="1:9" x14ac:dyDescent="0.3">
      <c r="A8358" s="1" t="s">
        <v>37</v>
      </c>
      <c r="B8358" s="1" t="s">
        <v>536</v>
      </c>
      <c r="C8358" s="1" t="s">
        <v>163</v>
      </c>
      <c r="D8358" s="1" t="s">
        <v>117</v>
      </c>
      <c r="E8358" s="1" t="s">
        <v>1937</v>
      </c>
      <c r="F8358" s="1" t="s">
        <v>12603</v>
      </c>
      <c r="G8358" s="1" t="s">
        <v>36</v>
      </c>
      <c r="H8358" s="1" t="s">
        <v>29</v>
      </c>
      <c r="I8358" s="1" t="str">
        <f ca="1">IFERROR(__xludf.DUMMYFUNCTION("GOOGLETRANSLATE(F8358, ""auto"", ""en"")
"),"Great smartphone!!! I’ve been using it for two weeks, so far everything is fine) Take it, you won’t regret it.")</f>
        <v>Great smartphone!!! I’ve been using it for two weeks, so far everything is fine) Take it, you won’t regret it.</v>
      </c>
    </row>
    <row r="8359" spans="1:9" x14ac:dyDescent="0.3">
      <c r="A8359" s="1" t="s">
        <v>149</v>
      </c>
      <c r="B8359" s="1" t="s">
        <v>576</v>
      </c>
      <c r="C8359" s="1" t="s">
        <v>80</v>
      </c>
      <c r="D8359" s="1" t="s">
        <v>39</v>
      </c>
      <c r="E8359" s="1" t="s">
        <v>872</v>
      </c>
      <c r="F8359" s="1" t="s">
        <v>12604</v>
      </c>
      <c r="G8359" s="1" t="s">
        <v>36</v>
      </c>
      <c r="H8359" s="1" t="s">
        <v>29</v>
      </c>
      <c r="I8359" s="1" t="str">
        <f ca="1">IFERROR(__xludf.DUMMYFUNCTION("GOOGLETRANSLATE(F8359, ""auto"", ""en"")
"),"A very wonderful combination of price and quality... But the turbo brush is a thing that you must have and not replace.")</f>
        <v>A very wonderful combination of price and quality... But the turbo brush is a thing that you must have and not replace.</v>
      </c>
    </row>
    <row r="8360" spans="1:9" x14ac:dyDescent="0.3">
      <c r="A8360" s="1" t="s">
        <v>78</v>
      </c>
      <c r="B8360" s="1" t="s">
        <v>493</v>
      </c>
      <c r="C8360" s="1" t="s">
        <v>80</v>
      </c>
      <c r="D8360" s="1" t="s">
        <v>295</v>
      </c>
      <c r="E8360" s="1" t="s">
        <v>5156</v>
      </c>
      <c r="F8360" s="1" t="s">
        <v>12605</v>
      </c>
      <c r="G8360" s="1" t="s">
        <v>28</v>
      </c>
      <c r="H8360" s="1" t="s">
        <v>29</v>
      </c>
      <c r="I8360" s="1" t="str">
        <f ca="1">IFERROR(__xludf.DUMMYFUNCTION("GOOGLETRANSLATE(F8360, ""auto"", ""en"")
"),"Excellent microwave oven, value for money, convenient control panel, all buttons are clear. I liked the Convection function.  The only downside is the defrosting program, it defrosts unevenly and the edges of the product get a little “fried.”   I really l"&amp;"ike everything else. An indispensable item for families with small children")</f>
        <v>Excellent microwave oven, value for money, convenient control panel, all buttons are clear. I liked the Convection function.  The only downside is the defrosting program, it defrosts unevenly and the edges of the product get a little “fried.”   I really like everything else. An indispensable item for families with small children</v>
      </c>
    </row>
    <row r="8361" spans="1:9" x14ac:dyDescent="0.3">
      <c r="A8361" s="1" t="s">
        <v>61</v>
      </c>
      <c r="B8361" s="1" t="s">
        <v>977</v>
      </c>
      <c r="C8361" s="1" t="s">
        <v>63</v>
      </c>
      <c r="D8361" s="1" t="s">
        <v>12606</v>
      </c>
      <c r="E8361" s="1" t="s">
        <v>2706</v>
      </c>
      <c r="F8361" s="1" t="s">
        <v>12607</v>
      </c>
      <c r="G8361" s="1" t="s">
        <v>36</v>
      </c>
      <c r="H8361" s="1" t="s">
        <v>29</v>
      </c>
      <c r="I8361" s="1" t="str">
        <f ca="1">IFERROR(__xludf.DUMMYFUNCTION("GOOGLETRANSLATE(F8361, ""auto"", ""en"")
"),"An excellent blender, I bought it at a very low price. Bosch appliances have proven themselves very well in our home. The whisk for the blender can be purchased separately, I can do it without it, and the pancake dough is made in 5 seconds, now you don’t "&amp;"even need to grate hard cheese. In general, with this purchase, less time is spent on cooking.")</f>
        <v>An excellent blender, I bought it at a very low price. Bosch appliances have proven themselves very well in our home. The whisk for the blender can be purchased separately, I can do it without it, and the pancake dough is made in 5 seconds, now you don’t even need to grate hard cheese. In general, with this purchase, less time is spent on cooking.</v>
      </c>
    </row>
    <row r="8362" spans="1:9" x14ac:dyDescent="0.3">
      <c r="A8362" s="1" t="s">
        <v>169</v>
      </c>
      <c r="B8362" s="1" t="s">
        <v>170</v>
      </c>
      <c r="C8362" s="1" t="s">
        <v>171</v>
      </c>
      <c r="D8362" s="1" t="s">
        <v>729</v>
      </c>
      <c r="E8362" s="1" t="s">
        <v>3512</v>
      </c>
      <c r="F8362" s="1" t="s">
        <v>12608</v>
      </c>
      <c r="G8362" s="1" t="s">
        <v>36</v>
      </c>
      <c r="H8362" s="1" t="s">
        <v>29</v>
      </c>
      <c r="I8362" s="1" t="str">
        <f ca="1">IFERROR(__xludf.DUMMYFUNCTION("GOOGLETRANSLATE(F8362, ""auto"", ""en"")
"),"I was looking for inexpensive headphones with good sound. I found it, listened to it and bought it))) The bass is soft, the highs are clear and noise-free! Value for money!")</f>
        <v>I was looking for inexpensive headphones with good sound. I found it, listened to it and bought it))) The bass is soft, the highs are clear and noise-free! Value for money!</v>
      </c>
    </row>
    <row r="8363" spans="1:9" x14ac:dyDescent="0.3">
      <c r="A8363" s="1" t="s">
        <v>9</v>
      </c>
      <c r="B8363" s="1" t="s">
        <v>137</v>
      </c>
      <c r="C8363" s="1" t="s">
        <v>870</v>
      </c>
      <c r="D8363" s="1" t="s">
        <v>75</v>
      </c>
      <c r="E8363" s="1" t="s">
        <v>8386</v>
      </c>
      <c r="F8363" s="1" t="s">
        <v>12609</v>
      </c>
      <c r="G8363" s="1" t="s">
        <v>36</v>
      </c>
      <c r="H8363" s="1" t="s">
        <v>29</v>
      </c>
      <c r="I8363" s="1" t="str">
        <f ca="1">IFERROR(__xludf.DUMMYFUNCTION("GOOGLETRANSLATE(F8363, ""auto"", ""en"")
"),"The surface is simply magnificent. Firstly, it looks stylish, and secondly, it is easy to use, the burners are located at a sufficient distance, which allows you to place large dishes nearby, the kettle really boils quickly on the large burner, the igniti"&amp;"on handles do not get hot, because... also well located. A small minus is that on black all the splashes are very visible, but the fact that all this can be removed with a slight movement of the hand (of course with a special product for glass ceramics) t"&amp;"he minus immediately disappears.")</f>
        <v>The surface is simply magnificent. Firstly, it looks stylish, and secondly, it is easy to use, the burners are located at a sufficient distance, which allows you to place large dishes nearby, the kettle really boils quickly on the large burner, the ignition handles do not get hot, because... also well located. A small minus is that on black all the splashes are very visible, but the fact that all this can be removed with a slight movement of the hand (of course with a special product for glass ceramics) the minus immediately disappears.</v>
      </c>
    </row>
    <row r="8364" spans="1:9" x14ac:dyDescent="0.3">
      <c r="A8364" s="1" t="s">
        <v>55</v>
      </c>
      <c r="B8364" s="1" t="s">
        <v>752</v>
      </c>
      <c r="C8364" s="1" t="s">
        <v>185</v>
      </c>
      <c r="D8364" s="1" t="s">
        <v>39</v>
      </c>
      <c r="E8364" s="1" t="s">
        <v>1971</v>
      </c>
      <c r="F8364" s="1" t="s">
        <v>12610</v>
      </c>
      <c r="G8364" s="1" t="s">
        <v>36</v>
      </c>
      <c r="H8364" s="1" t="s">
        <v>29</v>
      </c>
      <c r="I8364" s="1" t="str">
        <f ca="1">IFERROR(__xludf.DUMMYFUNCTION("GOOGLETRANSLATE(F8364, ""auto"", ""en"")
"),"We bought this heater during the cold season. Now, periodically, when there is not enough central heating heating, we turn on the heater. It works properly in all modes and heats up relatively quickly.")</f>
        <v>We bought this heater during the cold season. Now, periodically, when there is not enough central heating heating, we turn on the heater. It works properly in all modes and heats up relatively quickly.</v>
      </c>
    </row>
    <row r="8365" spans="1:9" x14ac:dyDescent="0.3">
      <c r="A8365" s="1" t="s">
        <v>120</v>
      </c>
      <c r="B8365" s="1" t="s">
        <v>196</v>
      </c>
      <c r="C8365" s="1" t="s">
        <v>665</v>
      </c>
      <c r="D8365" s="1" t="s">
        <v>12611</v>
      </c>
      <c r="E8365" s="1" t="s">
        <v>529</v>
      </c>
      <c r="F8365" s="1" t="s">
        <v>12612</v>
      </c>
      <c r="G8365" s="1" t="s">
        <v>28</v>
      </c>
      <c r="H8365" s="1" t="s">
        <v>29</v>
      </c>
      <c r="I8365" s="1" t="str">
        <f ca="1">IFERROR(__xludf.DUMMYFUNCTION("GOOGLETRANSLATE(F8365, ""auto"", ""en"")
"),"Not a bad TV. There is USB, you can view photos and play music from a flash drive. It shows movies in HD perfectly, but from an analog antenna the quality is not very good, there is a lot of interference.")</f>
        <v>Not a bad TV. There is USB, you can view photos and play music from a flash drive. It shows movies in HD perfectly, but from an analog antenna the quality is not very good, there is a lot of interference.</v>
      </c>
    </row>
    <row r="8366" spans="1:9" x14ac:dyDescent="0.3">
      <c r="A8366" s="1" t="s">
        <v>61</v>
      </c>
      <c r="B8366" s="1" t="s">
        <v>180</v>
      </c>
      <c r="C8366" s="1" t="s">
        <v>63</v>
      </c>
      <c r="D8366" s="1" t="s">
        <v>12613</v>
      </c>
      <c r="E8366" s="1" t="s">
        <v>5849</v>
      </c>
      <c r="F8366" s="1" t="s">
        <v>12614</v>
      </c>
      <c r="G8366" s="1" t="s">
        <v>36</v>
      </c>
      <c r="H8366" s="1" t="s">
        <v>29</v>
      </c>
      <c r="I8366" s="1" t="str">
        <f ca="1">IFERROR(__xludf.DUMMYFUNCTION("GOOGLETRANSLATE(F8366, ""auto"", ""en"")
"),"I bought this wonderful toaster six months ago. And since then he has only made me happy.  I have long liked this company for its reliability, ease of management and design.      During use I did not notice any negative aspects.      Works silently and ac"&amp;"curately. You can adjust the crust level, there is a bun rack, a crumb tray and a stop button. There is also a defrost function, but I have not used it yet. Everything is ingenious and simple. The control is mechanical, which in my opinion is even more re"&amp;"liable.  The kitchen has appliances from this company, so it looks harmonious, the design is completely satisfactory. Like other Bosh products, this toaster did not stink at all even when first used, this indicates the good quality of the materials.")</f>
        <v>I bought this wonderful toaster six months ago. And since then he has only made me happy.  I have long liked this company for its reliability, ease of management and design.      During use I did not notice any negative aspects.      Works silently and accurately. You can adjust the crust level, there is a bun rack, a crumb tray and a stop button. There is also a defrost function, but I have not used it yet. Everything is ingenious and simple. The control is mechanical, which in my opinion is even more reliable.  The kitchen has appliances from this company, so it looks harmonious, the design is completely satisfactory. Like other Bosh products, this toaster did not stink at all even when first used, this indicates the good quality of the materials.</v>
      </c>
    </row>
    <row r="8367" spans="1:9" x14ac:dyDescent="0.3">
      <c r="A8367" s="1" t="s">
        <v>37</v>
      </c>
      <c r="B8367" s="1" t="s">
        <v>38</v>
      </c>
      <c r="C8367" s="1" t="s">
        <v>163</v>
      </c>
      <c r="D8367" s="1" t="s">
        <v>2873</v>
      </c>
      <c r="E8367" s="1" t="s">
        <v>233</v>
      </c>
      <c r="F8367" s="1" t="s">
        <v>12615</v>
      </c>
      <c r="G8367" s="1" t="s">
        <v>28</v>
      </c>
      <c r="H8367" s="1" t="s">
        <v>29</v>
      </c>
      <c r="I8367" s="1" t="str">
        <f ca="1">IFERROR(__xludf.DUMMYFUNCTION("GOOGLETRANSLATE(F8367, ""auto"", ""en"")
"),"The phone is great. It started to slow down after a year. The case is cracked along the silver strip. After half a year I had about 5 horizontal cracks. My friend developed cracks after 6-7 months. they don't interfere. but the view is different. everythi"&amp;"ng else is quite satisfactory.")</f>
        <v>The phone is great. It started to slow down after a year. The case is cracked along the silver strip. After half a year I had about 5 horizontal cracks. My friend developed cracks after 6-7 months. they don't interfere. but the view is different. everything else is quite satisfactory.</v>
      </c>
    </row>
    <row r="8368" spans="1:9" x14ac:dyDescent="0.3">
      <c r="A8368" s="1" t="s">
        <v>732</v>
      </c>
      <c r="B8368" s="1" t="s">
        <v>733</v>
      </c>
      <c r="C8368" s="1" t="s">
        <v>80</v>
      </c>
      <c r="D8368" s="1" t="s">
        <v>305</v>
      </c>
      <c r="E8368" s="1" t="s">
        <v>947</v>
      </c>
      <c r="F8368" s="1" t="s">
        <v>12616</v>
      </c>
      <c r="G8368" s="1" t="s">
        <v>36</v>
      </c>
      <c r="H8368" s="1" t="s">
        <v>29</v>
      </c>
      <c r="I8368" s="1" t="str">
        <f ca="1">IFERROR(__xludf.DUMMYFUNCTION("GOOGLETRANSLATE(F8368, ""auto"", ""en"")
"),"Well, the time came when my 19"" monitor began to seem small. Therefore, I wanted something bigger. I bought an LG and, to be honest, I don’t regret it, I’m very pleased. The picture is bright, juicy, all the image optimization functions are cool and conv"&amp;"enient. Therefore, this monitor is worth the money. Take it, you won’t regret it.")</f>
        <v>Well, the time came when my 19" monitor began to seem small. Therefore, I wanted something bigger. I bought an LG and, to be honest, I don’t regret it, I’m very pleased. The picture is bright, juicy, all the image optimization functions are cool and convenient. Therefore, this monitor is worth the money. Take it, you won’t regret it.</v>
      </c>
    </row>
    <row r="8369" spans="1:9" x14ac:dyDescent="0.3">
      <c r="A8369" s="1" t="s">
        <v>95</v>
      </c>
      <c r="B8369" s="1" t="s">
        <v>486</v>
      </c>
      <c r="C8369" s="1" t="s">
        <v>487</v>
      </c>
      <c r="D8369" s="1" t="s">
        <v>20</v>
      </c>
      <c r="E8369" s="1" t="s">
        <v>3673</v>
      </c>
      <c r="F8369" s="1" t="s">
        <v>12617</v>
      </c>
      <c r="G8369" s="1" t="s">
        <v>36</v>
      </c>
      <c r="H8369" s="1" t="s">
        <v>29</v>
      </c>
      <c r="I8369" s="1" t="str">
        <f ca="1">IFERROR(__xludf.DUMMYFUNCTION("GOOGLETRANSLATE(F8369, ""auto"", ""en"")
"),"I've been using it for more than six months. I never crashed, I played everything I could...")</f>
        <v>I've been using it for more than six months. I never crashed, I played everything I could...</v>
      </c>
    </row>
    <row r="8370" spans="1:9" x14ac:dyDescent="0.3">
      <c r="A8370" s="1" t="s">
        <v>61</v>
      </c>
      <c r="B8370" s="1" t="s">
        <v>318</v>
      </c>
      <c r="C8370" s="1" t="s">
        <v>57</v>
      </c>
      <c r="D8370" s="1" t="s">
        <v>52</v>
      </c>
      <c r="E8370" s="1" t="s">
        <v>5831</v>
      </c>
      <c r="F8370" s="1" t="s">
        <v>12618</v>
      </c>
      <c r="G8370" s="1" t="s">
        <v>28</v>
      </c>
      <c r="H8370" s="1" t="s">
        <v>29</v>
      </c>
      <c r="I8370" s="1" t="str">
        <f ca="1">IFERROR(__xludf.DUMMYFUNCTION("GOOGLETRANSLATE(F8370, ""auto"", ""en"")
"),"The three-page reviews about a kettle for 1000 rubles are smiling; probably the manufacturer himself did not pay so much attention to this creation))).   About the teapot. It was very necessary. small kettle, no plastic inside. Actually it copes with the "&amp;"first task. After the purchase, it turned out that there is no power button, but there is a “reset” button, the manual says that it is needed to re-boil the water. As far as I understand, you will have to turn it on and off with a plug. Otherwise the boil"&amp;"er is normal.")</f>
        <v>The three-page reviews about a kettle for 1000 rubles are smiling; probably the manufacturer himself did not pay so much attention to this creation))).   About the teapot. It was very necessary. small kettle, no plastic inside. Actually it copes with the first task. After the purchase, it turned out that there is no power button, but there is a “reset” button, the manual says that it is needed to re-boil the water. As far as I understand, you will have to turn it on and off with a plug. Otherwise the boiler is normal.</v>
      </c>
    </row>
    <row r="8371" spans="1:9" x14ac:dyDescent="0.3">
      <c r="A8371" s="1" t="s">
        <v>17</v>
      </c>
      <c r="B8371" s="1" t="s">
        <v>18</v>
      </c>
      <c r="C8371" s="1" t="s">
        <v>665</v>
      </c>
      <c r="D8371" s="1" t="s">
        <v>280</v>
      </c>
      <c r="E8371" s="1" t="s">
        <v>2325</v>
      </c>
      <c r="F8371" s="1" t="s">
        <v>12619</v>
      </c>
      <c r="G8371" s="1" t="s">
        <v>36</v>
      </c>
      <c r="H8371" s="1" t="s">
        <v>29</v>
      </c>
      <c r="I8371" s="1" t="str">
        <f ca="1">IFERROR(__xludf.DUMMYFUNCTION("GOOGLETRANSLATE(F8371, ""auto"", ""en"")
"),"Great model. Stylish design, a large number of washing options, low powder consumption, quiet.   After the end of the wash, a beep sounds, there are 3 containers for cleaning products at once, it does not vibrate in the bathroom like other machines during"&amp;" the spin cycle. Very extensive options for creating your own washing program.  Large loads allow you to wash more clothes, saving powder and electricity. Those who have water meters will also be happy; a full washing cycle consumes only 44 liters of wate"&amp;"r, and if you add energy consumption class A, this is a profitable saving.  I recommend it to everyone.")</f>
        <v>Great model. Stylish design, a large number of washing options, low powder consumption, quiet.   After the end of the wash, a beep sounds, there are 3 containers for cleaning products at once, it does not vibrate in the bathroom like other machines during the spin cycle. Very extensive options for creating your own washing program.  Large loads allow you to wash more clothes, saving powder and electricity. Those who have water meters will also be happy; a full washing cycle consumes only 44 liters of water, and if you add energy consumption class A, this is a profitable saving.  I recommend it to everyone.</v>
      </c>
    </row>
    <row r="8372" spans="1:9" x14ac:dyDescent="0.3">
      <c r="A8372" s="1" t="s">
        <v>30</v>
      </c>
      <c r="B8372" s="1" t="s">
        <v>50</v>
      </c>
      <c r="C8372" s="1" t="s">
        <v>51</v>
      </c>
      <c r="D8372" s="1" t="s">
        <v>749</v>
      </c>
      <c r="E8372" s="1" t="s">
        <v>594</v>
      </c>
      <c r="F8372" s="1" t="s">
        <v>12620</v>
      </c>
      <c r="G8372" s="1" t="s">
        <v>36</v>
      </c>
      <c r="H8372" s="1" t="s">
        <v>29</v>
      </c>
      <c r="I8372" s="1" t="str">
        <f ca="1">IFERROR(__xludf.DUMMYFUNCTION("GOOGLETRANSLATE(F8372, ""auto"", ""en"")
"),"take 17 same thing")</f>
        <v>take 17 same thing</v>
      </c>
    </row>
    <row r="8373" spans="1:9" x14ac:dyDescent="0.3">
      <c r="A8373" s="1" t="s">
        <v>37</v>
      </c>
      <c r="B8373" s="1" t="s">
        <v>38</v>
      </c>
      <c r="C8373" s="1" t="s">
        <v>39</v>
      </c>
      <c r="D8373" s="1" t="s">
        <v>232</v>
      </c>
      <c r="E8373" s="1" t="s">
        <v>3472</v>
      </c>
      <c r="F8373" s="1" t="s">
        <v>12621</v>
      </c>
      <c r="G8373" s="1" t="s">
        <v>36</v>
      </c>
      <c r="H8373" s="1" t="s">
        <v>29</v>
      </c>
      <c r="I8373" s="1" t="str">
        <f ca="1">IFERROR(__xludf.DUMMYFUNCTION("GOOGLETRANSLATE(F8373, ""auto"", ""en"")
"),"I've had the phone for about 2 weeks, I'm very happy with it, I think it's an excellent phone for the price, I recommend this model to those who need an inexpensive multifunctional phone")</f>
        <v>I've had the phone for about 2 weeks, I'm very happy with it, I think it's an excellent phone for the price, I recommend this model to those who need an inexpensive multifunctional phone</v>
      </c>
    </row>
    <row r="8374" spans="1:9" x14ac:dyDescent="0.3">
      <c r="A8374" s="1" t="s">
        <v>43</v>
      </c>
      <c r="B8374" s="1" t="s">
        <v>334</v>
      </c>
      <c r="C8374" s="1" t="s">
        <v>101</v>
      </c>
      <c r="D8374" s="1" t="s">
        <v>1681</v>
      </c>
      <c r="E8374" s="1" t="s">
        <v>1048</v>
      </c>
      <c r="F8374" s="1" t="s">
        <v>12622</v>
      </c>
      <c r="G8374" s="1" t="s">
        <v>28</v>
      </c>
      <c r="H8374" s="1" t="s">
        <v>29</v>
      </c>
      <c r="I8374" s="1" t="str">
        <f ca="1">IFERROR(__xludf.DUMMYFUNCTION("GOOGLETRANSLATE(F8374, ""auto"", ""en"")
"),"A good thing, especially in summer. The fastening is convenient - the clothespin holds tightly to the table and does not fly off anywhere. The breeze is pleasant, just the right amount of power. And it doesn't crack!")</f>
        <v>A good thing, especially in summer. The fastening is convenient - the clothespin holds tightly to the table and does not fly off anywhere. The breeze is pleasant, just the right amount of power. And it doesn't crack!</v>
      </c>
    </row>
    <row r="8375" spans="1:9" x14ac:dyDescent="0.3">
      <c r="A8375" s="1" t="s">
        <v>30</v>
      </c>
      <c r="B8375" s="1" t="s">
        <v>50</v>
      </c>
      <c r="C8375" s="1" t="s">
        <v>151</v>
      </c>
      <c r="D8375" s="1" t="s">
        <v>33</v>
      </c>
      <c r="E8375" s="1" t="s">
        <v>1228</v>
      </c>
      <c r="F8375" s="1" t="s">
        <v>12623</v>
      </c>
      <c r="G8375" s="1" t="s">
        <v>36</v>
      </c>
      <c r="H8375" s="1" t="s">
        <v>29</v>
      </c>
      <c r="I8375" s="1" t="str">
        <f ca="1">IFERROR(__xludf.DUMMYFUNCTION("GOOGLETRANSLATE(F8375, ""auto"", ""en"")
"),"I bought this laptop model in 2008. I am very pleased with the purchase!!! Over the years, there have never been any problems with this model!!! I'm very happy about that!!! The only drawback, in my opinion, is the lack of memory on the hard 160g in total"&amp;". When actively downloading various differences, the memory quickly becomes clogged!!! I have to clean it!!!")</f>
        <v>I bought this laptop model in 2008. I am very pleased with the purchase!!! Over the years, there have never been any problems with this model!!! I'm very happy about that!!! The only drawback, in my opinion, is the lack of memory on the hard 160g in total. When actively downloading various differences, the memory quickly becomes clogged!!! I have to clean it!!!</v>
      </c>
    </row>
    <row r="8376" spans="1:9" x14ac:dyDescent="0.3">
      <c r="A8376" s="1" t="s">
        <v>206</v>
      </c>
      <c r="B8376" s="1" t="s">
        <v>207</v>
      </c>
      <c r="C8376" s="1" t="s">
        <v>351</v>
      </c>
      <c r="D8376" s="1" t="s">
        <v>1431</v>
      </c>
      <c r="E8376" s="1" t="s">
        <v>11884</v>
      </c>
      <c r="F8376" s="1" t="s">
        <v>12624</v>
      </c>
      <c r="G8376" s="1" t="s">
        <v>49</v>
      </c>
      <c r="H8376" s="1" t="s">
        <v>16</v>
      </c>
      <c r="I8376" s="1" t="str">
        <f ca="1">IFERROR(__xludf.DUMMYFUNCTION("GOOGLETRANSLATE(F8376, ""auto"", ""en"")
"),"I used this device for six months, when one bad day I smelled wiring in the cabin, I turned off the car in shock, removed the terminal from the battery... I began to look for the source of the smell... it turned out to be this supra! I gave it to an elect"&amp;"rician I know to look at for some treatment, and he advised me to throw this piece of hardware in the trash!")</f>
        <v>I used this device for six months, when one bad day I smelled wiring in the cabin, I turned off the car in shock, removed the terminal from the battery... I began to look for the source of the smell... it turned out to be this supra! I gave it to an electrician I know to look at for some treatment, and he advised me to throw this piece of hardware in the trash!</v>
      </c>
    </row>
    <row r="8377" spans="1:9" x14ac:dyDescent="0.3">
      <c r="A8377" s="1" t="s">
        <v>17</v>
      </c>
      <c r="B8377" s="1" t="s">
        <v>18</v>
      </c>
      <c r="C8377" s="1" t="s">
        <v>19</v>
      </c>
      <c r="D8377" s="1" t="s">
        <v>5789</v>
      </c>
      <c r="E8377" s="1" t="s">
        <v>1569</v>
      </c>
      <c r="F8377" s="1" t="s">
        <v>12625</v>
      </c>
      <c r="G8377" s="1" t="s">
        <v>36</v>
      </c>
      <c r="H8377" s="1" t="s">
        <v>29</v>
      </c>
      <c r="I8377" s="1" t="str">
        <f ca="1">IFERROR(__xludf.DUMMYFUNCTION("GOOGLETRANSLATE(F8377, ""auto"", ""en"")
"),"It’s a narrow, very comfortable baby, it looks like it’s specially designed for our bath. We don't have much space, but she fits perfectly. It washes very well, doesn’t make noise or rattle, I like it very much. There are short programs for literally 15 a"&amp;"nd 30 minutes - this is great if you need to rinse something.")</f>
        <v>It’s a narrow, very comfortable baby, it looks like it’s specially designed for our bath. We don't have much space, but she fits perfectly. It washes very well, doesn’t make noise or rattle, I like it very much. There are short programs for literally 15 and 30 minutes - this is great if you need to rinse something.</v>
      </c>
    </row>
    <row r="8378" spans="1:9" x14ac:dyDescent="0.3">
      <c r="A8378" s="1" t="s">
        <v>37</v>
      </c>
      <c r="B8378" s="1" t="s">
        <v>38</v>
      </c>
      <c r="C8378" s="1" t="s">
        <v>39</v>
      </c>
      <c r="D8378" s="1" t="s">
        <v>12626</v>
      </c>
      <c r="E8378" s="1" t="s">
        <v>3128</v>
      </c>
      <c r="F8378" s="1" t="s">
        <v>12627</v>
      </c>
      <c r="G8378" s="1" t="s">
        <v>36</v>
      </c>
      <c r="H8378" s="1" t="s">
        <v>29</v>
      </c>
      <c r="I8378" s="1" t="str">
        <f ca="1">IFERROR(__xludf.DUMMYFUNCTION("GOOGLETRANSLATE(F8378, ""auto"", ""en"")
"),"I’ve had this phone for a long time, almost from the very moment it first appeared, I’ve never regretted it, it’s an amazing phone, excellent quality and design, although a couple of times it overloaded itself, but this is rare and not so significant. If "&amp;"you are thinking about taking it or not, then definitely take it!")</f>
        <v>I’ve had this phone for a long time, almost from the very moment it first appeared, I’ve never regretted it, it’s an amazing phone, excellent quality and design, although a couple of times it overloaded itself, but this is rare and not so significant. If you are thinking about taking it or not, then definitely take it!</v>
      </c>
    </row>
    <row r="8379" spans="1:9" x14ac:dyDescent="0.3">
      <c r="A8379" s="1" t="s">
        <v>37</v>
      </c>
      <c r="B8379" s="1" t="s">
        <v>38</v>
      </c>
      <c r="C8379" s="1" t="s">
        <v>163</v>
      </c>
      <c r="D8379" s="1" t="s">
        <v>280</v>
      </c>
      <c r="E8379" s="1" t="s">
        <v>269</v>
      </c>
      <c r="F8379" s="1" t="s">
        <v>12628</v>
      </c>
      <c r="G8379" s="1" t="s">
        <v>36</v>
      </c>
      <c r="H8379" s="1" t="s">
        <v>29</v>
      </c>
      <c r="I8379" s="1" t="str">
        <f ca="1">IFERROR(__xludf.DUMMYFUNCTION("GOOGLETRANSLATE(F8379, ""auto"", ""en"")
"),"And it also perfectly recognizes memory cards up to 8GB!!! Or maybe even more, but there is no way to check. It's a pity...")</f>
        <v>And it also perfectly recognizes memory cards up to 8GB!!! Or maybe even more, but there is no way to check. It's a pity...</v>
      </c>
    </row>
    <row r="8380" spans="1:9" x14ac:dyDescent="0.3">
      <c r="A8380" s="1" t="s">
        <v>9</v>
      </c>
      <c r="B8380" s="1" t="s">
        <v>10</v>
      </c>
      <c r="C8380" s="1" t="s">
        <v>466</v>
      </c>
      <c r="D8380" s="1" t="s">
        <v>8893</v>
      </c>
      <c r="E8380" s="1" t="s">
        <v>4483</v>
      </c>
      <c r="F8380" s="1" t="s">
        <v>12629</v>
      </c>
      <c r="G8380" s="1" t="s">
        <v>28</v>
      </c>
      <c r="H8380" s="1" t="s">
        <v>29</v>
      </c>
      <c r="I8380" s="1" t="str">
        <f ca="1">IFERROR(__xludf.DUMMYFUNCTION("GOOGLETRANSLATE(F8380, ""auto"", ""en"")
"),"+ Stylish, looks - makes a lot of noise. During installation, I fixed the petals in the open state (the adapter from the hood to the corrugated air duct), thus the power to open them is not lost (less load on the motor, therefore less noise!)")</f>
        <v>+ Stylish, looks - makes a lot of noise. During installation, I fixed the petals in the open state (the adapter from the hood to the corrugated air duct), thus the power to open them is not lost (less load on the motor, therefore less noise!)</v>
      </c>
    </row>
    <row r="8381" spans="1:9" x14ac:dyDescent="0.3">
      <c r="A8381" s="1" t="s">
        <v>5066</v>
      </c>
      <c r="B8381" s="1" t="s">
        <v>5067</v>
      </c>
      <c r="C8381" s="1" t="s">
        <v>911</v>
      </c>
      <c r="D8381" s="1" t="s">
        <v>385</v>
      </c>
      <c r="E8381" s="1" t="s">
        <v>12630</v>
      </c>
      <c r="F8381" s="1" t="s">
        <v>12631</v>
      </c>
      <c r="G8381" s="1" t="s">
        <v>36</v>
      </c>
      <c r="H8381" s="1" t="s">
        <v>29</v>
      </c>
      <c r="I8381" s="1" t="str">
        <f ca="1">IFERROR(__xludf.DUMMYFUNCTION("GOOGLETRANSLATE(F8381, ""auto"", ""en"")
"),"Really fast.")</f>
        <v>Really fast.</v>
      </c>
    </row>
    <row r="8382" spans="1:9" x14ac:dyDescent="0.3">
      <c r="A8382" s="1" t="s">
        <v>55</v>
      </c>
      <c r="B8382" s="1" t="s">
        <v>184</v>
      </c>
      <c r="C8382" s="1" t="s">
        <v>45</v>
      </c>
      <c r="D8382" s="1" t="s">
        <v>589</v>
      </c>
      <c r="E8382" s="1" t="s">
        <v>3269</v>
      </c>
      <c r="F8382" s="1" t="s">
        <v>12632</v>
      </c>
      <c r="G8382" s="1" t="s">
        <v>36</v>
      </c>
      <c r="H8382" s="1" t="s">
        <v>29</v>
      </c>
      <c r="I8382" s="1" t="str">
        <f ca="1">IFERROR(__xludf.DUMMYFUNCTION("GOOGLETRANSLATE(F8382, ""auto"", ""en"")
"),"The device is light and compact, easy to use, everything is simple and clear, no unnecessary functions, it works reliably. There is no unpleasant odor! I really liked the function of intelligent operation: as soon as the room has warmed up enough, i.e. th"&amp;"e temperature in the room exceeded the one I set when turning it on by 3 degrees, the fan heater automatically turns off. In general, a smart device! )) Nice modern design, the blue backlight of the display looks good. I'm happy with the purchase, I recom"&amp;"mend it!")</f>
        <v>The device is light and compact, easy to use, everything is simple and clear, no unnecessary functions, it works reliably. There is no unpleasant odor! I really liked the function of intelligent operation: as soon as the room has warmed up enough, i.e. the temperature in the room exceeded the one I set when turning it on by 3 degrees, the fan heater automatically turns off. In general, a smart device! )) Nice modern design, the blue backlight of the display looks good. I'm happy with the purchase, I recommend it!</v>
      </c>
    </row>
    <row r="8383" spans="1:9" x14ac:dyDescent="0.3">
      <c r="A8383" s="1" t="s">
        <v>149</v>
      </c>
      <c r="B8383" s="1" t="s">
        <v>155</v>
      </c>
      <c r="C8383" s="1" t="s">
        <v>1187</v>
      </c>
      <c r="D8383" s="1" t="s">
        <v>280</v>
      </c>
      <c r="E8383" s="1" t="s">
        <v>1756</v>
      </c>
      <c r="F8383" s="1" t="s">
        <v>12633</v>
      </c>
      <c r="G8383" s="1" t="s">
        <v>36</v>
      </c>
      <c r="H8383" s="1" t="s">
        <v>29</v>
      </c>
      <c r="I8383" s="1" t="str">
        <f ca="1">IFERROR(__xludf.DUMMYFUNCTION("GOOGLETRANSLATE(F8383, ""auto"", ""en"")
"),"I bought this vacuum cleaner on June 15, 2010. When I got home I immediately ran to vacuum the carpet. Judging by how much debris remained in the flask after cleaning, especially very fine dust, I was horrified - HOW COULD I BREATHE THIS FOR 3 YEARS. PEOP"&amp;"LE DON'T skimp - buy. you won't regret it. I chose the vacuum cleaner on review sites. So read on.")</f>
        <v>I bought this vacuum cleaner on June 15, 2010. When I got home I immediately ran to vacuum the carpet. Judging by how much debris remained in the flask after cleaning, especially very fine dust, I was horrified - HOW COULD I BREATHE THIS FOR 3 YEARS. PEOPLE DON'T skimp - buy. you won't regret it. I chose the vacuum cleaner on review sites. So read on.</v>
      </c>
    </row>
    <row r="8384" spans="1:9" x14ac:dyDescent="0.3">
      <c r="A8384" s="1" t="s">
        <v>67</v>
      </c>
      <c r="B8384" s="1" t="s">
        <v>340</v>
      </c>
      <c r="C8384" s="1" t="s">
        <v>341</v>
      </c>
      <c r="D8384" s="1" t="s">
        <v>1241</v>
      </c>
      <c r="E8384" s="1" t="s">
        <v>12634</v>
      </c>
      <c r="F8384" s="1" t="s">
        <v>12635</v>
      </c>
      <c r="G8384" s="1" t="s">
        <v>36</v>
      </c>
      <c r="H8384" s="1" t="s">
        <v>29</v>
      </c>
      <c r="I8384" s="1" t="str">
        <f ca="1">IFERROR(__xludf.DUMMYFUNCTION("GOOGLETRANSLATE(F8384, ""auto"", ""en"")
"),"wonderful machine ")</f>
        <v xml:space="preserve">wonderful machine </v>
      </c>
    </row>
    <row r="8385" spans="1:9" x14ac:dyDescent="0.3">
      <c r="A8385" s="1" t="s">
        <v>43</v>
      </c>
      <c r="B8385" s="1" t="s">
        <v>1382</v>
      </c>
      <c r="C8385" s="1" t="s">
        <v>45</v>
      </c>
      <c r="D8385" s="1" t="s">
        <v>240</v>
      </c>
      <c r="E8385" s="1" t="s">
        <v>12636</v>
      </c>
      <c r="F8385" s="1" t="s">
        <v>12637</v>
      </c>
      <c r="G8385" s="1" t="s">
        <v>36</v>
      </c>
      <c r="H8385" s="1" t="s">
        <v>29</v>
      </c>
      <c r="I8385" s="1" t="str">
        <f ca="1">IFERROR(__xludf.DUMMYFUNCTION("GOOGLETRANSLATE(F8385, ""auto"", ""en"")
"),"After reading the reviews, we decided to buy this fan. And they were right!!! It blows wonderfully, does not make noise, does not rattle. I was pleased with the ratio of design, price and quality! Everything is great!")</f>
        <v>After reading the reviews, we decided to buy this fan. And they were right!!! It blows wonderfully, does not make noise, does not rattle. I was pleased with the ratio of design, price and quality! Everything is great!</v>
      </c>
    </row>
    <row r="8386" spans="1:9" x14ac:dyDescent="0.3">
      <c r="A8386" s="1" t="s">
        <v>1443</v>
      </c>
      <c r="B8386" s="1" t="s">
        <v>1444</v>
      </c>
      <c r="C8386" s="1" t="s">
        <v>1445</v>
      </c>
      <c r="D8386" s="1" t="s">
        <v>12638</v>
      </c>
      <c r="E8386" s="1" t="s">
        <v>1277</v>
      </c>
      <c r="F8386" s="1" t="s">
        <v>12639</v>
      </c>
      <c r="G8386" s="1" t="s">
        <v>36</v>
      </c>
      <c r="H8386" s="1" t="s">
        <v>29</v>
      </c>
      <c r="I8386" s="1" t="str">
        <f ca="1">IFERROR(__xludf.DUMMYFUNCTION("GOOGLETRANSLATE(F8386, ""auto"", ""en"")
"),"Flash drive is cool! I've been using it for more than two years - no problems.")</f>
        <v>Flash drive is cool! I've been using it for more than two years - no problems.</v>
      </c>
    </row>
    <row r="8387" spans="1:9" x14ac:dyDescent="0.3">
      <c r="A8387" s="1" t="s">
        <v>211</v>
      </c>
      <c r="B8387" s="1" t="s">
        <v>856</v>
      </c>
      <c r="C8387" s="1" t="s">
        <v>57</v>
      </c>
      <c r="D8387" s="1" t="s">
        <v>589</v>
      </c>
      <c r="E8387" s="1" t="s">
        <v>3128</v>
      </c>
      <c r="F8387" s="1" t="s">
        <v>12640</v>
      </c>
      <c r="G8387" s="1" t="s">
        <v>28</v>
      </c>
      <c r="H8387" s="1" t="s">
        <v>29</v>
      </c>
      <c r="I8387" s="1" t="str">
        <f ca="1">IFERROR(__xludf.DUMMYFUNCTION("GOOGLETRANSLATE(F8387, ""auto"", ""en"")
"),"I bought a bathtub. Unfortunately, the water temperature is not maintained; the water cools quickly, so warm water should always be at hand. The feet relax well, after the massage bath the feeling is as if the feet have become three kilograms lighter. Not"&amp;" a bad thing.")</f>
        <v>I bought a bathtub. Unfortunately, the water temperature is not maintained; the water cools quickly, so warm water should always be at hand. The feet relax well, after the massage bath the feeling is as if the feet have become three kilograms lighter. Not a bad thing.</v>
      </c>
    </row>
    <row r="8388" spans="1:9" x14ac:dyDescent="0.3">
      <c r="A8388" s="1" t="s">
        <v>89</v>
      </c>
      <c r="B8388" s="1" t="s">
        <v>1106</v>
      </c>
      <c r="C8388" s="1" t="s">
        <v>246</v>
      </c>
      <c r="D8388" s="1" t="s">
        <v>1890</v>
      </c>
      <c r="E8388" s="1" t="s">
        <v>580</v>
      </c>
      <c r="F8388" s="1" t="s">
        <v>12641</v>
      </c>
      <c r="G8388" s="1" t="s">
        <v>36</v>
      </c>
      <c r="H8388" s="1" t="s">
        <v>29</v>
      </c>
      <c r="I8388" s="1" t="str">
        <f ca="1">IFERROR(__xludf.DUMMYFUNCTION("GOOGLETRANSLATE(F8388, ""auto"", ""en"")
"),"I bought a coffee maker as a gift for my mother. The coffee brews great! 2 minutes and delicious coffee is ready. There are no foreign odors of plastic, etc...also easy to use! In general, we are happy with everything!")</f>
        <v>I bought a coffee maker as a gift for my mother. The coffee brews great! 2 minutes and delicious coffee is ready. There are no foreign odors of plastic, etc...also easy to use! In general, we are happy with everything!</v>
      </c>
    </row>
    <row r="8389" spans="1:9" x14ac:dyDescent="0.3">
      <c r="A8389" s="1" t="s">
        <v>61</v>
      </c>
      <c r="B8389" s="1" t="s">
        <v>145</v>
      </c>
      <c r="C8389" s="1" t="s">
        <v>246</v>
      </c>
      <c r="D8389" s="1" t="s">
        <v>4281</v>
      </c>
      <c r="E8389" s="1" t="s">
        <v>2634</v>
      </c>
      <c r="F8389" s="1" t="s">
        <v>12642</v>
      </c>
      <c r="G8389" s="1" t="s">
        <v>36</v>
      </c>
      <c r="H8389" s="1" t="s">
        <v>29</v>
      </c>
      <c r="I8389" s="1" t="str">
        <f ca="1">IFERROR(__xludf.DUMMYFUNCTION("GOOGLETRANSLATE(F8389, ""auto"", ""en"")
"),"Wonderful yogurt maker! Everything worked out right away. I’ve been using it for a month now - no complaints. The convenient thing is that the milk does not need to be heated, I put the jars overnight, and in the morning (after 8 hours) everything is read"&amp;"y. The yogurt maker turns itself off 45 minutes after pressing the “start” button, no need to remove the plug from the socket and remember this.")</f>
        <v>Wonderful yogurt maker! Everything worked out right away. I’ve been using it for a month now - no complaints. The convenient thing is that the milk does not need to be heated, I put the jars overnight, and in the morning (after 8 hours) everything is ready. The yogurt maker turns itself off 45 minutes after pressing the “start” button, no need to remove the plug from the socket and remember this.</v>
      </c>
    </row>
    <row r="8390" spans="1:9" x14ac:dyDescent="0.3">
      <c r="A8390" s="1" t="s">
        <v>61</v>
      </c>
      <c r="B8390" s="1" t="s">
        <v>977</v>
      </c>
      <c r="C8390" s="1" t="s">
        <v>63</v>
      </c>
      <c r="D8390" s="1" t="s">
        <v>308</v>
      </c>
      <c r="E8390" s="1" t="s">
        <v>7965</v>
      </c>
      <c r="F8390" s="1" t="s">
        <v>12643</v>
      </c>
      <c r="G8390" s="1" t="s">
        <v>36</v>
      </c>
      <c r="H8390" s="1" t="s">
        <v>29</v>
      </c>
      <c r="I8390" s="1" t="str">
        <f ca="1">IFERROR(__xludf.DUMMYFUNCTION("GOOGLETRANSLATE(F8390, ""auto"", ""en"")
"),"I bought MFQ 3555 primarily because it is Bosch, I am 100% confident in this technology. I really liked that the mixer comes with a stand, which allows you to do other things while whipping. Very cool whisks, high power, there are hooks for kneading dough"&amp;". Another big plus for me is that it was assembled in Europe. Affordable price. I made no mistake with the purchase.")</f>
        <v>I bought MFQ 3555 primarily because it is Bosch, I am 100% confident in this technology. I really liked that the mixer comes with a stand, which allows you to do other things while whipping. Very cool whisks, high power, there are hooks for kneading dough. Another big plus for me is that it was assembled in Europe. Affordable price. I made no mistake with the purchase.</v>
      </c>
    </row>
    <row r="8391" spans="1:9" x14ac:dyDescent="0.3">
      <c r="A8391" s="1" t="s">
        <v>67</v>
      </c>
      <c r="B8391" s="1" t="s">
        <v>68</v>
      </c>
      <c r="C8391" s="1" t="s">
        <v>246</v>
      </c>
      <c r="D8391" s="1" t="s">
        <v>545</v>
      </c>
      <c r="E8391" s="1" t="s">
        <v>1909</v>
      </c>
      <c r="F8391" s="1" t="s">
        <v>12644</v>
      </c>
      <c r="G8391" s="1" t="s">
        <v>36</v>
      </c>
      <c r="H8391" s="1" t="s">
        <v>29</v>
      </c>
      <c r="I8391" s="1" t="str">
        <f ca="1">IFERROR(__xludf.DUMMYFUNCTION("GOOGLETRANSLATE(F8391, ""auto"", ""en"")
"),"I’ve been using this iron for 5 years now, I’m happy with everything. I’ve never had a problem with it. I recommend it to everyone, you won’t regret it.")</f>
        <v>I’ve been using this iron for 5 years now, I’m happy with everything. I’ve never had a problem with it. I recommend it to everyone, you won’t regret it.</v>
      </c>
    </row>
    <row r="8392" spans="1:9" x14ac:dyDescent="0.3">
      <c r="A8392" s="1" t="s">
        <v>361</v>
      </c>
      <c r="B8392" s="1" t="s">
        <v>462</v>
      </c>
      <c r="C8392" s="1" t="s">
        <v>463</v>
      </c>
      <c r="D8392" s="1" t="s">
        <v>1008</v>
      </c>
      <c r="E8392" s="1" t="s">
        <v>3792</v>
      </c>
      <c r="F8392" s="1" t="s">
        <v>12645</v>
      </c>
      <c r="G8392" s="1" t="s">
        <v>28</v>
      </c>
      <c r="H8392" s="1" t="s">
        <v>29</v>
      </c>
      <c r="I8392" s="1" t="str">
        <f ca="1">IFERROR(__xludf.DUMMYFUNCTION("GOOGLETRANSLATE(F8392, ""auto"", ""en"")
"),"Pros: 1) Cleans the water. The water has been especially dirty lately. The amount of scale is simply enormous. No way without a filter. After running water through the filter, no scale was noticed.    Cons: 1) Even though it is four liters, there is still"&amp;" two effective space there. You need 4 liters of water for a saucepan, filter it in two passes.  2) When assembled, it is not possible to pour filtered water; you have to remove the inner bowl. Why the inner bowl for unfiltered water should have the same "&amp;"slope as the outer bowl for filtered water remains a mystery to me. The question is especially relevant if you consider that in most cases, not all the water in the internal part passes through the filter. It's a shame, but this is a problem for all pitch"&amp;"ers, not just this one.    As a result: The water is filtered and ok. How people live with 2 liter jugs (and in fact 1 liter) I have no idea. Despite all the disadvantages, this is the best jug available for sale in this store.")</f>
        <v>Pros: 1) Cleans the water. The water has been especially dirty lately. The amount of scale is simply enormous. No way without a filter. After running water through the filter, no scale was noticed.    Cons: 1) Even though it is four liters, there is still two effective space there. You need 4 liters of water for a saucepan, filter it in two passes.  2) When assembled, it is not possible to pour filtered water; you have to remove the inner bowl. Why the inner bowl for unfiltered water should have the same slope as the outer bowl for filtered water remains a mystery to me. The question is especially relevant if you consider that in most cases, not all the water in the internal part passes through the filter. It's a shame, but this is a problem for all pitchers, not just this one.    As a result: The water is filtered and ok. How people live with 2 liter jugs (and in fact 1 liter) I have no idea. Despite all the disadvantages, this is the best jug available for sale in this store.</v>
      </c>
    </row>
    <row r="8393" spans="1:9" x14ac:dyDescent="0.3">
      <c r="A8393" s="1" t="s">
        <v>17</v>
      </c>
      <c r="B8393" s="1" t="s">
        <v>18</v>
      </c>
      <c r="C8393" s="1" t="s">
        <v>24</v>
      </c>
      <c r="D8393" s="1" t="s">
        <v>1940</v>
      </c>
      <c r="E8393" s="1" t="s">
        <v>421</v>
      </c>
      <c r="F8393" s="1" t="s">
        <v>12646</v>
      </c>
      <c r="G8393" s="1" t="s">
        <v>28</v>
      </c>
      <c r="H8393" s="1" t="s">
        <v>29</v>
      </c>
      <c r="I8393" s="1" t="str">
        <f ca="1">IFERROR(__xludf.DUMMYFUNCTION("GOOGLETRANSLATE(F8393, ""auto"", ""en"")
"),"Today I washed it for the first time with a new machine, it washes well. It sits under our countertop in the kitchen and doesn’t bounce. It is very important to install the machine correctly, then everything will be fine. We like it, it's a good machine.")</f>
        <v>Today I washed it for the first time with a new machine, it washes well. It sits under our countertop in the kitchen and doesn’t bounce. It is very important to install the machine correctly, then everything will be fine. We like it, it's a good machine.</v>
      </c>
    </row>
    <row r="8394" spans="1:9" x14ac:dyDescent="0.3">
      <c r="A8394" s="1" t="s">
        <v>30</v>
      </c>
      <c r="B8394" s="1" t="s">
        <v>50</v>
      </c>
      <c r="C8394" s="1" t="s">
        <v>51</v>
      </c>
      <c r="D8394" s="1" t="s">
        <v>12647</v>
      </c>
      <c r="E8394" s="1" t="s">
        <v>1319</v>
      </c>
      <c r="F8394" s="1" t="s">
        <v>12648</v>
      </c>
      <c r="G8394" s="1" t="s">
        <v>28</v>
      </c>
      <c r="H8394" s="1" t="s">
        <v>29</v>
      </c>
      <c r="I8394" s="1" t="str">
        <f ca="1">IFERROR(__xludf.DUMMYFUNCTION("GOOGLETRANSLATE(F8394, ""auto"", ""en"")
"),"The laptop is good for everyone, but I have problems with the touchpad not working, when necessary it behaves according to my mood")</f>
        <v>The laptop is good for everyone, but I have problems with the touchpad not working, when necessary it behaves according to my mood</v>
      </c>
    </row>
    <row r="8395" spans="1:9" x14ac:dyDescent="0.3">
      <c r="A8395" s="1" t="s">
        <v>61</v>
      </c>
      <c r="B8395" s="1" t="s">
        <v>1126</v>
      </c>
      <c r="C8395" s="1" t="s">
        <v>57</v>
      </c>
      <c r="D8395" s="1" t="s">
        <v>545</v>
      </c>
      <c r="E8395" s="1" t="s">
        <v>3269</v>
      </c>
      <c r="F8395" s="1" t="s">
        <v>12649</v>
      </c>
      <c r="G8395" s="1" t="s">
        <v>36</v>
      </c>
      <c r="H8395" s="1" t="s">
        <v>29</v>
      </c>
      <c r="I8395" s="1" t="str">
        <f ca="1">IFERROR(__xludf.DUMMYFUNCTION("GOOGLETRANSLATE(F8395, ""auto"", ""en"")
"),"We bought these scales 8 months ago. We were very hesitant because of the price. But the reviews pleased us, and we decided to take a risk. Yes, cheap plastic, but it turns off quickly. But! For that kind of money they measure very accurately. We use it f"&amp;"or a bread machine, and in order to measure flour, the operating time is quite enough. There is a power off button - it's a power button, you just have to hold it down longer. And their bowl is quite strong - the child leans on it and uses it as a walker,"&amp;" and so far (ttt) there are no cracks. Another plus is that they are very compact, which in our 5.5 sq.m. It’s very relevant in the kitchen. So even if after a year they break, I’ll definitely buy the same ones and won’t regret it a bit.")</f>
        <v>We bought these scales 8 months ago. We were very hesitant because of the price. But the reviews pleased us, and we decided to take a risk. Yes, cheap plastic, but it turns off quickly. But! For that kind of money they measure very accurately. We use it for a bread machine, and in order to measure flour, the operating time is quite enough. There is a power off button - it's a power button, you just have to hold it down longer. And their bowl is quite strong - the child leans on it and uses it as a walker, and so far (ttt) there are no cracks. Another plus is that they are very compact, which in our 5.5 sq.m. It’s very relevant in the kitchen. So even if after a year they break, I’ll definitely buy the same ones and won’t regret it a bit.</v>
      </c>
    </row>
    <row r="8396" spans="1:9" x14ac:dyDescent="0.3">
      <c r="A8396" s="1" t="s">
        <v>37</v>
      </c>
      <c r="B8396" s="1" t="s">
        <v>38</v>
      </c>
      <c r="C8396" s="1" t="s">
        <v>39</v>
      </c>
      <c r="D8396" s="1" t="s">
        <v>12650</v>
      </c>
      <c r="E8396" s="1" t="s">
        <v>4984</v>
      </c>
      <c r="F8396" s="1" t="s">
        <v>12651</v>
      </c>
      <c r="G8396" s="1" t="s">
        <v>36</v>
      </c>
      <c r="H8396" s="1" t="s">
        <v>29</v>
      </c>
      <c r="I8396" s="1" t="str">
        <f ca="1">IFERROR(__xludf.DUMMYFUNCTION("GOOGLETRANSLATE(F8396, ""auto"", ""en"")
"),"A phone?! Don’t tell me, this is a background camera: 1. Camera with autofocus...for 5900 rubles you’ll hardly find this anywhere 2. Powerful image processing core.  3. Good display 4. Auto-orientation, tied to horizontal shots. The only minus I noticed w"&amp;"as in multimedia, when playing tracks, if there are 2 tracks of 7 or more minutes running in a row, then when switching to the 2nd track (automatically by the player), the phone gives an error, you have to start it yourself =) And the phone Bomb =) I real"&amp;"ly liked the face recognition system.    P.S. I accidentally deleted links to news from multimedia, people tell me them =)")</f>
        <v>A phone?! Don’t tell me, this is a background camera: 1. Camera with autofocus...for 5900 rubles you’ll hardly find this anywhere 2. Powerful image processing core.  3. Good display 4. Auto-orientation, tied to horizontal shots. The only minus I noticed was in multimedia, when playing tracks, if there are 2 tracks of 7 or more minutes running in a row, then when switching to the 2nd track (automatically by the player), the phone gives an error, you have to start it yourself =) And the phone Bomb =) I really liked the face recognition system.    P.S. I accidentally deleted links to news from multimedia, people tell me them =)</v>
      </c>
    </row>
    <row r="8397" spans="1:9" x14ac:dyDescent="0.3">
      <c r="A8397" s="1" t="s">
        <v>120</v>
      </c>
      <c r="B8397" s="1" t="s">
        <v>256</v>
      </c>
      <c r="C8397" s="1" t="s">
        <v>32</v>
      </c>
      <c r="D8397" s="1" t="s">
        <v>326</v>
      </c>
      <c r="E8397" s="1" t="s">
        <v>2942</v>
      </c>
      <c r="F8397" s="1" t="s">
        <v>12652</v>
      </c>
      <c r="G8397" s="1" t="s">
        <v>28</v>
      </c>
      <c r="H8397" s="1" t="s">
        <v>29</v>
      </c>
      <c r="I8397" s="1" t="str">
        <f ca="1">IFERROR(__xludf.DUMMYFUNCTION("GOOGLETRANSLATE(F8397, ""auto"", ""en"")
"),"the delay when switching channels is about 2 s, the included power cable is short (about one and a half m). The rest is fine so far, the sound is good.")</f>
        <v>the delay when switching channels is about 2 s, the included power cable is short (about one and a half m). The rest is fine so far, the sound is good.</v>
      </c>
    </row>
    <row r="8398" spans="1:9" x14ac:dyDescent="0.3">
      <c r="A8398" s="1" t="s">
        <v>55</v>
      </c>
      <c r="B8398" s="1" t="s">
        <v>56</v>
      </c>
      <c r="C8398" s="1" t="s">
        <v>85</v>
      </c>
      <c r="D8398" s="1" t="s">
        <v>139</v>
      </c>
      <c r="E8398" s="1" t="s">
        <v>12653</v>
      </c>
      <c r="F8398" s="1" t="s">
        <v>12654</v>
      </c>
      <c r="G8398" s="1" t="s">
        <v>49</v>
      </c>
      <c r="H8398" s="1" t="s">
        <v>16</v>
      </c>
      <c r="I8398" s="1" t="str">
        <f ca="1">IFERROR(__xludf.DUMMYFUNCTION("GOOGLETRANSLATE(F8398, ""auto"", ""en"")
"),"We bought this humidifier on March 15, 2015, it was recommended as one of the most effective in its price category, the design is beautiful, we decided to take it, it works well, convenient modes, automatic shutdown by timer and low water level, everythin"&amp;"g is there, nothing superfluous. If not for one thing, the vaunted Bork stopped producing steam after a month and a half, hummed idle and nothing more! Under warranty, we replaced it without any problems with a new one of the same model, and it only laste"&amp;"d a month, the breakdown was the same! It worked for a maximum of 3-4 hours a day (this was enough to maintain humidity of 50% in a room of 15 sq.m.) only filtered water was used! Very disappointed with the quality of this product!")</f>
        <v>We bought this humidifier on March 15, 2015, it was recommended as one of the most effective in its price category, the design is beautiful, we decided to take it, it works well, convenient modes, automatic shutdown by timer and low water level, everything is there, nothing superfluous. If not for one thing, the vaunted Bork stopped producing steam after a month and a half, hummed idle and nothing more! Under warranty, we replaced it without any problems with a new one of the same model, and it only lasted a month, the breakdown was the same! It worked for a maximum of 3-4 hours a day (this was enough to maintain humidity of 50% in a room of 15 sq.m.) only filtered water was used! Very disappointed with the quality of this product!</v>
      </c>
    </row>
    <row r="8399" spans="1:9" x14ac:dyDescent="0.3">
      <c r="A8399" s="1" t="s">
        <v>211</v>
      </c>
      <c r="B8399" s="1" t="s">
        <v>212</v>
      </c>
      <c r="C8399" s="1" t="s">
        <v>69</v>
      </c>
      <c r="D8399" s="1" t="s">
        <v>247</v>
      </c>
      <c r="E8399" s="1" t="s">
        <v>491</v>
      </c>
      <c r="F8399" s="1" t="s">
        <v>12655</v>
      </c>
      <c r="G8399" s="1" t="s">
        <v>49</v>
      </c>
      <c r="H8399" s="1" t="s">
        <v>16</v>
      </c>
      <c r="I8399" s="1" t="str">
        <f ca="1">IFERROR(__xludf.DUMMYFUNCTION("GOOGLETRANSLATE(F8399, ""auto"", ""en"")
"),"Horror! Disgusting styler!!!!! The nozzle flies off, the clips broke on the first day, the curls fall apart after 30 minutes, but the worst thing is the irons, they can hardly even straighten a baby’s hair, and I don’t understand why there is a triangular"&amp;" nozzle or some other strange shape, it looks like they’ve burned the hair. I’ve had this styler for a year now, and I’ve only used it ONE time((((((((((")</f>
        <v>Horror! Disgusting styler!!!!! The nozzle flies off, the clips broke on the first day, the curls fall apart after 30 minutes, but the worst thing is the irons, they can hardly even straighten a baby’s hair, and I don’t understand why there is a triangular nozzle or some other strange shape, it looks like they’ve burned the hair. I’ve had this styler for a year now, and I’ve only used it ONE time((((((((((</v>
      </c>
    </row>
    <row r="8400" spans="1:9" x14ac:dyDescent="0.3">
      <c r="A8400" s="1" t="s">
        <v>111</v>
      </c>
      <c r="B8400" s="1" t="s">
        <v>636</v>
      </c>
      <c r="C8400" s="1" t="s">
        <v>637</v>
      </c>
      <c r="D8400" s="1" t="s">
        <v>203</v>
      </c>
      <c r="E8400" s="1" t="s">
        <v>1723</v>
      </c>
      <c r="F8400" s="1" t="s">
        <v>12656</v>
      </c>
      <c r="G8400" s="1" t="s">
        <v>36</v>
      </c>
      <c r="H8400" s="1" t="s">
        <v>29</v>
      </c>
      <c r="I8400" s="1" t="str">
        <f ca="1">IFERROR(__xludf.DUMMYFUNCTION("GOOGLETRANSLATE(F8400, ""auto"", ""en"")
"),"I bought it because of the ability to control the humidity in the room, because... I have a child, and it was interesting to find out when it is necessary to take measures for a comfortable “existence” in the apartment. Unambiguous credit for all technica"&amp;"l characteristics.  There are also disadvantages: only 3 channels for sensors (if there are more sensors nearby, everything will work from the one that managed to connect faster), there is no screen backlight, it cannot be hung on the wall, well, everythi"&amp;"ng else can be considered unimportant.")</f>
        <v>I bought it because of the ability to control the humidity in the room, because... I have a child, and it was interesting to find out when it is necessary to take measures for a comfortable “existence” in the apartment. Unambiguous credit for all technical characteristics.  There are also disadvantages: only 3 channels for sensors (if there are more sensors nearby, everything will work from the one that managed to connect faster), there is no screen backlight, it cannot be hung on the wall, well, everything else can be considered unimportant.</v>
      </c>
    </row>
    <row r="8401" spans="1:9" x14ac:dyDescent="0.3">
      <c r="A8401" s="1" t="s">
        <v>61</v>
      </c>
      <c r="B8401" s="1" t="s">
        <v>318</v>
      </c>
      <c r="C8401" s="1" t="s">
        <v>57</v>
      </c>
      <c r="D8401" s="1" t="s">
        <v>308</v>
      </c>
      <c r="E8401" s="1" t="s">
        <v>1883</v>
      </c>
      <c r="F8401" s="1" t="s">
        <v>12657</v>
      </c>
      <c r="G8401" s="1" t="s">
        <v>28</v>
      </c>
      <c r="H8401" s="1" t="s">
        <v>29</v>
      </c>
      <c r="I8401" s="1" t="str">
        <f ca="1">IFERROR(__xludf.DUMMYFUNCTION("GOOGLETRANSLATE(F8401, ""auto"", ""en"")
"),"Steel, closed spiral, 3 year warranty")</f>
        <v>Steel, closed spiral, 3 year warranty</v>
      </c>
    </row>
    <row r="8402" spans="1:9" x14ac:dyDescent="0.3">
      <c r="A8402" s="1" t="s">
        <v>373</v>
      </c>
      <c r="B8402" s="1" t="s">
        <v>374</v>
      </c>
      <c r="C8402" s="1" t="s">
        <v>159</v>
      </c>
      <c r="D8402" s="1" t="s">
        <v>12</v>
      </c>
      <c r="E8402" s="1" t="s">
        <v>4080</v>
      </c>
      <c r="F8402" s="1" t="s">
        <v>12658</v>
      </c>
      <c r="G8402" s="1" t="s">
        <v>28</v>
      </c>
      <c r="H8402" s="1" t="s">
        <v>29</v>
      </c>
      <c r="I8402" s="1" t="str">
        <f ca="1">IFERROR(__xludf.DUMMYFUNCTION("GOOGLETRANSLATE(F8402, ""auto"", ""en"")
"),"A lot has been written about the pros, so I’ll write about the cons. In our case, automatic washing does not adjust to the type, quantity and contamination. We tried different dishes, even almost clean ones and in small quantities, the result was the same"&amp;", it washes for more than 2 hours (!!!). We only use a 30-minute wash, other modes are unreasonably long. Before this machine, we had an Ariston dishwasher; there was no quick wash, but the longest one was about 1.5 hours (here, almost 3). Compared to the"&amp;" previous machine, the baskets for dishes are inconvenient. In the upper basket, it is almost impossible to install anything on the folding shelves - they are narrow and slippery. And the top basket itself has inconvenient compartments for plates. In this"&amp;", this car is inferior to the Ariston. Oddly enough, the dimensions of the machines are the same, but the Ariston accommodated more dishes. We have a family of 3 people and sometimes we miss this car.")</f>
        <v>A lot has been written about the pros, so I’ll write about the cons. In our case, automatic washing does not adjust to the type, quantity and contamination. We tried different dishes, even almost clean ones and in small quantities, the result was the same, it washes for more than 2 hours (!!!). We only use a 30-minute wash, other modes are unreasonably long. Before this machine, we had an Ariston dishwasher; there was no quick wash, but the longest one was about 1.5 hours (here, almost 3). Compared to the previous machine, the baskets for dishes are inconvenient. In the upper basket, it is almost impossible to install anything on the folding shelves - they are narrow and slippery. And the top basket itself has inconvenient compartments for plates. In this, this car is inferior to the Ariston. Oddly enough, the dimensions of the machines are the same, but the Ariston accommodated more dishes. We have a family of 3 people and sometimes we miss this car.</v>
      </c>
    </row>
    <row r="8403" spans="1:9" x14ac:dyDescent="0.3">
      <c r="A8403" s="1" t="s">
        <v>211</v>
      </c>
      <c r="B8403" s="1" t="s">
        <v>212</v>
      </c>
      <c r="C8403" s="1" t="s">
        <v>213</v>
      </c>
      <c r="D8403" s="1" t="s">
        <v>166</v>
      </c>
      <c r="E8403" s="1" t="s">
        <v>1826</v>
      </c>
      <c r="F8403" s="1" t="s">
        <v>12659</v>
      </c>
      <c r="G8403" s="1" t="s">
        <v>28</v>
      </c>
      <c r="H8403" s="1" t="s">
        <v>29</v>
      </c>
      <c r="I8403" s="1" t="str">
        <f ca="1">IFERROR(__xludf.DUMMYFUNCTION("GOOGLETRANSLATE(F8403, ""auto"", ""en"")
"),"The hairdryer is quite reliable, it lasted me a long time, 6-7 years. The wire broke off at the base, like everyone else who left reviews. Couldn't fix it. I only used the volume attachment and a small round brush. There is no need for a water container a"&amp;"t all, I tried it once and didn’t like it. Cold air blows, but not enough to cool the curl.")</f>
        <v>The hairdryer is quite reliable, it lasted me a long time, 6-7 years. The wire broke off at the base, like everyone else who left reviews. Couldn't fix it. I only used the volume attachment and a small round brush. There is no need for a water container at all, I tried it once and didn’t like it. Cold air blows, but not enough to cool the curl.</v>
      </c>
    </row>
    <row r="8404" spans="1:9" x14ac:dyDescent="0.3">
      <c r="A8404" s="1" t="s">
        <v>149</v>
      </c>
      <c r="B8404" s="1" t="s">
        <v>576</v>
      </c>
      <c r="C8404" s="1" t="s">
        <v>63</v>
      </c>
      <c r="D8404" s="1" t="s">
        <v>152</v>
      </c>
      <c r="E8404" s="1" t="s">
        <v>12335</v>
      </c>
      <c r="F8404" s="1" t="s">
        <v>12660</v>
      </c>
      <c r="G8404" s="1" t="s">
        <v>36</v>
      </c>
      <c r="H8404" s="1" t="s">
        <v>29</v>
      </c>
      <c r="I8404" s="1" t="str">
        <f ca="1">IFERROR(__xludf.DUMMYFUNCTION("GOOGLETRANSLATE(F8404, ""auto"", ""en"")
"),"The vacuum cleaner is good. The suction power of 300 W is enough, we still do not use it at maximum. A simple, high-quality vacuum cleaner (previously had the same one - 7 years old, still works, the bag fastening broke).    The downside is the meager equ"&amp;"ipment (1 disposable synthetic midge, 7 years ago the package included 1 reusable bag and 5 disposable paper bags).")</f>
        <v>The vacuum cleaner is good. The suction power of 300 W is enough, we still do not use it at maximum. A simple, high-quality vacuum cleaner (previously had the same one - 7 years old, still works, the bag fastening broke).    The downside is the meager equipment (1 disposable synthetic midge, 7 years ago the package included 1 reusable bag and 5 disposable paper bags).</v>
      </c>
    </row>
    <row r="8405" spans="1:9" x14ac:dyDescent="0.3">
      <c r="A8405" s="1" t="s">
        <v>120</v>
      </c>
      <c r="B8405" s="1" t="s">
        <v>126</v>
      </c>
      <c r="C8405" s="1" t="s">
        <v>151</v>
      </c>
      <c r="D8405" s="1" t="s">
        <v>4354</v>
      </c>
      <c r="E8405" s="1" t="s">
        <v>400</v>
      </c>
      <c r="F8405" s="1" t="s">
        <v>12661</v>
      </c>
      <c r="G8405" s="1" t="s">
        <v>36</v>
      </c>
      <c r="H8405" s="1" t="s">
        <v>29</v>
      </c>
      <c r="I8405" s="1" t="str">
        <f ca="1">IFERROR(__xludf.DUMMYFUNCTION("GOOGLETRANSLATE(F8405, ""auto"", ""en"")
"),"My wife and I bought this unit 2 weeks ago, personally I’m as happy as an elephant!!! I connected a 500GB HDD and shows it in MKV format!!! We want to buy another one exactly the same, but there are no more of them in our city!!! ARE YOU GIVING A BIG DELI"&amp;"VERY!?!?!?!?""")</f>
        <v>My wife and I bought this unit 2 weeks ago, personally I’m as happy as an elephant!!! I connected a 500GB HDD and shows it in MKV format!!! We want to buy another one exactly the same, but there are no more of them in our city!!! ARE YOU GIVING A BIG DELIVERY!?!?!?!?"</v>
      </c>
    </row>
    <row r="8406" spans="1:9" x14ac:dyDescent="0.3">
      <c r="A8406" s="1" t="s">
        <v>43</v>
      </c>
      <c r="B8406" s="1" t="s">
        <v>458</v>
      </c>
      <c r="C8406" s="1" t="s">
        <v>459</v>
      </c>
      <c r="D8406" s="1" t="s">
        <v>247</v>
      </c>
      <c r="E8406" s="1" t="s">
        <v>1139</v>
      </c>
      <c r="F8406" s="1" t="s">
        <v>12662</v>
      </c>
      <c r="G8406" s="1" t="s">
        <v>36</v>
      </c>
      <c r="H8406" s="1" t="s">
        <v>29</v>
      </c>
      <c r="I8406" s="1" t="str">
        <f ca="1">IFERROR(__xludf.DUMMYFUNCTION("GOOGLETRANSLATE(F8406, ""auto"", ""en"")
"),"We wanted to buy a fan, but we looked at the weather forecast until the end of the month and purchased an air conditioner. It’s inexpensive, easy to install (and you don’t have to pay a ton of money to install a split system). We just inserted it into the"&amp;" window at an angle (this is important so that the water drains), closed the holes along the edges - and everything works perfectly, cools perfectly. For that kind of money, it’s an ideal escape from the heat. True, it makes a lot of noise, but when it’s "&amp;"+35 at home, you can put up with the noise just to lower the temperature to a comfortable one.")</f>
        <v>We wanted to buy a fan, but we looked at the weather forecast until the end of the month and purchased an air conditioner. It’s inexpensive, easy to install (and you don’t have to pay a ton of money to install a split system). We just inserted it into the window at an angle (this is important so that the water drains), closed the holes along the edges - and everything works perfectly, cools perfectly. For that kind of money, it’s an ideal escape from the heat. True, it makes a lot of noise, but when it’s +35 at home, you can put up with the noise just to lower the temperature to a comfortable one.</v>
      </c>
    </row>
    <row r="8407" spans="1:9" x14ac:dyDescent="0.3">
      <c r="A8407" s="1" t="s">
        <v>373</v>
      </c>
      <c r="B8407" s="1" t="s">
        <v>374</v>
      </c>
      <c r="C8407" s="1" t="s">
        <v>19</v>
      </c>
      <c r="D8407" s="1" t="s">
        <v>295</v>
      </c>
      <c r="E8407" s="1" t="s">
        <v>8122</v>
      </c>
      <c r="F8407" s="1" t="s">
        <v>12663</v>
      </c>
      <c r="G8407" s="1" t="s">
        <v>36</v>
      </c>
      <c r="H8407" s="1" t="s">
        <v>29</v>
      </c>
      <c r="I8407" s="1" t="str">
        <f ca="1">IFERROR(__xludf.DUMMYFUNCTION("GOOGLETRANSLATE(F8407, ""auto"", ""en"")
"),"My husband gave it to me for his birthday two months ago, and since then the dishwasher has been mercilessly used every day! Cleans dishes very well. I brought smoked pots and lids from the dacha and washed them clean in 3 times! Super! I recommend it to "&amp;"everyone!!!")</f>
        <v>My husband gave it to me for his birthday two months ago, and since then the dishwasher has been mercilessly used every day! Cleans dishes very well. I brought smoked pots and lids from the dacha and washed them clean in 3 times! Super! I recommend it to everyone!!!</v>
      </c>
    </row>
    <row r="8408" spans="1:9" x14ac:dyDescent="0.3">
      <c r="A8408" s="1" t="s">
        <v>95</v>
      </c>
      <c r="B8408" s="1" t="s">
        <v>486</v>
      </c>
      <c r="C8408" s="1" t="s">
        <v>487</v>
      </c>
      <c r="D8408" s="1" t="s">
        <v>12664</v>
      </c>
      <c r="E8408" s="1" t="s">
        <v>1886</v>
      </c>
      <c r="F8408" s="1" t="s">
        <v>12665</v>
      </c>
      <c r="G8408" s="1" t="s">
        <v>36</v>
      </c>
      <c r="H8408" s="1" t="s">
        <v>29</v>
      </c>
      <c r="I8408" s="1" t="str">
        <f ca="1">IFERROR(__xludf.DUMMYFUNCTION("GOOGLETRANSLATE(F8408, ""auto"", ""en"")
"),"You know, I thought for a long time about which console to buy, what and how, well, for myself I made several conclusions)) What do they say about XBOX?))) Firstly, it gets very hot, breaks due to overheating (Mother is melting) This is accompanied by thr"&amp;"ee red lights.    What can I say, it's nonsense. A friend had an XBOX 360 arcade for a whole year, and throughout his life it was lying wrapped in a blanket on his bed.. Ha, and not once did these three so-called light bulbs light up. So there is no need "&amp;"to worry about the light bulbs, the first wave of consoles has passed, all the shortcomings have been corrected.    And besides, no matter how you agree, even computer components often burn, and an X-Box is almost a PC!    What to choose XBOX or PS3.. I w"&amp;"on’t say either for or against, because... I myself have a box, but I also respect PS, I still have 1 and 2 PS. Well, a little about consoles, all the pros and cons: Xbox 360 (from arcade to elite) Let's list the advantages: The console is less expensive "&amp;"than its competitors. (Arcade version 8 thousand) The console is quite durable if you don’t drown it in the bathroom or throw it from the balcony.    If you flash the drive, games will cost literally pennies, or even free from torrent trackers.  (the only"&amp;" waste of money is DVD blanks 9) We list the Cons: There is slight overheating, which does not lead to the board burning out! This overheating is completely normal, don’t believe me - get into a computer that is working and touch the processor heatsink)))"&amp;" (otherwise, if you are not satisfied, buy additional coolers and everything will be ok) Small package (I would understand everything, but not charging the joystick is tough :) ) Okay, consider that you have lost another thousand rubles) PS 3 - All the pr"&amp;"os and cons: Pros: Let's put it this way Blu-ray drive is one of the biggest advantages.    The console is equipped with everything a gamer needs to start the game (charger and other bells and whistles) Quite a high-quality build Cons: The first and most "&amp;"terrible technical flaw is frequent breakdowns of the Blu-ray drive, which may have already been fixed, but this was the problem with the first wave.    VERY, VERY expensive discs.. So expensive that when I look at the price, it hurts my teeth_)), no, of "&amp;"course, if you earn 60 thousand a month, you can even buy 5 discs for 10 thousand)))))) Gg Sometimes it feels like this console is not designed for you and me, but for some oligarchs.. I don’t recommend anything to anyone, each audience has its own audien"&amp;"ce, I like both PS3 and XBOX, but it’s not always possible to take what you want.)) I took the xbox only because I don’t want to pay a lot of money. That's all I wanted to tell you!")</f>
        <v>You know, I thought for a long time about which console to buy, what and how, well, for myself I made several conclusions)) What do they say about XBOX?))) Firstly, it gets very hot, breaks due to overheating (Mother is melting) This is accompanied by three red lights.    What can I say, it's nonsense. A friend had an XBOX 360 arcade for a whole year, and throughout his life it was lying wrapped in a blanket on his bed.. Ha, and not once did these three so-called light bulbs light up. So there is no need to worry about the light bulbs, the first wave of consoles has passed, all the shortcomings have been corrected.    And besides, no matter how you agree, even computer components often burn, and an X-Box is almost a PC!    What to choose XBOX or PS3.. I won’t say either for or against, because... I myself have a box, but I also respect PS, I still have 1 and 2 PS. Well, a little about consoles, all the pros and cons: Xbox 360 (from arcade to elite) Let's list the advantages: The console is less expensive than its competitors. (Arcade version 8 thousand) The console is quite durable if you don’t drown it in the bathroom or throw it from the balcony.    If you flash the drive, games will cost literally pennies, or even free from torrent trackers.  (the only waste of money is DVD blanks 9) We list the Cons: There is slight overheating, which does not lead to the board burning out! This overheating is completely normal, don’t believe me - get into a computer that is working and touch the processor heatsink))) (otherwise, if you are not satisfied, buy additional coolers and everything will be ok) Small package (I would understand everything, but not charging the joystick is tough :) ) Okay, consider that you have lost another thousand rubles) PS 3 - All the pros and cons: Pros: Let's put it this way Blu-ray drive is one of the biggest advantages.    The console is equipped with everything a gamer needs to start the game (charger and other bells and whistles) Quite a high-quality build Cons: The first and most terrible technical flaw is frequent breakdowns of the Blu-ray drive, which may have already been fixed, but this was the problem with the first wave.    VERY, VERY expensive discs.. So expensive that when I look at the price, it hurts my teeth_)), no, of course, if you earn 60 thousand a month, you can even buy 5 discs for 10 thousand)))))) Gg Sometimes it feels like this console is not designed for you and me, but for some oligarchs.. I don’t recommend anything to anyone, each audience has its own audience, I like both PS3 and XBOX, but it’s not always possible to take what you want.)) I took the xbox only because I don’t want to pay a lot of money. That's all I wanted to tell you!</v>
      </c>
    </row>
    <row r="8409" spans="1:9" x14ac:dyDescent="0.3">
      <c r="A8409" s="1" t="s">
        <v>30</v>
      </c>
      <c r="B8409" s="1" t="s">
        <v>50</v>
      </c>
      <c r="C8409" s="1" t="s">
        <v>32</v>
      </c>
      <c r="D8409" s="1" t="s">
        <v>4065</v>
      </c>
      <c r="E8409" s="1" t="s">
        <v>824</v>
      </c>
      <c r="F8409" s="1" t="s">
        <v>12666</v>
      </c>
      <c r="G8409" s="1" t="s">
        <v>36</v>
      </c>
      <c r="H8409" s="1" t="s">
        <v>29</v>
      </c>
      <c r="I8409" s="1" t="str">
        <f ca="1">IFERROR(__xludf.DUMMYFUNCTION("GOOGLETRANSLATE(F8409, ""auto"", ""en"")
"),"No complaints at all! but they could have stuffed the camera with at least 0.3, even the cheapest models have them :) As for how hot it is, in my opinion, no more than other Acer laptops, although in the summer at 30 degrees it’s better not to play games "&amp;":)))) tested on the games “NFS Undercover”, “Collapse” and Wolfenstein 2009. The first 2 run on full settings without any brakes! Wulf had to set the resolution to 5:4, it slows down on widescreen")</f>
        <v>No complaints at all! but they could have stuffed the camera with at least 0.3, even the cheapest models have them :) As for how hot it is, in my opinion, no more than other Acer laptops, although in the summer at 30 degrees it’s better not to play games :)))) tested on the games “NFS Undercover”, “Collapse” and Wolfenstein 2009. The first 2 run on full settings without any brakes! Wulf had to set the resolution to 5:4, it slows down on widescreen</v>
      </c>
    </row>
    <row r="8410" spans="1:9" x14ac:dyDescent="0.3">
      <c r="A8410" s="1" t="s">
        <v>61</v>
      </c>
      <c r="B8410" s="1" t="s">
        <v>73</v>
      </c>
      <c r="C8410" s="1" t="s">
        <v>63</v>
      </c>
      <c r="D8410" s="1" t="s">
        <v>10409</v>
      </c>
      <c r="E8410" s="1" t="s">
        <v>4215</v>
      </c>
      <c r="F8410" s="1" t="s">
        <v>12667</v>
      </c>
      <c r="G8410" s="1" t="s">
        <v>49</v>
      </c>
      <c r="H8410" s="1" t="s">
        <v>16</v>
      </c>
      <c r="I8410" s="1" t="str">
        <f ca="1">IFERROR(__xludf.DUMMYFUNCTION("GOOGLETRANSLATE(F8410, ""auto"", ""en"")
"),"Do not buy this model under any circumstances. For two years, all it does is break.")</f>
        <v>Do not buy this model under any circumstances. For two years, all it does is break.</v>
      </c>
    </row>
    <row r="8411" spans="1:9" x14ac:dyDescent="0.3">
      <c r="A8411" s="1" t="s">
        <v>105</v>
      </c>
      <c r="B8411" s="1" t="s">
        <v>106</v>
      </c>
      <c r="C8411" s="1" t="s">
        <v>151</v>
      </c>
      <c r="D8411" s="1" t="s">
        <v>352</v>
      </c>
      <c r="E8411" s="1" t="s">
        <v>2887</v>
      </c>
      <c r="F8411" s="1" t="s">
        <v>12668</v>
      </c>
      <c r="G8411" s="1" t="s">
        <v>36</v>
      </c>
      <c r="H8411" s="1" t="s">
        <v>29</v>
      </c>
      <c r="I8411" s="1" t="str">
        <f ca="1">IFERROR(__xludf.DUMMYFUNCTION("GOOGLETRANSLATE(F8411, ""auto"", ""en"")
"),"This player is quite efficient, easy to use, functional. If you need a player only for music, you won’t find a better one at this price!")</f>
        <v>This player is quite efficient, easy to use, functional. If you need a player only for music, you won’t find a better one at this price!</v>
      </c>
    </row>
    <row r="8412" spans="1:9" x14ac:dyDescent="0.3">
      <c r="A8412" s="1" t="s">
        <v>43</v>
      </c>
      <c r="B8412" s="1" t="s">
        <v>303</v>
      </c>
      <c r="C8412" s="1" t="s">
        <v>665</v>
      </c>
      <c r="D8412" s="1" t="s">
        <v>2145</v>
      </c>
      <c r="E8412" s="1" t="s">
        <v>7537</v>
      </c>
      <c r="F8412" s="1" t="s">
        <v>12669</v>
      </c>
      <c r="G8412" s="1" t="s">
        <v>36</v>
      </c>
      <c r="H8412" s="1" t="s">
        <v>29</v>
      </c>
      <c r="I8412" s="1" t="str">
        <f ca="1">IFERROR(__xludf.DUMMYFUNCTION("GOOGLETRANSLATE(F8412, ""auto"", ""en"")
"),"I purchased it last year and was attracted by the price and characteristics. We moved into a new apartment, and there is construction going on nearby, so the water is turned off with enviable regularity, almost every week. Tired of it... Now we are not de"&amp;"pendent on hot water supply, there is always water! The water heater works great and heats the water quickly. Everything is clearly visible on the display panel (time, temperature), the numbers are large. The unit fit in our bathroom without any problems "&amp;"- it was narrow and compact, I connected everything myself. Great water heater!")</f>
        <v>I purchased it last year and was attracted by the price and characteristics. We moved into a new apartment, and there is construction going on nearby, so the water is turned off with enviable regularity, almost every week. Tired of it... Now we are not dependent on hot water supply, there is always water! The water heater works great and heats the water quickly. Everything is clearly visible on the display panel (time, temperature), the numbers are large. The unit fit in our bathroom without any problems - it was narrow and compact, I connected everything myself. Great water heater!</v>
      </c>
    </row>
    <row r="8413" spans="1:9" x14ac:dyDescent="0.3">
      <c r="A8413" s="1" t="s">
        <v>30</v>
      </c>
      <c r="B8413" s="1" t="s">
        <v>50</v>
      </c>
      <c r="C8413" s="1" t="s">
        <v>189</v>
      </c>
      <c r="D8413" s="1" t="s">
        <v>117</v>
      </c>
      <c r="E8413" s="1" t="s">
        <v>956</v>
      </c>
      <c r="F8413" s="1" t="s">
        <v>12670</v>
      </c>
      <c r="G8413" s="1" t="s">
        <v>28</v>
      </c>
      <c r="H8413" s="1" t="s">
        <v>29</v>
      </c>
      <c r="I8413" s="1" t="str">
        <f ca="1">IFERROR(__xludf.DUMMYFUNCTION("GOOGLETRANSLATE(F8413, ""auto"", ""en"")
"),"Well, I’ve had this device for at least half a year now... and I’ll say - it’s a good laptop, there are many advantages: 1) High performance (in my case, M500 percent), the video card is also powerful, I tested it in many very resource-intensive games and"&amp;", to put it mildly, I was pleasantly surprised (of course, in GTA4 or Krysis, don’t expect a sky-high number of frames and the highest settings, but for a laptop it’s very decent =) 2) Very interesting design, the keyboard is comfortable, the screen is of"&amp;" quite high quality, the finishing material in the form of wood (as the manufacturer claims) looks very good and you don’t have to think about scratches =) Well, now the disadvantages: 1) I would note that the most important disadvantage (and the disadvan"&amp;"tage of all laptops) is of course the cooling system, no no, I’m not saying that it works poorly or does not perform its function, it’s simply not enough... so for avid gamers, when buying a laptop, I advise you to buy a cooling system stand (I strongly r"&amp;"ecommend a ventilated one) 2) Another minus is the lack of Bluetoth, which was disappointing..... 3) Well, the last minus is the poor equipment from the manufacturer - except for the laptop itself, instructions, power supply and drivers, I didn’t see anyt"&amp;"hing... I had to buy an additional mouse and a bag... Conclusion: I will say that it’s undoubtedly a good device for good money, but not without additional costs... but overall I’m very pleased and recommend it to everyone.")</f>
        <v>Well, I’ve had this device for at least half a year now... and I’ll say - it’s a good laptop, there are many advantages: 1) High performance (in my case, M500 percent), the video card is also powerful, I tested it in many very resource-intensive games and, to put it mildly, I was pleasantly surprised (of course, in GTA4 or Krysis, don’t expect a sky-high number of frames and the highest settings, but for a laptop it’s very decent =) 2) Very interesting design, the keyboard is comfortable, the screen is of quite high quality, the finishing material in the form of wood (as the manufacturer claims) looks very good and you don’t have to think about scratches =) Well, now the disadvantages: 1) I would note that the most important disadvantage (and the disadvantage of all laptops) is of course the cooling system, no no, I’m not saying that it works poorly or does not perform its function, it’s simply not enough... so for avid gamers, when buying a laptop, I advise you to buy a cooling system stand (I strongly recommend a ventilated one) 2) Another minus is the lack of Bluetoth, which was disappointing..... 3) Well, the last minus is the poor equipment from the manufacturer - except for the laptop itself, instructions, power supply and drivers, I didn’t see anything... I had to buy an additional mouse and a bag... Conclusion: I will say that it’s undoubtedly a good device for good money, but not without additional costs... but overall I’m very pleased and recommend it to everyone.</v>
      </c>
    </row>
    <row r="8414" spans="1:9" x14ac:dyDescent="0.3">
      <c r="A8414" s="1" t="s">
        <v>105</v>
      </c>
      <c r="B8414" s="1" t="s">
        <v>106</v>
      </c>
      <c r="C8414" s="1" t="s">
        <v>1921</v>
      </c>
      <c r="D8414" s="1" t="s">
        <v>139</v>
      </c>
      <c r="E8414" s="1" t="s">
        <v>109</v>
      </c>
      <c r="F8414" s="1" t="s">
        <v>12671</v>
      </c>
      <c r="G8414" s="1" t="s">
        <v>28</v>
      </c>
      <c r="H8414" s="1" t="s">
        <v>29</v>
      </c>
      <c r="I8414" s="1" t="str">
        <f ca="1">IFERROR(__xludf.DUMMYFUNCTION("GOOGLETRANSLATE(F8414, ""auto"", ""en"")
"),"Ihmo, this is a good player, everything about it is perfect, I have only found one minus so far - the battery does not last long. It takes 3-4 hours to watch the video, which in principle is also not bad, but it’s inconvenient that when you listen to musi"&amp;"c the display also works, and therefore there is no battery saving... 6-7 hours of music and that’s it... run to the computer and charge it.")</f>
        <v>Ihmo, this is a good player, everything about it is perfect, I have only found one minus so far - the battery does not last long. It takes 3-4 hours to watch the video, which in principle is also not bad, but it’s inconvenient that when you listen to music the display also works, and therefore there is no battery saving... 6-7 hours of music and that’s it... run to the computer and charge it.</v>
      </c>
    </row>
    <row r="8415" spans="1:9" x14ac:dyDescent="0.3">
      <c r="A8415" s="1" t="s">
        <v>169</v>
      </c>
      <c r="B8415" s="1" t="s">
        <v>170</v>
      </c>
      <c r="C8415" s="1" t="s">
        <v>171</v>
      </c>
      <c r="D8415" s="1" t="s">
        <v>690</v>
      </c>
      <c r="E8415" s="1" t="s">
        <v>3664</v>
      </c>
      <c r="F8415" s="1" t="s">
        <v>12672</v>
      </c>
      <c r="G8415" s="1" t="s">
        <v>36</v>
      </c>
      <c r="H8415" s="1" t="s">
        <v>29</v>
      </c>
      <c r="I8415" s="1" t="str">
        <f ca="1">IFERROR(__xludf.DUMMYFUNCTION("GOOGLETRANSLATE(F8415, ""auto"", ""en"")
"),"I really liked the headphones - the sound is clear and without distortion. For lovers of earplugs, there are replaceable ear pads that turn regular headphones into vacuum ones. Overall, I'm happy with the purchase and recommend it to you.")</f>
        <v>I really liked the headphones - the sound is clear and without distortion. For lovers of earplugs, there are replaceable ear pads that turn regular headphones into vacuum ones. Overall, I'm happy with the purchase and recommend it to you.</v>
      </c>
    </row>
    <row r="8416" spans="1:9" x14ac:dyDescent="0.3">
      <c r="A8416" s="1" t="s">
        <v>211</v>
      </c>
      <c r="B8416" s="1" t="s">
        <v>212</v>
      </c>
      <c r="C8416" s="1" t="s">
        <v>381</v>
      </c>
      <c r="D8416" s="1" t="s">
        <v>471</v>
      </c>
      <c r="E8416" s="1" t="s">
        <v>2275</v>
      </c>
      <c r="F8416" s="1" t="s">
        <v>12673</v>
      </c>
      <c r="G8416" s="1" t="s">
        <v>36</v>
      </c>
      <c r="H8416" s="1" t="s">
        <v>29</v>
      </c>
      <c r="I8416" s="1" t="str">
        <f ca="1">IFERROR(__xludf.DUMMYFUNCTION("GOOGLETRANSLATE(F8416, ""auto"", ""en"")
"),"There are no cons! Price and quality are second to none! I’ve been using it myself for 2 years, tomorrow I’m going to buy it for my mother. Easy to use and great styling!")</f>
        <v>There are no cons! Price and quality are second to none! I’ve been using it myself for 2 years, tomorrow I’m going to buy it for my mother. Easy to use and great styling!</v>
      </c>
    </row>
    <row r="8417" spans="1:9" x14ac:dyDescent="0.3">
      <c r="A8417" s="1" t="s">
        <v>120</v>
      </c>
      <c r="B8417" s="1" t="s">
        <v>121</v>
      </c>
      <c r="C8417" s="1" t="s">
        <v>69</v>
      </c>
      <c r="D8417" s="1" t="s">
        <v>345</v>
      </c>
      <c r="E8417" s="1" t="s">
        <v>10476</v>
      </c>
      <c r="F8417" s="1" t="s">
        <v>12674</v>
      </c>
      <c r="G8417" s="1" t="s">
        <v>36</v>
      </c>
      <c r="H8417" s="1" t="s">
        <v>29</v>
      </c>
      <c r="I8417" s="1" t="str">
        <f ca="1">IFERROR(__xludf.DUMMYFUNCTION("GOOGLETRANSLATE(F8417, ""auto"", ""en"")
"),"I am very pleased with the purchase of the TV, the image is excellent, we watch movies like in a cinema, the AmbiLight backlight helps a lot. Very simple controls. TV is great! Thanks to Philips and M.video.")</f>
        <v>I am very pleased with the purchase of the TV, the image is excellent, we watch movies like in a cinema, the AmbiLight backlight helps a lot. Very simple controls. TV is great! Thanks to Philips and M.video.</v>
      </c>
    </row>
    <row r="8418" spans="1:9" x14ac:dyDescent="0.3">
      <c r="A8418" s="1" t="s">
        <v>624</v>
      </c>
      <c r="B8418" s="1" t="s">
        <v>2107</v>
      </c>
      <c r="C8418" s="1" t="s">
        <v>479</v>
      </c>
      <c r="D8418" s="1" t="s">
        <v>4132</v>
      </c>
      <c r="E8418" s="1" t="s">
        <v>960</v>
      </c>
      <c r="F8418" s="1" t="s">
        <v>12675</v>
      </c>
      <c r="G8418" s="1" t="s">
        <v>36</v>
      </c>
      <c r="H8418" s="1" t="s">
        <v>29</v>
      </c>
      <c r="I8418" s="1" t="str">
        <f ca="1">IFERROR(__xludf.DUMMYFUNCTION("GOOGLETRANSLATE(F8418, ""auto"", ""en"")
"),"The game is just great! I hope there will be Russian subtitles.")</f>
        <v>The game is just great! I hope there will be Russian subtitles.</v>
      </c>
    </row>
    <row r="8419" spans="1:9" x14ac:dyDescent="0.3">
      <c r="A8419" s="1" t="s">
        <v>37</v>
      </c>
      <c r="B8419" s="1" t="s">
        <v>38</v>
      </c>
      <c r="C8419" s="1" t="s">
        <v>163</v>
      </c>
      <c r="D8419" s="1" t="s">
        <v>589</v>
      </c>
      <c r="E8419" s="1" t="s">
        <v>5867</v>
      </c>
      <c r="F8419" s="1" t="s">
        <v>12676</v>
      </c>
      <c r="G8419" s="1" t="s">
        <v>28</v>
      </c>
      <c r="H8419" s="1" t="s">
        <v>29</v>
      </c>
      <c r="I8419" s="1" t="str">
        <f ca="1">IFERROR(__xludf.DUMMYFUNCTION("GOOGLETRANSLATE(F8419, ""auto"", ""en"")
"),"The phone is generally good, but sometimes it gets stuck in the gallery or player.")</f>
        <v>The phone is generally good, but sometimes it gets stuck in the gallery or player.</v>
      </c>
    </row>
    <row r="8420" spans="1:9" x14ac:dyDescent="0.3">
      <c r="A8420" s="1" t="s">
        <v>30</v>
      </c>
      <c r="B8420" s="1" t="s">
        <v>50</v>
      </c>
      <c r="C8420" s="1" t="s">
        <v>189</v>
      </c>
      <c r="D8420" s="1" t="s">
        <v>305</v>
      </c>
      <c r="E8420" s="1" t="s">
        <v>176</v>
      </c>
      <c r="F8420" s="1" t="s">
        <v>12677</v>
      </c>
      <c r="G8420" s="1" t="s">
        <v>36</v>
      </c>
      <c r="H8420" s="1" t="s">
        <v>29</v>
      </c>
      <c r="I8420" s="1" t="str">
        <f ca="1">IFERROR(__xludf.DUMMYFUNCTION("GOOGLETRANSLATE(F8420, ""auto"", ""en"")
"),"I spent a long time choosing a laptop up to 21r, bought a K50 and am very pleased with my choice, I immediately demolished Linux, installed 7k from 64, everything works with a bang.   There are no complaints about the games, almost all of them work, new o"&amp;"nes on min or medium settings, it’s a pity that there is no HDMI.  The noise level is very low, the keyboard does not get hot + comfortable digital keyboard.  Conclusion: an excellent laptop in its price category for various tasks!!!")</f>
        <v>I spent a long time choosing a laptop up to 21r, bought a K50 and am very pleased with my choice, I immediately demolished Linux, installed 7k from 64, everything works with a bang.   There are no complaints about the games, almost all of them work, new ones on min or medium settings, it’s a pity that there is no HDMI.  The noise level is very low, the keyboard does not get hot + comfortable digital keyboard.  Conclusion: an excellent laptop in its price category for various tasks!!!</v>
      </c>
    </row>
    <row r="8421" spans="1:9" x14ac:dyDescent="0.3">
      <c r="A8421" s="1" t="s">
        <v>120</v>
      </c>
      <c r="B8421" s="1" t="s">
        <v>126</v>
      </c>
      <c r="C8421" s="1" t="s">
        <v>151</v>
      </c>
      <c r="D8421" s="1" t="s">
        <v>568</v>
      </c>
      <c r="E8421" s="1" t="s">
        <v>191</v>
      </c>
      <c r="F8421" s="1" t="s">
        <v>12678</v>
      </c>
      <c r="G8421" s="1" t="s">
        <v>28</v>
      </c>
      <c r="H8421" s="1" t="s">
        <v>29</v>
      </c>
      <c r="I8421" s="1" t="str">
        <f ca="1">IFERROR(__xludf.DUMMYFUNCTION("GOOGLETRANSLATE(F8421, ""auto"", ""en"")
"),"Good plasma for the money.  Of all the disadvantages, it beeps quite loudly during operation... it’s not convenient to listen to at night.    And so... I connected it to the PC and I don’t know the problems.")</f>
        <v>Good plasma for the money.  Of all the disadvantages, it beeps quite loudly during operation... it’s not convenient to listen to at night.    And so... I connected it to the PC and I don’t know the problems.</v>
      </c>
    </row>
    <row r="8422" spans="1:9" x14ac:dyDescent="0.3">
      <c r="A8422" s="1" t="s">
        <v>30</v>
      </c>
      <c r="B8422" s="1" t="s">
        <v>50</v>
      </c>
      <c r="C8422" s="1" t="s">
        <v>1003</v>
      </c>
      <c r="D8422" s="1" t="s">
        <v>891</v>
      </c>
      <c r="E8422" s="1" t="s">
        <v>2310</v>
      </c>
      <c r="F8422" s="1" t="s">
        <v>12679</v>
      </c>
      <c r="G8422" s="1" t="s">
        <v>36</v>
      </c>
      <c r="H8422" s="1" t="s">
        <v>29</v>
      </c>
      <c r="I8422" s="1" t="str">
        <f ca="1">IFERROR(__xludf.DUMMYFUNCTION("GOOGLETRANSLATE(F8422, ""auto"", ""en"")
"),"I bought this laptop the other day. Only positive emotions.  The build quality is excellent, the hardware is powerful, one screw for 500 gigs is worth it for this price category.  I would also like to note the huge advantage of this laptop over its black "&amp;"counterparts. This case has a matte finish and is incredibly pleasant to the touch; it gets dirty much less than gloss black.  There are no shortcomings so far. Absolutely satisfied.")</f>
        <v>I bought this laptop the other day. Only positive emotions.  The build quality is excellent, the hardware is powerful, one screw for 500 gigs is worth it for this price category.  I would also like to note the huge advantage of this laptop over its black counterparts. This case has a matte finish and is incredibly pleasant to the touch; it gets dirty much less than gloss black.  There are no shortcomings so far. Absolutely satisfied.</v>
      </c>
    </row>
    <row r="8423" spans="1:9" x14ac:dyDescent="0.3">
      <c r="A8423" s="1" t="s">
        <v>67</v>
      </c>
      <c r="B8423" s="1" t="s">
        <v>68</v>
      </c>
      <c r="C8423" s="1" t="s">
        <v>69</v>
      </c>
      <c r="D8423" s="1" t="s">
        <v>658</v>
      </c>
      <c r="E8423" s="1" t="s">
        <v>5583</v>
      </c>
      <c r="F8423" s="1" t="s">
        <v>12680</v>
      </c>
      <c r="G8423" s="1" t="s">
        <v>36</v>
      </c>
      <c r="H8423" s="1" t="s">
        <v>29</v>
      </c>
      <c r="I8423" s="1" t="str">
        <f ca="1">IFERROR(__xludf.DUMMYFUNCTION("GOOGLETRANSLATE(F8423, ""auto"", ""en"")
"),"I was interested in the steam ionization function. As it turned out, I was not mistaken. Very comfortable, with powerful steam, the sole glides very easily and nothing sticks. Irons very quickly and efficiently. Compared to my old iron, this is the ultima"&amp;"te dream! I recommend this iron to anyone who wants to enjoy ironing.")</f>
        <v>I was interested in the steam ionization function. As it turned out, I was not mistaken. Very comfortable, with powerful steam, the sole glides very easily and nothing sticks. Irons very quickly and efficiently. Compared to my old iron, this is the ultimate dream! I recommend this iron to anyone who wants to enjoy ironing.</v>
      </c>
    </row>
    <row r="8424" spans="1:9" x14ac:dyDescent="0.3">
      <c r="A8424" s="1" t="s">
        <v>149</v>
      </c>
      <c r="B8424" s="1" t="s">
        <v>155</v>
      </c>
      <c r="C8424" s="1" t="s">
        <v>151</v>
      </c>
      <c r="D8424" s="1" t="s">
        <v>171</v>
      </c>
      <c r="E8424" s="1" t="s">
        <v>1490</v>
      </c>
      <c r="F8424" s="1" t="s">
        <v>12681</v>
      </c>
      <c r="G8424" s="1" t="s">
        <v>94</v>
      </c>
      <c r="H8424" s="1" t="s">
        <v>29</v>
      </c>
      <c r="I8424" s="1" t="str">
        <f ca="1">IFERROR(__xludf.DUMMYFUNCTION("GOOGLETRANSLATE(F8424, ""auto"", ""en"")
"),"Expert of the month. An old vacuum cleaner in our house broke down, it was also from Samsung, it served for 10 years, and when buying a new one, we also chose this particular company. Our eyes immediately fell on this model; the sales consultant recommend"&amp;"ed it as a reliable and high-quality vacuum cleaner.   We have been using it for half a year now and the quality of cleaning is pleasing to the eye, there is a cat and a dog in the house, and they produce a lot of hair and dust. After cleaning the house, "&amp;"the floor and air are clean, it perfectly cleans the rug of wool and hair.  Convenient to remove dust from the container, it is much better than bags. We are satisfied with the product and have never regretted our choice.")</f>
        <v>Expert of the month. An old vacuum cleaner in our house broke down, it was also from Samsung, it served for 10 years, and when buying a new one, we also chose this particular company. Our eyes immediately fell on this model; the sales consultant recommended it as a reliable and high-quality vacuum cleaner.   We have been using it for half a year now and the quality of cleaning is pleasing to the eye, there is a cat and a dog in the house, and they produce a lot of hair and dust. After cleaning the house, the floor and air are clean, it perfectly cleans the rug of wool and hair.  Convenient to remove dust from the container, it is much better than bags. We are satisfied with the product and have never regretted our choice.</v>
      </c>
    </row>
    <row r="8425" spans="1:9" x14ac:dyDescent="0.3">
      <c r="A8425" s="1" t="s">
        <v>211</v>
      </c>
      <c r="B8425" s="1" t="s">
        <v>265</v>
      </c>
      <c r="C8425" s="1" t="s">
        <v>1591</v>
      </c>
      <c r="D8425" s="1" t="s">
        <v>1431</v>
      </c>
      <c r="E8425" s="1" t="s">
        <v>2575</v>
      </c>
      <c r="F8425" s="1" t="s">
        <v>12682</v>
      </c>
      <c r="G8425" s="1" t="s">
        <v>36</v>
      </c>
      <c r="H8425" s="1" t="s">
        <v>29</v>
      </c>
      <c r="I8425" s="1" t="str">
        <f ca="1">IFERROR(__xludf.DUMMYFUNCTION("GOOGLETRANSLATE(F8425, ""auto"", ""en"")
"),"I don’t like going to salons, so I either cut my hair myself or ask my wife to cut my hair. This is the best option for me at a reasonable price. Easy to use, there are different attachments, and it’s also convenient to straighten facial hair.")</f>
        <v>I don’t like going to salons, so I either cut my hair myself or ask my wife to cut my hair. This is the best option for me at a reasonable price. Easy to use, there are different attachments, and it’s also convenient to straighten facial hair.</v>
      </c>
    </row>
    <row r="8426" spans="1:9" x14ac:dyDescent="0.3">
      <c r="A8426" s="1" t="s">
        <v>78</v>
      </c>
      <c r="B8426" s="1" t="s">
        <v>1163</v>
      </c>
      <c r="C8426" s="1" t="s">
        <v>80</v>
      </c>
      <c r="D8426" s="1" t="s">
        <v>308</v>
      </c>
      <c r="E8426" s="1" t="s">
        <v>6001</v>
      </c>
      <c r="F8426" s="1" t="s">
        <v>12683</v>
      </c>
      <c r="G8426" s="1" t="s">
        <v>36</v>
      </c>
      <c r="H8426" s="1" t="s">
        <v>29</v>
      </c>
      <c r="I8426" s="1" t="str">
        <f ca="1">IFERROR(__xludf.DUMMYFUNCTION("GOOGLETRANSLATE(F8426, ""auto"", ""en"")
"),"My husband and I bought it yesterday and are very pleased! There are no shortcomings. I agree with the comment above, very quiet, heats up quickly, easy to operate, lots of features. So we are very happy with our new acquisition.")</f>
        <v>My husband and I bought it yesterday and are very pleased! There are no shortcomings. I agree with the comment above, very quiet, heats up quickly, easy to operate, lots of features. So we are very happy with our new acquisition.</v>
      </c>
    </row>
    <row r="8427" spans="1:9" x14ac:dyDescent="0.3">
      <c r="A8427" s="1" t="s">
        <v>89</v>
      </c>
      <c r="B8427" s="1" t="s">
        <v>90</v>
      </c>
      <c r="C8427" s="1" t="s">
        <v>57</v>
      </c>
      <c r="D8427" s="1" t="s">
        <v>545</v>
      </c>
      <c r="E8427" s="1" t="s">
        <v>4770</v>
      </c>
      <c r="F8427" s="1" t="s">
        <v>12684</v>
      </c>
      <c r="G8427" s="1" t="s">
        <v>28</v>
      </c>
      <c r="H8427" s="1" t="s">
        <v>29</v>
      </c>
      <c r="I8427" s="1" t="str">
        <f ca="1">IFERROR(__xludf.DUMMYFUNCTION("GOOGLETRANSLATE(F8427, ""auto"", ""en"")
"),"I was looking for an inexpensive model of electric coffee grinder for the dacha.  I chose this model because of the metal body. I liked the look, it was comfortable in my hands. So far it copes with its functions quite well. The only thing, in my opinion,"&amp;" is that the lid is a bit small. When coffee spills out, it gets into the threads, and then the lid does not screw on very well.")</f>
        <v>I was looking for an inexpensive model of electric coffee grinder for the dacha.  I chose this model because of the metal body. I liked the look, it was comfortable in my hands. So far it copes with its functions quite well. The only thing, in my opinion, is that the lid is a bit small. When coffee spills out, it gets into the threads, and then the lid does not screw on very well.</v>
      </c>
    </row>
    <row r="8428" spans="1:9" x14ac:dyDescent="0.3">
      <c r="A8428" s="1" t="s">
        <v>120</v>
      </c>
      <c r="B8428" s="1" t="s">
        <v>1205</v>
      </c>
      <c r="C8428" s="1" t="s">
        <v>1430</v>
      </c>
      <c r="D8428" s="1" t="s">
        <v>139</v>
      </c>
      <c r="E8428" s="1" t="s">
        <v>1654</v>
      </c>
      <c r="F8428" s="1" t="s">
        <v>12685</v>
      </c>
      <c r="G8428" s="1" t="s">
        <v>49</v>
      </c>
      <c r="H8428" s="1" t="s">
        <v>16</v>
      </c>
      <c r="I8428" s="1" t="str">
        <f ca="1">IFERROR(__xludf.DUMMYFUNCTION("GOOGLETRANSLATE(F8428, ""auto"", ""en"")
"),"I was choosing what to buy at home for my new Samsung UE-46 C7000 WW satellite TV. Of course, I looked closely at the famous NTV Plus brand. But it’s very expensive, everything costs 20 thousand, and you also need to shell out 850 rubles a month to watch "&amp;"HD. A very expensive pleasure in general. I changed my mind about purchasing.  But on advice, I bought the platform - it’s cheaper and there are more channels, and my favorite HD Sports from NTV is there - and you have to pay half as much for everything! "&amp;"And one more thing - the platform already has a 3D channel for my 3D TV - I couldn’t be happier!     It’s a bad product - if only the cost per month would be cheaper, and the receiver is kind of poor - you can’t catch anything except NTV channels on it - "&amp;"it doesn’t give...")</f>
        <v>I was choosing what to buy at home for my new Samsung UE-46 C7000 WW satellite TV. Of course, I looked closely at the famous NTV Plus brand. But it’s very expensive, everything costs 20 thousand, and you also need to shell out 850 rubles a month to watch HD. A very expensive pleasure in general. I changed my mind about purchasing.  But on advice, I bought the platform - it’s cheaper and there are more channels, and my favorite HD Sports from NTV is there - and you have to pay half as much for everything! And one more thing - the platform already has a 3D channel for my 3D TV - I couldn’t be happier!     It’s a bad product - if only the cost per month would be cheaper, and the receiver is kind of poor - you can’t catch anything except NTV channels on it - it doesn’t give...</v>
      </c>
    </row>
    <row r="8429" spans="1:9" x14ac:dyDescent="0.3">
      <c r="A8429" s="1" t="s">
        <v>37</v>
      </c>
      <c r="B8429" s="1" t="s">
        <v>38</v>
      </c>
      <c r="C8429" s="1" t="s">
        <v>151</v>
      </c>
      <c r="D8429" s="1" t="s">
        <v>916</v>
      </c>
      <c r="E8429" s="1" t="s">
        <v>661</v>
      </c>
      <c r="F8429" s="1" t="s">
        <v>12686</v>
      </c>
      <c r="G8429" s="1" t="s">
        <v>36</v>
      </c>
      <c r="H8429" s="1" t="s">
        <v>29</v>
      </c>
      <c r="I8429" s="1" t="str">
        <f ca="1">IFERROR(__xludf.DUMMYFUNCTION("GOOGLETRANSLATE(F8429, ""auto"", ""en"")
"),"I'm happy with everything about this phone. The phone is very good!! Very convenient switching between SIM cards, high-quality case, large display, clear interface, simple and functional, what else do you need?))")</f>
        <v>I'm happy with everything about this phone. The phone is very good!! Very convenient switching between SIM cards, high-quality case, large display, clear interface, simple and functional, what else do you need?))</v>
      </c>
    </row>
    <row r="8430" spans="1:9" x14ac:dyDescent="0.3">
      <c r="A8430" s="1" t="s">
        <v>206</v>
      </c>
      <c r="B8430" s="1" t="s">
        <v>261</v>
      </c>
      <c r="C8430" s="1" t="s">
        <v>152</v>
      </c>
      <c r="D8430" s="1" t="s">
        <v>2923</v>
      </c>
      <c r="E8430" s="1" t="s">
        <v>7749</v>
      </c>
      <c r="F8430" s="1" t="s">
        <v>12687</v>
      </c>
      <c r="G8430" s="1" t="s">
        <v>36</v>
      </c>
      <c r="H8430" s="1" t="s">
        <v>29</v>
      </c>
      <c r="I8430" s="1" t="str">
        <f ca="1">IFERROR(__xludf.DUMMYFUNCTION("GOOGLETRANSLATE(F8430, ""auto"", ""en"")
"),"I bought a radio, the sellers offered to buy this connector. The thing is good and necessary; on the packaging everything is immediately written about what to connect and where.")</f>
        <v>I bought a radio, the sellers offered to buy this connector. The thing is good and necessary; on the packaging everything is immediately written about what to connect and where.</v>
      </c>
    </row>
    <row r="8431" spans="1:9" x14ac:dyDescent="0.3">
      <c r="A8431" s="1" t="s">
        <v>67</v>
      </c>
      <c r="B8431" s="1" t="s">
        <v>340</v>
      </c>
      <c r="C8431" s="1" t="s">
        <v>1634</v>
      </c>
      <c r="D8431" s="1" t="s">
        <v>75</v>
      </c>
      <c r="E8431" s="1" t="s">
        <v>1901</v>
      </c>
      <c r="F8431" s="1" t="s">
        <v>12688</v>
      </c>
      <c r="G8431" s="1" t="s">
        <v>28</v>
      </c>
      <c r="H8431" s="1" t="s">
        <v>29</v>
      </c>
      <c r="I8431" s="1" t="str">
        <f ca="1">IFERROR(__xludf.DUMMYFUNCTION("GOOGLETRANSLATE(F8431, ""auto"", ""en"")
"),"I bought and sewed 3 sets of bed linen on the same day! The set of functions is sufficient for home use. Threading is very simple, the machine is already adjusted, so you can sew right away. The disadvantages are that it makes a lot of noise (you won’t be"&amp;" able to sew at night!), the light bulb gets hot... but overall I’m happy with the purchase!")</f>
        <v>I bought and sewed 3 sets of bed linen on the same day! The set of functions is sufficient for home use. Threading is very simple, the machine is already adjusted, so you can sew right away. The disadvantages are that it makes a lot of noise (you won’t be able to sew at night!), the light bulb gets hot... but overall I’m happy with the purchase!</v>
      </c>
    </row>
    <row r="8432" spans="1:9" x14ac:dyDescent="0.3">
      <c r="A8432" s="1" t="s">
        <v>61</v>
      </c>
      <c r="B8432" s="1" t="s">
        <v>180</v>
      </c>
      <c r="C8432" s="1" t="s">
        <v>85</v>
      </c>
      <c r="D8432" s="1" t="s">
        <v>442</v>
      </c>
      <c r="E8432" s="1" t="s">
        <v>2636</v>
      </c>
      <c r="F8432" s="1" t="s">
        <v>12689</v>
      </c>
      <c r="G8432" s="1" t="s">
        <v>36</v>
      </c>
      <c r="H8432" s="1" t="s">
        <v>29</v>
      </c>
      <c r="I8432" s="1" t="str">
        <f ca="1">IFERROR(__xludf.DUMMYFUNCTION("GOOGLETRANSLATE(F8432, ""auto"", ""en"")
"),"Less than two months later, the cheap toaster broke. I decided not to save any more and bought something decent both in price and in appearance. The toaster is super! The functionality is excellent, the bread fry perfectly, the design is just right for my"&amp;" kitchen. There are no complaints about this model. For the New Year I want to give the same to my parents.")</f>
        <v>Less than two months later, the cheap toaster broke. I decided not to save any more and bought something decent both in price and in appearance. The toaster is super! The functionality is excellent, the bread fry perfectly, the design is just right for my kitchen. There are no complaints about this model. For the New Year I want to give the same to my parents.</v>
      </c>
    </row>
    <row r="8433" spans="1:9" x14ac:dyDescent="0.3">
      <c r="A8433" s="1" t="s">
        <v>211</v>
      </c>
      <c r="B8433" s="1" t="s">
        <v>212</v>
      </c>
      <c r="C8433" s="1" t="s">
        <v>69</v>
      </c>
      <c r="D8433" s="1" t="s">
        <v>166</v>
      </c>
      <c r="E8433" s="1" t="s">
        <v>357</v>
      </c>
      <c r="F8433" s="1" t="s">
        <v>12690</v>
      </c>
      <c r="G8433" s="1" t="s">
        <v>49</v>
      </c>
      <c r="H8433" s="1" t="s">
        <v>16</v>
      </c>
      <c r="I8433" s="1" t="str">
        <f ca="1">IFERROR(__xludf.DUMMYFUNCTION("GOOGLETRANSLATE(F8433, ""auto"", ""en"")
"),"Terrible multi-styler... it takes a long time to heat up and is barely warm... The curling irons on the straightener don’t hold at all and don’t straighten anything... I bought it on the Internet, and I still can’t return it... I’ve never used it... I bou"&amp;"ght it and it’s still there... I’ve already regretted it a hundred times... I just wasted my money")</f>
        <v>Terrible multi-styler... it takes a long time to heat up and is barely warm... The curling irons on the straightener don’t hold at all and don’t straighten anything... I bought it on the Internet, and I still can’t return it... I’ve never used it... I bought it and it’s still there... I’ve already regretted it a hundred times... I just wasted my money</v>
      </c>
    </row>
    <row r="8434" spans="1:9" x14ac:dyDescent="0.3">
      <c r="A8434" s="1" t="s">
        <v>55</v>
      </c>
      <c r="B8434" s="1" t="s">
        <v>184</v>
      </c>
      <c r="C8434" s="1" t="s">
        <v>185</v>
      </c>
      <c r="D8434" s="1" t="s">
        <v>545</v>
      </c>
      <c r="E8434" s="1" t="s">
        <v>3337</v>
      </c>
      <c r="F8434" s="1" t="s">
        <v>12691</v>
      </c>
      <c r="G8434" s="1" t="s">
        <v>36</v>
      </c>
      <c r="H8434" s="1" t="s">
        <v>29</v>
      </c>
      <c r="I8434" s="1" t="str">
        <f ca="1">IFERROR(__xludf.DUMMYFUNCTION("GOOGLETRANSLATE(F8434, ""auto"", ""en"")
"),"We've been using it for two years now. No smell. Yes, there is noise, but not critical. Heats 12 sq.m quickly. It successfully maintains the indoor temperature at the dacha in our absence at +5.")</f>
        <v>We've been using it for two years now. No smell. Yes, there is noise, but not critical. Heats 12 sq.m quickly. It successfully maintains the indoor temperature at the dacha in our absence at +5.</v>
      </c>
    </row>
    <row r="8435" spans="1:9" x14ac:dyDescent="0.3">
      <c r="A8435" s="1" t="s">
        <v>169</v>
      </c>
      <c r="B8435" s="1" t="s">
        <v>170</v>
      </c>
      <c r="C8435" s="1" t="s">
        <v>122</v>
      </c>
      <c r="D8435" s="1" t="s">
        <v>33</v>
      </c>
      <c r="E8435" s="1" t="s">
        <v>3439</v>
      </c>
      <c r="F8435" s="1" t="s">
        <v>12692</v>
      </c>
      <c r="G8435" s="1" t="s">
        <v>36</v>
      </c>
      <c r="H8435" s="1" t="s">
        <v>29</v>
      </c>
      <c r="I8435" s="1" t="str">
        <f ca="1">IFERROR(__xludf.DUMMYFUNCTION("GOOGLETRANSLATE(F8435, ""auto"", ""en"")
"),"Very good for your money! The frequency response coincides with the declared one, the only thing is that the mid-frequency range is clamped, but this can be treated with an equalizer.")</f>
        <v>Very good for your money! The frequency response coincides with the declared one, the only thing is that the mid-frequency range is clamped, but this can be treated with an equalizer.</v>
      </c>
    </row>
    <row r="8436" spans="1:9" x14ac:dyDescent="0.3">
      <c r="A8436" s="1" t="s">
        <v>61</v>
      </c>
      <c r="B8436" s="1" t="s">
        <v>318</v>
      </c>
      <c r="C8436" s="1" t="s">
        <v>246</v>
      </c>
      <c r="D8436" s="1" t="s">
        <v>2462</v>
      </c>
      <c r="E8436" s="1" t="s">
        <v>379</v>
      </c>
      <c r="F8436" s="1" t="s">
        <v>12693</v>
      </c>
      <c r="G8436" s="1" t="s">
        <v>15</v>
      </c>
      <c r="H8436" s="1" t="s">
        <v>16</v>
      </c>
      <c r="I8436" s="1" t="str">
        <f ca="1">IFERROR(__xludf.DUMMYFUNCTION("GOOGLETRANSLATE(F8436, ""auto"", ""en"")
"),"I didn't like this thing! It boiled twice and died the third time!!! How can this be done!")</f>
        <v>I didn't like this thing! It boiled twice and died the third time!!! How can this be done!</v>
      </c>
    </row>
    <row r="8437" spans="1:9" x14ac:dyDescent="0.3">
      <c r="A8437" s="1" t="s">
        <v>211</v>
      </c>
      <c r="B8437" s="1" t="s">
        <v>212</v>
      </c>
      <c r="C8437" s="1" t="s">
        <v>69</v>
      </c>
      <c r="D8437" s="1" t="s">
        <v>521</v>
      </c>
      <c r="E8437" s="1" t="s">
        <v>864</v>
      </c>
      <c r="F8437" s="1" t="s">
        <v>12694</v>
      </c>
      <c r="G8437" s="1" t="s">
        <v>36</v>
      </c>
      <c r="H8437" s="1" t="s">
        <v>29</v>
      </c>
      <c r="I8437" s="1" t="str">
        <f ca="1">IFERROR(__xludf.DUMMYFUNCTION("GOOGLETRANSLATE(F8437, ""auto"", ""en"")
"),"Great hairdryer. I have been using it for 4 years at least once a week. No complaints. The power is normal, hot and cold - quite enough for home use.")</f>
        <v>Great hairdryer. I have been using it for 4 years at least once a week. No complaints. The power is normal, hot and cold - quite enough for home use.</v>
      </c>
    </row>
    <row r="8438" spans="1:9" x14ac:dyDescent="0.3">
      <c r="A8438" s="1" t="s">
        <v>61</v>
      </c>
      <c r="B8438" s="1" t="s">
        <v>726</v>
      </c>
      <c r="C8438" s="1" t="s">
        <v>80</v>
      </c>
      <c r="D8438" s="1" t="s">
        <v>139</v>
      </c>
      <c r="E8438" s="1" t="s">
        <v>1639</v>
      </c>
      <c r="F8438" s="1" t="s">
        <v>12695</v>
      </c>
      <c r="G8438" s="1" t="s">
        <v>36</v>
      </c>
      <c r="H8438" s="1" t="s">
        <v>29</v>
      </c>
      <c r="I8438" s="1" t="str">
        <f ca="1">IFERROR(__xludf.DUMMYFUNCTION("GOOGLETRANSLATE(F8438, ""auto"", ""en"")
"),"The bread maker is very good, I bought it as a gift for my wife, she is very pleased, I recommend good quality for not a lot of money!!!")</f>
        <v>The bread maker is very good, I bought it as a gift for my wife, she is very pleased, I recommend good quality for not a lot of money!!!</v>
      </c>
    </row>
    <row r="8439" spans="1:9" x14ac:dyDescent="0.3">
      <c r="A8439" s="1" t="s">
        <v>211</v>
      </c>
      <c r="B8439" s="1" t="s">
        <v>212</v>
      </c>
      <c r="C8439" s="1" t="s">
        <v>381</v>
      </c>
      <c r="D8439" s="1" t="s">
        <v>4136</v>
      </c>
      <c r="E8439" s="1" t="s">
        <v>4452</v>
      </c>
      <c r="F8439" s="1" t="s">
        <v>12696</v>
      </c>
      <c r="G8439" s="1" t="s">
        <v>36</v>
      </c>
      <c r="H8439" s="1" t="s">
        <v>29</v>
      </c>
      <c r="I8439" s="1" t="str">
        <f ca="1">IFERROR(__xludf.DUMMYFUNCTION("GOOGLETRANSLATE(F8439, ""auto"", ""en"")
"),"Great straightener!!! The hair is dazzlingly shiny (although after my tests on the hair it looks dull). Heats up quickly, 30 seconds. I recommend!")</f>
        <v>Great straightener!!! The hair is dazzlingly shiny (although after my tests on the hair it looks dull). Heats up quickly, 30 seconds. I recommend!</v>
      </c>
    </row>
    <row r="8440" spans="1:9" x14ac:dyDescent="0.3">
      <c r="A8440" s="1" t="s">
        <v>61</v>
      </c>
      <c r="B8440" s="1" t="s">
        <v>1727</v>
      </c>
      <c r="C8440" s="1" t="s">
        <v>122</v>
      </c>
      <c r="D8440" s="1" t="s">
        <v>4281</v>
      </c>
      <c r="E8440" s="1" t="s">
        <v>3477</v>
      </c>
      <c r="F8440" s="1" t="s">
        <v>12697</v>
      </c>
      <c r="G8440" s="1" t="s">
        <v>36</v>
      </c>
      <c r="H8440" s="1" t="s">
        <v>29</v>
      </c>
      <c r="I8440" s="1" t="str">
        <f ca="1">IFERROR(__xludf.DUMMYFUNCTION("GOOGLETRANSLATE(F8440, ""auto"", ""en"")
"),"I’ve been using a multicooker for more than 2 years, it’s a thing! An irreplaceable assistant. Millet porridge is like coming out of a cast iron pot from the oven; bakes the chicken until crisp; biscuits, pilaf, steamed manti, dumplings; aromatic rich sol"&amp;"yanka soup, and many others. many other dishes.")</f>
        <v>I’ve been using a multicooker for more than 2 years, it’s a thing! An irreplaceable assistant. Millet porridge is like coming out of a cast iron pot from the oven; bakes the chicken until crisp; biscuits, pilaf, steamed manti, dumplings; aromatic rich solyanka soup, and many others. many other dishes.</v>
      </c>
    </row>
    <row r="8441" spans="1:9" x14ac:dyDescent="0.3">
      <c r="A8441" s="1" t="s">
        <v>120</v>
      </c>
      <c r="B8441" s="1" t="s">
        <v>121</v>
      </c>
      <c r="C8441" s="1" t="s">
        <v>80</v>
      </c>
      <c r="D8441" s="1" t="s">
        <v>326</v>
      </c>
      <c r="E8441" s="1" t="s">
        <v>1452</v>
      </c>
      <c r="F8441" s="1" t="s">
        <v>12698</v>
      </c>
      <c r="G8441" s="1" t="s">
        <v>36</v>
      </c>
      <c r="H8441" s="1" t="s">
        <v>29</v>
      </c>
      <c r="I8441" s="1" t="str">
        <f ca="1">IFERROR(__xludf.DUMMYFUNCTION("GOOGLETRANSLATE(F8441, ""auto"", ""en"")
"),"My husband gave me this model. Rating 5+++. The firmware was done in the store - it reads many formats, before you had to format them, and even burn them to disks to watch on DVD (just hell), but now it’s a real pleasure - you download to a flash drive, i"&amp;"nsert and enjoy. The design is SUPER!!!!! Yes, it takes a long time to turn on (5 seconds), but this is such a small thing. The image is excellent. And what is the leg worth? turns. For the money - this is the best TV - my firm conviction.")</f>
        <v>My husband gave me this model. Rating 5+++. The firmware was done in the store - it reads many formats, before you had to format them, and even burn them to disks to watch on DVD (just hell), but now it’s a real pleasure - you download to a flash drive, insert and enjoy. The design is SUPER!!!!! Yes, it takes a long time to turn on (5 seconds), but this is such a small thing. The image is excellent. And what is the leg worth? turns. For the money - this is the best TV - my firm conviction.</v>
      </c>
    </row>
    <row r="8442" spans="1:9" x14ac:dyDescent="0.3">
      <c r="A8442" s="1" t="s">
        <v>149</v>
      </c>
      <c r="B8442" s="1" t="s">
        <v>155</v>
      </c>
      <c r="C8442" s="1" t="s">
        <v>1187</v>
      </c>
      <c r="D8442" s="1" t="s">
        <v>1990</v>
      </c>
      <c r="E8442" s="1" t="s">
        <v>8423</v>
      </c>
      <c r="F8442" s="1" t="s">
        <v>12699</v>
      </c>
      <c r="G8442" s="1" t="s">
        <v>28</v>
      </c>
      <c r="H8442" s="1" t="s">
        <v>29</v>
      </c>
      <c r="I8442" s="1" t="str">
        <f ca="1">IFERROR(__xludf.DUMMYFUNCTION("GOOGLETRANSLATE(F8442, ""auto"", ""en"")
"),"Vacuum cleaner for small apartments! small, light. It’s convenient to clean the container, etc. I have parquet - it cleans the surface well. Even the strange brush that confused me when I first saw it works. Noisy - yes! but it copes with the task; during"&amp;" operation, dust does not swirl around the apartment, and it collects cat hair well. At the moment, I'm satisfied. But the price for such a vacuum cleaner is limited.")</f>
        <v>Vacuum cleaner for small apartments! small, light. It’s convenient to clean the container, etc. I have parquet - it cleans the surface well. Even the strange brush that confused me when I first saw it works. Noisy - yes! but it copes with the task; during operation, dust does not swirl around the apartment, and it collects cat hair well. At the moment, I'm satisfied. But the price for such a vacuum cleaner is limited.</v>
      </c>
    </row>
    <row r="8443" spans="1:9" x14ac:dyDescent="0.3">
      <c r="A8443" s="1" t="s">
        <v>30</v>
      </c>
      <c r="B8443" s="1" t="s">
        <v>50</v>
      </c>
      <c r="C8443" s="1" t="s">
        <v>189</v>
      </c>
      <c r="D8443" s="1" t="s">
        <v>12700</v>
      </c>
      <c r="E8443" s="1" t="s">
        <v>1988</v>
      </c>
      <c r="F8443" s="1" t="s">
        <v>12701</v>
      </c>
      <c r="G8443" s="1" t="s">
        <v>28</v>
      </c>
      <c r="H8443" s="1" t="s">
        <v>29</v>
      </c>
      <c r="I8443" s="1" t="str">
        <f ca="1">IFERROR(__xludf.DUMMYFUNCTION("GOOGLETRANSLATE(F8443, ""auto"", ""en"")
"),"I ordered this laptop - the noise is really annoying, I returned it, got my money back and bought a better Acer configuration - so I don’t recommend the 52JR. Otherwise, a fast machine, if you don't care about the squeaking!")</f>
        <v>I ordered this laptop - the noise is really annoying, I returned it, got my money back and bought a better Acer configuration - so I don’t recommend the 52JR. Otherwise, a fast machine, if you don't care about the squeaking!</v>
      </c>
    </row>
    <row r="8444" spans="1:9" x14ac:dyDescent="0.3">
      <c r="A8444" s="1" t="s">
        <v>120</v>
      </c>
      <c r="B8444" s="1" t="s">
        <v>121</v>
      </c>
      <c r="C8444" s="1" t="s">
        <v>80</v>
      </c>
      <c r="D8444" s="1" t="s">
        <v>12702</v>
      </c>
      <c r="E8444" s="1" t="s">
        <v>201</v>
      </c>
      <c r="F8444" s="1" t="s">
        <v>12703</v>
      </c>
      <c r="G8444" s="1" t="s">
        <v>36</v>
      </c>
      <c r="H8444" s="1" t="s">
        <v>29</v>
      </c>
      <c r="I8444" s="1" t="str">
        <f ca="1">IFERROR(__xludf.DUMMYFUNCTION("GOOGLETRANSLATE(F8444, ""auto"", ""en"")
"),"You won’t believe it, but I took it at first sight. The TV is excellent, the cable quality is good, but its main feature is that it shows movies in .mkv format from a flash drive, which means that you don’t need a Blu-ray player for nothing. I downloaded "&amp;"the movie from the internet and that’s it. I recommend it to everyone.")</f>
        <v>You won’t believe it, but I took it at first sight. The TV is excellent, the cable quality is good, but its main feature is that it shows movies in .mkv format from a flash drive, which means that you don’t need a Blu-ray player for nothing. I downloaded the movie from the internet and that’s it. I recommend it to everyone.</v>
      </c>
    </row>
    <row r="8445" spans="1:9" x14ac:dyDescent="0.3">
      <c r="A8445" s="1" t="s">
        <v>9</v>
      </c>
      <c r="B8445" s="1" t="s">
        <v>137</v>
      </c>
      <c r="C8445" s="1" t="s">
        <v>870</v>
      </c>
      <c r="D8445" s="1" t="s">
        <v>456</v>
      </c>
      <c r="E8445" s="1" t="s">
        <v>12704</v>
      </c>
      <c r="F8445" s="1" t="s">
        <v>12705</v>
      </c>
      <c r="G8445" s="1" t="s">
        <v>36</v>
      </c>
      <c r="H8445" s="1" t="s">
        <v>29</v>
      </c>
      <c r="I8445" s="1" t="str">
        <f ca="1">IFERROR(__xludf.DUMMYFUNCTION("GOOGLETRANSLATE(F8445, ""auto"", ""en"")
"),"I bought it from M.Video before the new year, of course cheaper than now. Only recently installed. Among the shortcomings: 1. It gets a little dirty, but this is compensated by easy cleaning, go over it with a damp cloth and you’re done. 2. When setting f"&amp;"ire, you have to wait a little long for the sensor to work, maybe a couple of seconds, but over time it got better. In general, I am satisfied, the best value for money.")</f>
        <v>I bought it from M.Video before the new year, of course cheaper than now. Only recently installed. Among the shortcomings: 1. It gets a little dirty, but this is compensated by easy cleaning, go over it with a damp cloth and you’re done. 2. When setting fire, you have to wait a little long for the sensor to work, maybe a couple of seconds, but over time it got better. In general, I am satisfied, the best value for money.</v>
      </c>
    </row>
    <row r="8446" spans="1:9" x14ac:dyDescent="0.3">
      <c r="A8446" s="1" t="s">
        <v>17</v>
      </c>
      <c r="B8446" s="1" t="s">
        <v>18</v>
      </c>
      <c r="C8446" s="1" t="s">
        <v>151</v>
      </c>
      <c r="D8446" s="1" t="s">
        <v>2320</v>
      </c>
      <c r="E8446" s="1" t="s">
        <v>2529</v>
      </c>
      <c r="F8446" s="1" t="s">
        <v>12706</v>
      </c>
      <c r="G8446" s="1" t="s">
        <v>36</v>
      </c>
      <c r="H8446" s="1" t="s">
        <v>29</v>
      </c>
      <c r="I8446" s="1" t="str">
        <f ca="1">IFERROR(__xludf.DUMMYFUNCTION("GOOGLETRANSLATE(F8446, ""auto"", ""en"")
"),"A normal machine for the money. We bought it in November 2009 and are happy with it so far.")</f>
        <v>A normal machine for the money. We bought it in November 2009 and are happy with it so far.</v>
      </c>
    </row>
    <row r="8447" spans="1:9" x14ac:dyDescent="0.3">
      <c r="A8447" s="1" t="s">
        <v>61</v>
      </c>
      <c r="B8447" s="1" t="s">
        <v>318</v>
      </c>
      <c r="C8447" s="1" t="s">
        <v>4871</v>
      </c>
      <c r="D8447" s="1" t="s">
        <v>64</v>
      </c>
      <c r="E8447" s="1" t="s">
        <v>6763</v>
      </c>
      <c r="F8447" s="1" t="s">
        <v>12707</v>
      </c>
      <c r="G8447" s="1" t="s">
        <v>36</v>
      </c>
      <c r="H8447" s="1" t="s">
        <v>29</v>
      </c>
      <c r="I8447" s="1" t="str">
        <f ca="1">IFERROR(__xludf.DUMMYFUNCTION("GOOGLETRANSLATE(F8447, ""auto"", ""en"")
"),"Wonderful thermopot. Japanese. I recommend")</f>
        <v>Wonderful thermopot. Japanese. I recommend</v>
      </c>
    </row>
    <row r="8448" spans="1:9" x14ac:dyDescent="0.3">
      <c r="A8448" s="1" t="s">
        <v>30</v>
      </c>
      <c r="B8448" s="1" t="s">
        <v>50</v>
      </c>
      <c r="C8448" s="1" t="s">
        <v>51</v>
      </c>
      <c r="D8448" s="1" t="s">
        <v>11979</v>
      </c>
      <c r="E8448" s="1" t="s">
        <v>800</v>
      </c>
      <c r="F8448" s="1" t="s">
        <v>12708</v>
      </c>
      <c r="G8448" s="1" t="s">
        <v>36</v>
      </c>
      <c r="H8448" s="1" t="s">
        <v>29</v>
      </c>
      <c r="I8448" s="1" t="str">
        <f ca="1">IFERROR(__xludf.DUMMYFUNCTION("GOOGLETRANSLATE(F8448, ""auto"", ""en"")
"),"I've been using it for about a month now and I still like it. It starts to get warm when you play games, but if you raise it 2-3 cm it’s cold like a refrigerator))) No extraneous noise was noticed. GTA4 runs on medium settings, and if you set the maximum "&amp;"settings when turning the mouse, it slows down, but it runs))) I still haven’t found a way to disable Wi-Fi at startup.")</f>
        <v>I've been using it for about a month now and I still like it. It starts to get warm when you play games, but if you raise it 2-3 cm it’s cold like a refrigerator))) No extraneous noise was noticed. GTA4 runs on medium settings, and if you set the maximum settings when turning the mouse, it slows down, but it runs))) I still haven’t found a way to disable Wi-Fi at startup.</v>
      </c>
    </row>
    <row r="8449" spans="1:9" x14ac:dyDescent="0.3">
      <c r="A8449" s="1" t="s">
        <v>105</v>
      </c>
      <c r="B8449" s="1" t="s">
        <v>106</v>
      </c>
      <c r="C8449" s="1" t="s">
        <v>1921</v>
      </c>
      <c r="D8449" s="1" t="s">
        <v>52</v>
      </c>
      <c r="E8449" s="1" t="s">
        <v>994</v>
      </c>
      <c r="F8449" s="1" t="s">
        <v>12709</v>
      </c>
      <c r="G8449" s="1" t="s">
        <v>36</v>
      </c>
      <c r="H8449" s="1" t="s">
        <v>29</v>
      </c>
      <c r="I8449" s="1" t="str">
        <f ca="1">IFERROR(__xludf.DUMMYFUNCTION("GOOGLETRANSLATE(F8449, ""auto"", ""en"")
"),"It’s a good player, especially for the price, the sound quality is good, I haven’t tried it with my own ears. But I connected the ears from a Sony Ericsson phone, through adapters and so on (as we know, the larger the wire, the worse the signal transmissi"&amp;"on, etc.) and even in this case the sound is pretty good. + in addition to everything on the disk, there is a video converter included - it converts without any special interference for this player, the video does not glitch, does not freeze - convenient."&amp;" So far I'm happy, let's see how it behaves in the future. :)")</f>
        <v>It’s a good player, especially for the price, the sound quality is good, I haven’t tried it with my own ears. But I connected the ears from a Sony Ericsson phone, through adapters and so on (as we know, the larger the wire, the worse the signal transmission, etc.) and even in this case the sound is pretty good. + in addition to everything on the disk, there is a video converter included - it converts without any special interference for this player, the video does not glitch, does not freeze - convenient. So far I'm happy, let's see how it behaves in the future. :)</v>
      </c>
    </row>
    <row r="8450" spans="1:9" x14ac:dyDescent="0.3">
      <c r="A8450" s="1" t="s">
        <v>811</v>
      </c>
      <c r="B8450" s="1" t="s">
        <v>812</v>
      </c>
      <c r="C8450" s="1" t="s">
        <v>813</v>
      </c>
      <c r="D8450" s="1" t="s">
        <v>875</v>
      </c>
      <c r="E8450" s="1" t="s">
        <v>92</v>
      </c>
      <c r="F8450" s="1" t="s">
        <v>12710</v>
      </c>
      <c r="G8450" s="1" t="s">
        <v>36</v>
      </c>
      <c r="H8450" s="1" t="s">
        <v>29</v>
      </c>
      <c r="I8450" s="1" t="str">
        <f ca="1">IFERROR(__xludf.DUMMYFUNCTION("GOOGLETRANSLATE(F8450, ""auto"", ""en"")
"),"Price, convenience, height and quality")</f>
        <v>Price, convenience, height and quality</v>
      </c>
    </row>
    <row r="8451" spans="1:9" x14ac:dyDescent="0.3">
      <c r="A8451" s="1" t="s">
        <v>120</v>
      </c>
      <c r="B8451" s="1" t="s">
        <v>121</v>
      </c>
      <c r="C8451" s="1" t="s">
        <v>80</v>
      </c>
      <c r="D8451" s="1" t="s">
        <v>171</v>
      </c>
      <c r="E8451" s="1" t="s">
        <v>617</v>
      </c>
      <c r="F8451" s="1" t="s">
        <v>12711</v>
      </c>
      <c r="G8451" s="1" t="s">
        <v>36</v>
      </c>
      <c r="H8451" s="1" t="s">
        <v>29</v>
      </c>
      <c r="I8451" s="1" t="str">
        <f ca="1">IFERROR(__xludf.DUMMYFUNCTION("GOOGLETRANSLATE(F8451, ""auto"", ""en"")
"),"Good day everyone! I bought this TV six months ago and am very pleased. The TV is functional. There is only one thing... when watching football matches, vertical dark stripes appear during dynamic scenes. If anyone knows what's wrong and how to fix them, "&amp;"please tell me. The remote control is a little inconvenient, but I've gotten used to it. I use AKADO digital television.")</f>
        <v>Good day everyone! I bought this TV six months ago and am very pleased. The TV is functional. There is only one thing... when watching football matches, vertical dark stripes appear during dynamic scenes. If anyone knows what's wrong and how to fix them, please tell me. The remote control is a little inconvenient, but I've gotten used to it. I use AKADO digital television.</v>
      </c>
    </row>
    <row r="8452" spans="1:9" x14ac:dyDescent="0.3">
      <c r="A8452" s="1" t="s">
        <v>61</v>
      </c>
      <c r="B8452" s="1" t="s">
        <v>73</v>
      </c>
      <c r="C8452" s="1" t="s">
        <v>146</v>
      </c>
      <c r="D8452" s="1" t="s">
        <v>521</v>
      </c>
      <c r="E8452" s="1" t="s">
        <v>3861</v>
      </c>
      <c r="F8452" s="1" t="s">
        <v>9273</v>
      </c>
      <c r="G8452" s="1" t="s">
        <v>36</v>
      </c>
      <c r="H8452" s="1" t="s">
        <v>29</v>
      </c>
      <c r="I8452" s="1" t="str">
        <f ca="1">IFERROR(__xludf.DUMMYFUNCTION("GOOGLETRANSLATE(F8452, ""auto"", ""en"")
"),"We chose a meat grinder for the family with special care! Make sure that all connections are metal, that the knife is good, and that reverse is a must. This meat grinder won everyone. Is it noisy? during those 5-7 minutes you don’t feel it working, it’s m"&amp;"etal, naturally it’s a little noisier than plastic. What I read here about knives is that these are forged knives, they must be sharpened. Initially, there is no point in selling them sharpened. I grind at idle, starting the meat grinder without meat - no"&amp;" problems, just less effort! In general, in my opinion, it is a clear leader on the market!")</f>
        <v>We chose a meat grinder for the family with special care! Make sure that all connections are metal, that the knife is good, and that reverse is a must. This meat grinder won everyone. Is it noisy? during those 5-7 minutes you don’t feel it working, it’s metal, naturally it’s a little noisier than plastic. What I read here about knives is that these are forged knives, they must be sharpened. Initially, there is no point in selling them sharpened. I grind at idle, starting the meat grinder without meat - no problems, just less effort! In general, in my opinion, it is a clear leader on the market!</v>
      </c>
    </row>
    <row r="8453" spans="1:9" x14ac:dyDescent="0.3">
      <c r="A8453" s="1" t="s">
        <v>120</v>
      </c>
      <c r="B8453" s="1" t="s">
        <v>256</v>
      </c>
      <c r="C8453" s="1" t="s">
        <v>32</v>
      </c>
      <c r="D8453" s="1" t="s">
        <v>305</v>
      </c>
      <c r="E8453" s="1" t="s">
        <v>12712</v>
      </c>
      <c r="F8453" s="1" t="s">
        <v>12713</v>
      </c>
      <c r="G8453" s="1" t="s">
        <v>36</v>
      </c>
      <c r="H8453" s="1" t="s">
        <v>29</v>
      </c>
      <c r="I8453" s="1" t="str">
        <f ca="1">IFERROR(__xludf.DUMMYFUNCTION("GOOGLETRANSLATE(F8453, ""auto"", ""en"")
"),"Great TV. The picture is clear. The sound is normal. The viewing angle is excellent. The price is good!")</f>
        <v>Great TV. The picture is clear. The sound is normal. The viewing angle is excellent. The price is good!</v>
      </c>
    </row>
    <row r="8454" spans="1:9" x14ac:dyDescent="0.3">
      <c r="A8454" s="1" t="s">
        <v>61</v>
      </c>
      <c r="B8454" s="1" t="s">
        <v>62</v>
      </c>
      <c r="C8454" s="1" t="s">
        <v>69</v>
      </c>
      <c r="D8454" s="1" t="s">
        <v>1147</v>
      </c>
      <c r="E8454" s="1" t="s">
        <v>9945</v>
      </c>
      <c r="F8454" s="1" t="s">
        <v>12714</v>
      </c>
      <c r="G8454" s="1" t="s">
        <v>36</v>
      </c>
      <c r="H8454" s="1" t="s">
        <v>29</v>
      </c>
      <c r="I8454" s="1" t="str">
        <f ca="1">IFERROR(__xludf.DUMMYFUNCTION("GOOGLETRANSLATE(F8454, ""auto"", ""en"")
"),"Easy to clean, takes up little space, multifunctional. I really like it. My mother couldn’t be happier with them, she didn’t like combines before, she said it’s easier to do it by hand, it takes longer to wash. There was a period when I had to live with m"&amp;"y mother, out of the kindness of my heart I gave it away to use, but now my former relatives won’t give it away. I will definitely buy the same one.")</f>
        <v>Easy to clean, takes up little space, multifunctional. I really like it. My mother couldn’t be happier with them, she didn’t like combines before, she said it’s easier to do it by hand, it takes longer to wash. There was a period when I had to live with my mother, out of the kindness of my heart I gave it away to use, but now my former relatives won’t give it away. I will definitely buy the same one.</v>
      </c>
    </row>
    <row r="8455" spans="1:9" x14ac:dyDescent="0.3">
      <c r="A8455" s="1" t="s">
        <v>477</v>
      </c>
      <c r="B8455" s="1" t="s">
        <v>478</v>
      </c>
      <c r="C8455" s="1" t="s">
        <v>479</v>
      </c>
      <c r="D8455" s="1" t="s">
        <v>1681</v>
      </c>
      <c r="E8455" s="1" t="s">
        <v>2577</v>
      </c>
      <c r="F8455" s="1" t="s">
        <v>12715</v>
      </c>
      <c r="G8455" s="1" t="s">
        <v>36</v>
      </c>
      <c r="H8455" s="1" t="s">
        <v>29</v>
      </c>
      <c r="I8455" s="1" t="str">
        <f ca="1">IFERROR(__xludf.DUMMYFUNCTION("GOOGLETRANSLATE(F8455, ""auto"", ""en"")
"),"The game is wonderful! Good textures and characters, wonderfully created equipment and weapons; I advise you to buy it!")</f>
        <v>The game is wonderful! Good textures and characters, wonderfully created equipment and weapons; I advise you to buy it!</v>
      </c>
    </row>
    <row r="8456" spans="1:9" x14ac:dyDescent="0.3">
      <c r="A8456" s="1" t="s">
        <v>61</v>
      </c>
      <c r="B8456" s="1" t="s">
        <v>145</v>
      </c>
      <c r="C8456" s="1" t="s">
        <v>69</v>
      </c>
      <c r="D8456" s="1" t="s">
        <v>1152</v>
      </c>
      <c r="E8456" s="1" t="s">
        <v>6752</v>
      </c>
      <c r="F8456" s="1" t="s">
        <v>12716</v>
      </c>
      <c r="G8456" s="1" t="s">
        <v>36</v>
      </c>
      <c r="H8456" s="1" t="s">
        <v>29</v>
      </c>
      <c r="I8456" s="1" t="str">
        <f ca="1">IFERROR(__xludf.DUMMYFUNCTION("GOOGLETRANSLATE(F8456, ""auto"", ""en"")
"),"Such a good steamer! Convenient and takes up little space in the kitchen. The dishes are delicious. But it puffs! Sound of work! I liked it and so did my grandmother.")</f>
        <v>Such a good steamer! Convenient and takes up little space in the kitchen. The dishes are delicious. But it puffs! Sound of work! I liked it and so did my grandmother.</v>
      </c>
    </row>
    <row r="8457" spans="1:9" x14ac:dyDescent="0.3">
      <c r="A8457" s="1" t="s">
        <v>37</v>
      </c>
      <c r="B8457" s="1" t="s">
        <v>536</v>
      </c>
      <c r="C8457" s="1" t="s">
        <v>151</v>
      </c>
      <c r="D8457" s="1" t="s">
        <v>9905</v>
      </c>
      <c r="E8457" s="1" t="s">
        <v>3542</v>
      </c>
      <c r="F8457" s="1" t="s">
        <v>12717</v>
      </c>
      <c r="G8457" s="1" t="s">
        <v>36</v>
      </c>
      <c r="H8457" s="1" t="s">
        <v>29</v>
      </c>
      <c r="I8457" s="1" t="str">
        <f ca="1">IFERROR(__xludf.DUMMYFUNCTION("GOOGLETRANSLATE(F8457, ""auto"", ""en"")
"),"I was given this communicator for my 18th birthday. Actually super simple, all you need)")</f>
        <v>I was given this communicator for my 18th birthday. Actually super simple, all you need)</v>
      </c>
    </row>
    <row r="8458" spans="1:9" x14ac:dyDescent="0.3">
      <c r="A8458" s="1" t="s">
        <v>17</v>
      </c>
      <c r="B8458" s="1" t="s">
        <v>18</v>
      </c>
      <c r="C8458" s="1" t="s">
        <v>243</v>
      </c>
      <c r="D8458" s="1" t="s">
        <v>545</v>
      </c>
      <c r="E8458" s="1" t="s">
        <v>8643</v>
      </c>
      <c r="F8458" s="1" t="s">
        <v>12718</v>
      </c>
      <c r="G8458" s="1" t="s">
        <v>36</v>
      </c>
      <c r="H8458" s="1" t="s">
        <v>29</v>
      </c>
      <c r="I8458" s="1" t="str">
        <f ca="1">IFERROR(__xludf.DUMMYFUNCTION("GOOGLETRANSLATE(F8458, ""auto"", ""en"")
"),"I purchased a washing machine in the fall of 2013, I was incredibly happy with this purchase, there was a promotion and I received such a good product for a low cost. This machine has many programs for different types of linen and fabrics, and despite the"&amp;" fact that it is narrow, it can even fit a blanket or down jacket, there is still room left, it is not very loud, it is almost inaudible when the door is closed, it only gets louder when doing push-ups. There were no malfunctions. The purchase was complet"&amp;"ely justified and I do not regret this purchase at all.")</f>
        <v>I purchased a washing machine in the fall of 2013, I was incredibly happy with this purchase, there was a promotion and I received such a good product for a low cost. This machine has many programs for different types of linen and fabrics, and despite the fact that it is narrow, it can even fit a blanket or down jacket, there is still room left, it is not very loud, it is almost inaudible when the door is closed, it only gets louder when doing push-ups. There were no malfunctions. The purchase was completely justified and I do not regret this purchase at all.</v>
      </c>
    </row>
    <row r="8459" spans="1:9" x14ac:dyDescent="0.3">
      <c r="A8459" s="1" t="s">
        <v>965</v>
      </c>
      <c r="B8459" s="1" t="s">
        <v>966</v>
      </c>
      <c r="C8459" s="1" t="s">
        <v>967</v>
      </c>
      <c r="D8459" s="1" t="s">
        <v>12719</v>
      </c>
      <c r="E8459" s="1" t="s">
        <v>11295</v>
      </c>
      <c r="F8459" s="1" t="s">
        <v>9944</v>
      </c>
      <c r="G8459" s="1" t="s">
        <v>1580</v>
      </c>
      <c r="H8459" s="1" t="s">
        <v>29</v>
      </c>
      <c r="I8459" s="1" t="str">
        <f ca="1">IFERROR(__xludf.DUMMYFUNCTION("GOOGLETRANSLATE(F8459, ""auto"", ""en"")
"),"Good sound")</f>
        <v>Good sound</v>
      </c>
    </row>
    <row r="8460" spans="1:9" x14ac:dyDescent="0.3">
      <c r="A8460" s="1" t="s">
        <v>30</v>
      </c>
      <c r="B8460" s="1" t="s">
        <v>50</v>
      </c>
      <c r="C8460" s="1" t="s">
        <v>32</v>
      </c>
      <c r="D8460" s="1" t="s">
        <v>12720</v>
      </c>
      <c r="E8460" s="1" t="s">
        <v>2030</v>
      </c>
      <c r="F8460" s="1" t="s">
        <v>12721</v>
      </c>
      <c r="G8460" s="1" t="s">
        <v>36</v>
      </c>
      <c r="H8460" s="1" t="s">
        <v>29</v>
      </c>
      <c r="I8460" s="1" t="str">
        <f ca="1">IFERROR(__xludf.DUMMYFUNCTION("GOOGLETRANSLATE(F8460, ""auto"", ""en"")
"),"very fast computer")</f>
        <v>very fast computer</v>
      </c>
    </row>
    <row r="8461" spans="1:9" x14ac:dyDescent="0.3">
      <c r="A8461" s="1" t="s">
        <v>61</v>
      </c>
      <c r="B8461" s="1" t="s">
        <v>726</v>
      </c>
      <c r="C8461" s="1" t="s">
        <v>85</v>
      </c>
      <c r="D8461" s="1" t="s">
        <v>565</v>
      </c>
      <c r="E8461" s="1" t="s">
        <v>3906</v>
      </c>
      <c r="F8461" s="1" t="s">
        <v>12722</v>
      </c>
      <c r="G8461" s="1" t="s">
        <v>36</v>
      </c>
      <c r="H8461" s="1" t="s">
        <v>29</v>
      </c>
      <c r="I8461" s="1" t="str">
        <f ca="1">IFERROR(__xludf.DUMMYFUNCTION("GOOGLETRANSLATE(F8461, ""auto"", ""en"")
"),"I recommend this model to everyone. When I bought it, I didn’t know that I would be satisfied. I bake bread every day (it’s eaten quickly) :))), it turns out very, very tasty!")</f>
        <v>I recommend this model to everyone. When I bought it, I didn’t know that I would be satisfied. I bake bread every day (it’s eaten quickly) :))), it turns out very, very tasty!</v>
      </c>
    </row>
    <row r="8462" spans="1:9" x14ac:dyDescent="0.3">
      <c r="A8462" s="1" t="s">
        <v>369</v>
      </c>
      <c r="B8462" s="1" t="s">
        <v>2480</v>
      </c>
      <c r="C8462" s="1" t="s">
        <v>453</v>
      </c>
      <c r="D8462" s="1" t="s">
        <v>64</v>
      </c>
      <c r="E8462" s="1" t="s">
        <v>12723</v>
      </c>
      <c r="F8462" s="1" t="s">
        <v>12724</v>
      </c>
      <c r="G8462" s="1" t="s">
        <v>49</v>
      </c>
      <c r="H8462" s="1" t="s">
        <v>16</v>
      </c>
      <c r="I8462" s="1" t="str">
        <f ca="1">IFERROR(__xludf.DUMMYFUNCTION("GOOGLETRANSLATE(F8462, ""auto"", ""en"")
"),"I don’t recommend taking it! I worked for 3 months and burned out.")</f>
        <v>I don’t recommend taking it! I worked for 3 months and burned out.</v>
      </c>
    </row>
    <row r="8463" spans="1:9" x14ac:dyDescent="0.3">
      <c r="A8463" s="1" t="s">
        <v>169</v>
      </c>
      <c r="B8463" s="1" t="s">
        <v>170</v>
      </c>
      <c r="C8463" s="1" t="s">
        <v>171</v>
      </c>
      <c r="D8463" s="1" t="s">
        <v>308</v>
      </c>
      <c r="E8463" s="1" t="s">
        <v>12725</v>
      </c>
      <c r="F8463" s="1" t="s">
        <v>12726</v>
      </c>
      <c r="G8463" s="1" t="s">
        <v>36</v>
      </c>
      <c r="H8463" s="1" t="s">
        <v>29</v>
      </c>
      <c r="I8463" s="1" t="str">
        <f ca="1">IFERROR(__xludf.DUMMYFUNCTION("GOOGLETRANSLATE(F8463, ""auto"", ""en"")
"),"Amazing headphones. The price is reasonable, it doesn’t bite, and the sound is simply gorgeous. They last a long time, the wires do not break after active use, even in the cold. As soon as I see it, I buy it (although it’s rare). I consider them indispens"&amp;"able, because I use them every eight months.")</f>
        <v>Amazing headphones. The price is reasonable, it doesn’t bite, and the sound is simply gorgeous. They last a long time, the wires do not break after active use, even in the cold. As soon as I see it, I buy it (although it’s rare). I consider them indispensable, because I use them every eight months.</v>
      </c>
    </row>
    <row r="8464" spans="1:9" x14ac:dyDescent="0.3">
      <c r="A8464" s="1" t="s">
        <v>61</v>
      </c>
      <c r="B8464" s="1" t="s">
        <v>318</v>
      </c>
      <c r="C8464" s="1" t="s">
        <v>45</v>
      </c>
      <c r="D8464" s="1" t="s">
        <v>442</v>
      </c>
      <c r="E8464" s="1" t="s">
        <v>781</v>
      </c>
      <c r="F8464" s="1" t="s">
        <v>12727</v>
      </c>
      <c r="G8464" s="1" t="s">
        <v>28</v>
      </c>
      <c r="H8464" s="1" t="s">
        <v>29</v>
      </c>
      <c r="I8464" s="1" t="str">
        <f ca="1">IFERROR(__xludf.DUMMYFUNCTION("GOOGLETRANSLATE(F8464, ""auto"", ""en"")
"),"A good kettle, but after a year and a half of use it began to leak.")</f>
        <v>A good kettle, but after a year and a half of use it began to leak.</v>
      </c>
    </row>
    <row r="8465" spans="1:9" x14ac:dyDescent="0.3">
      <c r="A8465" s="1" t="s">
        <v>624</v>
      </c>
      <c r="B8465" s="1" t="s">
        <v>625</v>
      </c>
      <c r="C8465" s="1" t="s">
        <v>479</v>
      </c>
      <c r="D8465" s="1" t="s">
        <v>7017</v>
      </c>
      <c r="E8465" s="1" t="s">
        <v>1432</v>
      </c>
      <c r="F8465" s="1" t="s">
        <v>12728</v>
      </c>
      <c r="G8465" s="1" t="s">
        <v>36</v>
      </c>
      <c r="H8465" s="1" t="s">
        <v>29</v>
      </c>
      <c r="I8465" s="1" t="str">
        <f ca="1">IFERROR(__xludf.DUMMYFUNCTION("GOOGLETRANSLATE(F8465, ""auto"", ""en"")
"),"I'm waiting....")</f>
        <v>I'm waiting....</v>
      </c>
    </row>
    <row r="8466" spans="1:9" x14ac:dyDescent="0.3">
      <c r="A8466" s="1" t="s">
        <v>9</v>
      </c>
      <c r="B8466" s="1" t="s">
        <v>10</v>
      </c>
      <c r="C8466" s="1" t="s">
        <v>407</v>
      </c>
      <c r="D8466" s="1" t="s">
        <v>2771</v>
      </c>
      <c r="E8466" s="1" t="s">
        <v>7973</v>
      </c>
      <c r="F8466" s="1" t="s">
        <v>12729</v>
      </c>
      <c r="G8466" s="1" t="s">
        <v>49</v>
      </c>
      <c r="H8466" s="1" t="s">
        <v>16</v>
      </c>
      <c r="I8466" s="1" t="str">
        <f ca="1">IFERROR(__xludf.DUMMYFUNCTION("GOOGLETRANSLATE(F8466, ""auto"", ""en"")
"),"After installation, about a month passed and the hood on the hood exploded on its own. It's good that there was no one nearby. You could get very seriously injured. I would not recommend anyone to buy this model! I received a lot of stress, not counting t"&amp;"he material damage.")</f>
        <v>After installation, about a month passed and the hood on the hood exploded on its own. It's good that there was no one nearby. You could get very seriously injured. I would not recommend anyone to buy this model! I received a lot of stress, not counting the material damage.</v>
      </c>
    </row>
    <row r="8467" spans="1:9" x14ac:dyDescent="0.3">
      <c r="A8467" s="1" t="s">
        <v>61</v>
      </c>
      <c r="B8467" s="1" t="s">
        <v>318</v>
      </c>
      <c r="C8467" s="1" t="s">
        <v>101</v>
      </c>
      <c r="D8467" s="1" t="s">
        <v>120</v>
      </c>
      <c r="E8467" s="1" t="s">
        <v>903</v>
      </c>
      <c r="F8467" s="1" t="s">
        <v>12730</v>
      </c>
      <c r="G8467" s="1" t="s">
        <v>36</v>
      </c>
      <c r="H8467" s="1" t="s">
        <v>29</v>
      </c>
      <c r="I8467" s="1" t="str">
        <f ca="1">IFERROR(__xludf.DUMMYFUNCTION("GOOGLETRANSLATE(F8467, ""auto"", ""en"")
"),"When heating, the pump does not work. How can I repair it myself?  all contacts are intact.")</f>
        <v>When heating, the pump does not work. How can I repair it myself?  all contacts are intact.</v>
      </c>
    </row>
    <row r="8468" spans="1:9" x14ac:dyDescent="0.3">
      <c r="A8468" s="1" t="s">
        <v>61</v>
      </c>
      <c r="B8468" s="1" t="s">
        <v>977</v>
      </c>
      <c r="C8468" s="1" t="s">
        <v>101</v>
      </c>
      <c r="D8468" s="1" t="s">
        <v>4871</v>
      </c>
      <c r="E8468" s="1" t="s">
        <v>6891</v>
      </c>
      <c r="F8468" s="1" t="s">
        <v>12731</v>
      </c>
      <c r="G8468" s="1" t="s">
        <v>49</v>
      </c>
      <c r="H8468" s="1" t="s">
        <v>16</v>
      </c>
      <c r="I8468" s="1" t="str">
        <f ca="1">IFERROR(__xludf.DUMMYFUNCTION("GOOGLETRANSLATE(F8468, ""auto"", ""en"")
"),"I gave it as a birthday present in October, the first time I turned it on I saw that it was sparking inside when switching, I went to the store and they explained to me that they wouldn’t accept it because it was working. And on February 2 it sparked and "&amp;"stopped working. Returned it to the store.")</f>
        <v>I gave it as a birthday present in October, the first time I turned it on I saw that it was sparking inside when switching, I went to the store and they explained to me that they wouldn’t accept it because it was working. And on February 2 it sparked and stopped working. Returned it to the store.</v>
      </c>
    </row>
    <row r="8469" spans="1:9" x14ac:dyDescent="0.3">
      <c r="A8469" s="1" t="s">
        <v>55</v>
      </c>
      <c r="B8469" s="1" t="s">
        <v>84</v>
      </c>
      <c r="C8469" s="1" t="s">
        <v>85</v>
      </c>
      <c r="D8469" s="1" t="s">
        <v>4835</v>
      </c>
      <c r="E8469" s="1" t="s">
        <v>1203</v>
      </c>
      <c r="F8469" s="1" t="s">
        <v>12732</v>
      </c>
      <c r="G8469" s="1" t="s">
        <v>36</v>
      </c>
      <c r="H8469" s="1" t="s">
        <v>29</v>
      </c>
      <c r="I8469" s="1" t="str">
        <f ca="1">IFERROR(__xludf.DUMMYFUNCTION("GOOGLETRANSLATE(F8469, ""auto"", ""en"")
"),"We bought this air washer a couple of years ago! It works properly! There is noticeably less dust!")</f>
        <v>We bought this air washer a couple of years ago! It works properly! There is noticeably less dust!</v>
      </c>
    </row>
    <row r="8470" spans="1:9" x14ac:dyDescent="0.3">
      <c r="A8470" s="1" t="s">
        <v>55</v>
      </c>
      <c r="B8470" s="1" t="s">
        <v>84</v>
      </c>
      <c r="C8470" s="1" t="s">
        <v>85</v>
      </c>
      <c r="D8470" s="1" t="s">
        <v>545</v>
      </c>
      <c r="E8470" s="1" t="s">
        <v>2724</v>
      </c>
      <c r="F8470" s="1" t="s">
        <v>12733</v>
      </c>
      <c r="G8470" s="1" t="s">
        <v>15</v>
      </c>
      <c r="H8470" s="1" t="s">
        <v>16</v>
      </c>
      <c r="I8470" s="1" t="str">
        <f ca="1">IFERROR(__xludf.DUMMYFUNCTION("GOOGLETRANSLATE(F8470, ""auto"", ""en"")
"),"The sink started acting up after literally a month of use. Very noisy, rumbles like a tractor. The water goes out quickly, especially in summer, even though we washed it every day. You get tired of washing the discs (you have to unscrew and wash them all "&amp;"once every three months). A water deposit forms that cannot be cleaned off, although the manufacturers assure that you can use ordinary tap water. At the moment, the warm steam function no longer works, we will take it to the service center. We've been us"&amp;"ing it for about a year, maybe a little more. She's not worth that kind of money!!")</f>
        <v>The sink started acting up after literally a month of use. Very noisy, rumbles like a tractor. The water goes out quickly, especially in summer, even though we washed it every day. You get tired of washing the discs (you have to unscrew and wash them all once every three months). A water deposit forms that cannot be cleaned off, although the manufacturers assure that you can use ordinary tap water. At the moment, the warm steam function no longer works, we will take it to the service center. We've been using it for about a year, maybe a little more. She's not worth that kind of money!!</v>
      </c>
    </row>
    <row r="8471" spans="1:9" x14ac:dyDescent="0.3">
      <c r="A8471" s="1" t="s">
        <v>149</v>
      </c>
      <c r="B8471" s="1" t="s">
        <v>576</v>
      </c>
      <c r="C8471" s="1" t="s">
        <v>69</v>
      </c>
      <c r="D8471" s="1" t="s">
        <v>64</v>
      </c>
      <c r="E8471" s="1" t="s">
        <v>3422</v>
      </c>
      <c r="F8471" s="1" t="s">
        <v>12734</v>
      </c>
      <c r="G8471" s="1" t="s">
        <v>36</v>
      </c>
      <c r="H8471" s="1" t="s">
        <v>29</v>
      </c>
      <c r="I8471" s="1" t="str">
        <f ca="1">IFERROR(__xludf.DUMMYFUNCTION("GOOGLETRANSLATE(F8471, ""auto"", ""en"")
"),"Very convenient, powerful, has a fragrance, long cord, long service life")</f>
        <v>Very convenient, powerful, has a fragrance, long cord, long service life</v>
      </c>
    </row>
    <row r="8472" spans="1:9" x14ac:dyDescent="0.3">
      <c r="A8472" s="1" t="s">
        <v>30</v>
      </c>
      <c r="B8472" s="1" t="s">
        <v>50</v>
      </c>
      <c r="C8472" s="1" t="s">
        <v>51</v>
      </c>
      <c r="D8472" s="1" t="s">
        <v>172</v>
      </c>
      <c r="E8472" s="1" t="s">
        <v>594</v>
      </c>
      <c r="F8472" s="1" t="s">
        <v>12735</v>
      </c>
      <c r="G8472" s="1" t="s">
        <v>28</v>
      </c>
      <c r="H8472" s="1" t="s">
        <v>29</v>
      </c>
      <c r="I8472" s="1" t="str">
        <f ca="1">IFERROR(__xludf.DUMMYFUNCTION("GOOGLETRANSLATE(F8472, ""auto"", ""en"")
"),"The performance is good, it's a great machine for a programmer, games probably fly (I haven't tested it). price/quality ratio - very good ratio. Of the minuses, the lack of drivers, as well as the mistake of the company that forgot to build in bluetooth, "&amp;"installing firewood does not cure")</f>
        <v>The performance is good, it's a great machine for a programmer, games probably fly (I haven't tested it). price/quality ratio - very good ratio. Of the minuses, the lack of drivers, as well as the mistake of the company that forgot to build in bluetooth, installing firewood does not cure</v>
      </c>
    </row>
    <row r="8473" spans="1:9" x14ac:dyDescent="0.3">
      <c r="A8473" s="1" t="s">
        <v>9</v>
      </c>
      <c r="B8473" s="1" t="s">
        <v>10</v>
      </c>
      <c r="C8473" s="1" t="s">
        <v>407</v>
      </c>
      <c r="D8473" s="1" t="s">
        <v>12736</v>
      </c>
      <c r="E8473" s="1" t="s">
        <v>12737</v>
      </c>
      <c r="F8473" s="1" t="s">
        <v>12738</v>
      </c>
      <c r="G8473" s="1" t="s">
        <v>36</v>
      </c>
      <c r="H8473" s="1" t="s">
        <v>29</v>
      </c>
      <c r="I8473" s="1" t="str">
        <f ca="1">IFERROR(__xludf.DUMMYFUNCTION("GOOGLETRANSLATE(F8473, ""auto"", ""en"")
"),"I like it very much, we've been using it for 2 years. Easy to care for and beautiful!!!")</f>
        <v>I like it very much, we've been using it for 2 years. Easy to care for and beautiful!!!</v>
      </c>
    </row>
    <row r="8474" spans="1:9" x14ac:dyDescent="0.3">
      <c r="A8474" s="1" t="s">
        <v>43</v>
      </c>
      <c r="B8474" s="1" t="s">
        <v>502</v>
      </c>
      <c r="C8474" s="1" t="s">
        <v>151</v>
      </c>
      <c r="D8474" s="1" t="s">
        <v>1771</v>
      </c>
      <c r="E8474" s="1" t="s">
        <v>386</v>
      </c>
      <c r="F8474" s="1" t="s">
        <v>12739</v>
      </c>
      <c r="G8474" s="1" t="s">
        <v>49</v>
      </c>
      <c r="H8474" s="1" t="s">
        <v>16</v>
      </c>
      <c r="I8474" s="1" t="str">
        <f ca="1">IFERROR(__xludf.DUMMYFUNCTION("GOOGLETRANSLATE(F8474, ""auto"", ""en"")
"),"Bought from another store. But the vibration and noise from the external unit is simply terrible!!! All the walls and even the plastic window vibrate and hum in the room!!! It's blocking your ears! After long examinations, we found out that this was indee"&amp;"d a manufacturer’s defect!!! They made a refund. Haven't bought anything to replace it yet.")</f>
        <v>Bought from another store. But the vibration and noise from the external unit is simply terrible!!! All the walls and even the plastic window vibrate and hum in the room!!! It's blocking your ears! After long examinations, we found out that this was indeed a manufacturer’s defect!!! They made a refund. Haven't bought anything to replace it yet.</v>
      </c>
    </row>
    <row r="8475" spans="1:9" x14ac:dyDescent="0.3">
      <c r="A8475" s="1" t="s">
        <v>9</v>
      </c>
      <c r="B8475" s="1" t="s">
        <v>137</v>
      </c>
      <c r="C8475" s="1" t="s">
        <v>870</v>
      </c>
      <c r="D8475" s="1" t="s">
        <v>114</v>
      </c>
      <c r="E8475" s="1" t="s">
        <v>7743</v>
      </c>
      <c r="F8475" s="1" t="s">
        <v>12740</v>
      </c>
      <c r="G8475" s="1" t="s">
        <v>36</v>
      </c>
      <c r="H8475" s="1" t="s">
        <v>29</v>
      </c>
      <c r="I8475" s="1" t="str">
        <f ca="1">IFERROR(__xludf.DUMMYFUNCTION("GOOGLETRANSLATE(F8475, ""auto"", ""en"")
"),"We bought it a few months ago and so far we are happy with it. It’s easy to care for, the electric ignition works great, and the gas control doesn’t fail. Thanks for the good panel.")</f>
        <v>We bought it a few months ago and so far we are happy with it. It’s easy to care for, the electric ignition works great, and the gas control doesn’t fail. Thanks for the good panel.</v>
      </c>
    </row>
    <row r="8476" spans="1:9" x14ac:dyDescent="0.3">
      <c r="A8476" s="1" t="s">
        <v>61</v>
      </c>
      <c r="B8476" s="1" t="s">
        <v>434</v>
      </c>
      <c r="C8476" s="1" t="s">
        <v>185</v>
      </c>
      <c r="D8476" s="1" t="s">
        <v>3326</v>
      </c>
      <c r="E8476" s="1" t="s">
        <v>2577</v>
      </c>
      <c r="F8476" s="1" t="s">
        <v>12741</v>
      </c>
      <c r="G8476" s="1" t="s">
        <v>36</v>
      </c>
      <c r="H8476" s="1" t="s">
        <v>29</v>
      </c>
      <c r="I8476" s="1" t="str">
        <f ca="1">IFERROR(__xludf.DUMMYFUNCTION("GOOGLETRANSLATE(F8476, ""auto"", ""en"")
"),"We took one of these to our dacha half a year ago because I think it’s too expensive to install full-fledged ovens for a dacha. Didn't disappoint, the flight was normal; bakes everything well, chicken, pie, etc.  Regarding the previous review, All ovens e"&amp;"mit a smell at first, they just need to be allowed to burn properly, and then washed and there will be no smell, at my home the Hans stove also stank of Chinese wires at first.  In general, the thing is worthy, I recommend it for purchase.")</f>
        <v>We took one of these to our dacha half a year ago because I think it’s too expensive to install full-fledged ovens for a dacha. Didn't disappoint, the flight was normal; bakes everything well, chicken, pie, etc.  Regarding the previous review, All ovens emit a smell at first, they just need to be allowed to burn properly, and then washed and there will be no smell, at my home the Hans stove also stank of Chinese wires at first.  In general, the thing is worthy, I recommend it for purchase.</v>
      </c>
    </row>
    <row r="8477" spans="1:9" x14ac:dyDescent="0.3">
      <c r="A8477" s="1" t="s">
        <v>61</v>
      </c>
      <c r="B8477" s="1" t="s">
        <v>145</v>
      </c>
      <c r="C8477" s="1" t="s">
        <v>246</v>
      </c>
      <c r="D8477" s="1" t="s">
        <v>295</v>
      </c>
      <c r="E8477" s="1" t="s">
        <v>3303</v>
      </c>
      <c r="F8477" s="1" t="s">
        <v>12742</v>
      </c>
      <c r="G8477" s="1" t="s">
        <v>36</v>
      </c>
      <c r="H8477" s="1" t="s">
        <v>29</v>
      </c>
      <c r="I8477" s="1" t="str">
        <f ca="1">IFERROR(__xludf.DUMMYFUNCTION("GOOGLETRANSLATE(F8477, ""auto"", ""en"")
"),"We have three children in our family, we constantly need to not only feed, but also surprise. I agree with those who wrote above that there is no heat or soot, unlike frying on gas. In half an hour we bake 2 stacks of thin lace pancakes, the kids eat them"&amp;" with pleasure, they like the unusual size. At first I baked as written: I poured out a ladleful at a time, but the pancakes turned out thick like large pancakes, then I started pouring out a little less and leveling them with two circular movements, so I"&amp;" got super-duper pancakes. It washes off wonderfully, or rather, I wipe it when it has cooled with a damp cloth. I recommend it to everyone who loves to bake and eat pancakes.")</f>
        <v>We have three children in our family, we constantly need to not only feed, but also surprise. I agree with those who wrote above that there is no heat or soot, unlike frying on gas. In half an hour we bake 2 stacks of thin lace pancakes, the kids eat them with pleasure, they like the unusual size. At first I baked as written: I poured out a ladleful at a time, but the pancakes turned out thick like large pancakes, then I started pouring out a little less and leveling them with two circular movements, so I got super-duper pancakes. It washes off wonderfully, or rather, I wipe it when it has cooled with a damp cloth. I recommend it to everyone who loves to bake and eat pancakes.</v>
      </c>
    </row>
    <row r="8478" spans="1:9" x14ac:dyDescent="0.3">
      <c r="A8478" s="1" t="s">
        <v>120</v>
      </c>
      <c r="B8478" s="1" t="s">
        <v>121</v>
      </c>
      <c r="C8478" s="1" t="s">
        <v>97</v>
      </c>
      <c r="D8478" s="1" t="s">
        <v>12743</v>
      </c>
      <c r="E8478" s="1" t="s">
        <v>917</v>
      </c>
      <c r="F8478" s="1" t="s">
        <v>12744</v>
      </c>
      <c r="G8478" s="1" t="s">
        <v>49</v>
      </c>
      <c r="H8478" s="1" t="s">
        <v>16</v>
      </c>
      <c r="I8478" s="1" t="str">
        <f ca="1">IFERROR(__xludf.DUMMYFUNCTION("GOOGLETRANSLATE(F8478, ""auto"", ""en"")
"),"This new series of SONY TVs. These TVs are low in cost, but the image clarity of these TVs leaves much to be desired, and that's putting it mildly. The matrices on TVs are disgusting. When choosing, I advise you to take the KDL series; although it is more"&amp;" expensive, their image quality is much better. This is better than saving money first and running to the service with a complaint about the image. I advise you to pay attention to X or W.")</f>
        <v>This new series of SONY TVs. These TVs are low in cost, but the image clarity of these TVs leaves much to be desired, and that's putting it mildly. The matrices on TVs are disgusting. When choosing, I advise you to take the KDL series; although it is more expensive, their image quality is much better. This is better than saving money first and running to the service with a complaint about the image. I advise you to pay attention to X or W.</v>
      </c>
    </row>
    <row r="8479" spans="1:9" x14ac:dyDescent="0.3">
      <c r="A8479" s="1" t="s">
        <v>61</v>
      </c>
      <c r="B8479" s="1" t="s">
        <v>977</v>
      </c>
      <c r="C8479" s="1" t="s">
        <v>85</v>
      </c>
      <c r="D8479" s="1" t="s">
        <v>12745</v>
      </c>
      <c r="E8479" s="1" t="s">
        <v>76</v>
      </c>
      <c r="F8479" s="1" t="s">
        <v>12746</v>
      </c>
      <c r="G8479" s="1" t="s">
        <v>36</v>
      </c>
      <c r="H8479" s="1" t="s">
        <v>29</v>
      </c>
      <c r="I8479" s="1" t="str">
        <f ca="1">IFERROR(__xludf.DUMMYFUNCTION("GOOGLETRANSLATE(F8479, ""auto"", ""en"")
"),"I love homemade baking, so I decided to go with this mixer model... a good mixer that kneads everything, especially when you choose the wrong mode, it will pick up the right speed depending on the thickness of the dough, protein cream - Cool!!! My girlfri"&amp;"end and I are happy with the purchase, next up is the purchase of an ice cream attachment! I recommend it, ladies and gentlemen!")</f>
        <v>I love homemade baking, so I decided to go with this mixer model... a good mixer that kneads everything, especially when you choose the wrong mode, it will pick up the right speed depending on the thickness of the dough, protein cream - Cool!!! My girlfriend and I are happy with the purchase, next up is the purchase of an ice cream attachment! I recommend it, ladies and gentlemen!</v>
      </c>
    </row>
    <row r="8480" spans="1:9" x14ac:dyDescent="0.3">
      <c r="A8480" s="1" t="s">
        <v>78</v>
      </c>
      <c r="B8480" s="1" t="s">
        <v>493</v>
      </c>
      <c r="C8480" s="1" t="s">
        <v>80</v>
      </c>
      <c r="D8480" s="1" t="s">
        <v>3407</v>
      </c>
      <c r="E8480" s="1" t="s">
        <v>1849</v>
      </c>
      <c r="F8480" s="1" t="s">
        <v>12747</v>
      </c>
      <c r="G8480" s="1" t="s">
        <v>28</v>
      </c>
      <c r="H8480" s="1" t="s">
        <v>29</v>
      </c>
      <c r="I8480" s="1" t="str">
        <f ca="1">IFERROR(__xludf.DUMMYFUNCTION("GOOGLETRANSLATE(F8480, ""auto"", ""en"")
"),"The oven is very good for both baking and grilling. I have been using it for 2 months. Defrosting is uniform, baking is a miracle, heats up quickly and evenly. The panel is convenient and understandable. Thank you, I’m very pleased!")</f>
        <v>The oven is very good for both baking and grilling. I have been using it for 2 months. Defrosting is uniform, baking is a miracle, heats up quickly and evenly. The panel is convenient and understandable. Thank you, I’m very pleased!</v>
      </c>
    </row>
    <row r="8481" spans="1:9" x14ac:dyDescent="0.3">
      <c r="A8481" s="1" t="s">
        <v>61</v>
      </c>
      <c r="B8481" s="1" t="s">
        <v>318</v>
      </c>
      <c r="C8481" s="1" t="s">
        <v>101</v>
      </c>
      <c r="D8481" s="1" t="s">
        <v>305</v>
      </c>
      <c r="E8481" s="1" t="s">
        <v>1296</v>
      </c>
      <c r="F8481" s="1" t="s">
        <v>12748</v>
      </c>
      <c r="G8481" s="1" t="s">
        <v>28</v>
      </c>
      <c r="H8481" s="1" t="s">
        <v>29</v>
      </c>
      <c r="I8481" s="1" t="str">
        <f ca="1">IFERROR(__xludf.DUMMYFUNCTION("GOOGLETRANSLATE(F8481, ""auto"", ""en"")
"),"A thermopot is more convenient than a kettle for several reasons. no need to boil a hundred times - the first, more volume - two, consumes less energy - 3. This handsome guy has been showing off in our kitchen for a year now, I can’t say that his work is "&amp;"perfect, but we’re not complaining. We are happy with everything.")</f>
        <v>A thermopot is more convenient than a kettle for several reasons. no need to boil a hundred times - the first, more volume - two, consumes less energy - 3. This handsome guy has been showing off in our kitchen for a year now, I can’t say that his work is perfect, but we’re not complaining. We are happy with everything.</v>
      </c>
    </row>
    <row r="8482" spans="1:9" x14ac:dyDescent="0.3">
      <c r="A8482" s="1" t="s">
        <v>17</v>
      </c>
      <c r="B8482" s="1" t="s">
        <v>325</v>
      </c>
      <c r="C8482" s="1" t="s">
        <v>326</v>
      </c>
      <c r="D8482" s="1" t="s">
        <v>295</v>
      </c>
      <c r="E8482" s="1" t="s">
        <v>4980</v>
      </c>
      <c r="F8482" s="1" t="s">
        <v>12749</v>
      </c>
      <c r="G8482" s="1" t="s">
        <v>36</v>
      </c>
      <c r="H8482" s="1" t="s">
        <v>29</v>
      </c>
      <c r="I8482" s="1" t="str">
        <f ca="1">IFERROR(__xludf.DUMMYFUNCTION("GOOGLETRANSLATE(F8482, ""auto"", ""en"")
"),"I have been washing with this machine for 8 years!!! I was choosing between this and the regular little one! the load of laundry is the same, but the Princess is 2 times smaller and lighter! I took it because I live in a rented apartment and have to move "&amp;"often. Very comfortable! I even wash bed linen in it!")</f>
        <v>I have been washing with this machine for 8 years!!! I was choosing between this and the regular little one! the load of laundry is the same, but the Princess is 2 times smaller and lighter! I took it because I live in a rented apartment and have to move often. Very comfortable! I even wash bed linen in it!</v>
      </c>
    </row>
    <row r="8483" spans="1:9" x14ac:dyDescent="0.3">
      <c r="A8483" s="1" t="s">
        <v>55</v>
      </c>
      <c r="B8483" s="1" t="s">
        <v>56</v>
      </c>
      <c r="C8483" s="1" t="s">
        <v>85</v>
      </c>
      <c r="D8483" s="1" t="s">
        <v>545</v>
      </c>
      <c r="E8483" s="1" t="s">
        <v>6446</v>
      </c>
      <c r="F8483" s="1" t="s">
        <v>12750</v>
      </c>
      <c r="G8483" s="1" t="s">
        <v>36</v>
      </c>
      <c r="H8483" s="1" t="s">
        <v>29</v>
      </c>
      <c r="I8483" s="1" t="str">
        <f ca="1">IFERROR(__xludf.DUMMYFUNCTION("GOOGLETRANSLATE(F8483, ""auto"", ""en"")
"),"I liked it at first sight. Stylish design, convenient operation, fits perfectly into the interior. But all these are small things compared to his work. I quickly completed my task, the humidity in the room is now kept at 50 percent. The children have stop"&amp;"ped coughing and get up well-rested in the morning. Excellent humidifier, works quietly.")</f>
        <v>I liked it at first sight. Stylish design, convenient operation, fits perfectly into the interior. But all these are small things compared to his work. I quickly completed my task, the humidity in the room is now kept at 50 percent. The children have stopped coughing and get up well-rested in the morning. Excellent humidifier, works quietly.</v>
      </c>
    </row>
    <row r="8484" spans="1:9" x14ac:dyDescent="0.3">
      <c r="A8484" s="1" t="s">
        <v>37</v>
      </c>
      <c r="B8484" s="1" t="s">
        <v>38</v>
      </c>
      <c r="C8484" s="1" t="s">
        <v>39</v>
      </c>
      <c r="D8484" s="1" t="s">
        <v>335</v>
      </c>
      <c r="E8484" s="1" t="s">
        <v>400</v>
      </c>
      <c r="F8484" s="1" t="s">
        <v>12751</v>
      </c>
      <c r="G8484" s="1" t="s">
        <v>36</v>
      </c>
      <c r="H8484" s="1" t="s">
        <v>29</v>
      </c>
      <c r="I8484" s="1" t="str">
        <f ca="1">IFERROR(__xludf.DUMMYFUNCTION("GOOGLETRANSLATE(F8484, ""auto"", ""en"")
"),"The phone is easy to use, pleasant to hold in your hands... the camera is clear... loud speaker, in a word, a cool phone!) Don't hesitate to take it)")</f>
        <v>The phone is easy to use, pleasant to hold in your hands... the camera is clear... loud speaker, in a word, a cool phone!) Don't hesitate to take it)</v>
      </c>
    </row>
    <row r="8485" spans="1:9" x14ac:dyDescent="0.3">
      <c r="A8485" s="1" t="s">
        <v>206</v>
      </c>
      <c r="B8485" s="1" t="s">
        <v>261</v>
      </c>
      <c r="C8485" s="1" t="s">
        <v>107</v>
      </c>
      <c r="D8485" s="1" t="s">
        <v>81</v>
      </c>
      <c r="E8485" s="1" t="s">
        <v>3975</v>
      </c>
      <c r="F8485" s="1" t="s">
        <v>12752</v>
      </c>
      <c r="G8485" s="1" t="s">
        <v>15</v>
      </c>
      <c r="H8485" s="1" t="s">
        <v>16</v>
      </c>
      <c r="I8485" s="1" t="str">
        <f ca="1">IFERROR(__xludf.DUMMYFUNCTION("GOOGLETRANSLATE(F8485, ""auto"", ""en"")
"),"The modulator generally works well, the remote control does not work at all. Doesn't sound play when you connect the wire to the receiver? On the Ritmix FMT-A750 model, when connected, the sound was even better, it’s a pity it burned out.")</f>
        <v>The modulator generally works well, the remote control does not work at all. Doesn't sound play when you connect the wire to the receiver? On the Ritmix FMT-A750 model, when connected, the sound was even better, it’s a pity it burned out.</v>
      </c>
    </row>
    <row r="8486" spans="1:9" x14ac:dyDescent="0.3">
      <c r="A8486" s="1" t="s">
        <v>43</v>
      </c>
      <c r="B8486" s="1" t="s">
        <v>44</v>
      </c>
      <c r="C8486" s="1" t="s">
        <v>101</v>
      </c>
      <c r="D8486" s="1" t="s">
        <v>114</v>
      </c>
      <c r="E8486" s="1" t="s">
        <v>12753</v>
      </c>
      <c r="F8486" s="1" t="s">
        <v>12754</v>
      </c>
      <c r="G8486" s="1" t="s">
        <v>15</v>
      </c>
      <c r="H8486" s="1" t="s">
        <v>16</v>
      </c>
      <c r="I8486" s="1" t="str">
        <f ca="1">IFERROR(__xludf.DUMMYFUNCTION("GOOGLETRANSLATE(F8486, ""auto"", ""en"")
"),"Pros: cheap, simple, good build quality.   Cons: weak. Not suitable for the current heat (August 2016).")</f>
        <v>Pros: cheap, simple, good build quality.   Cons: weak. Not suitable for the current heat (August 2016).</v>
      </c>
    </row>
    <row r="8487" spans="1:9" x14ac:dyDescent="0.3">
      <c r="A8487" s="1" t="s">
        <v>17</v>
      </c>
      <c r="B8487" s="1" t="s">
        <v>18</v>
      </c>
      <c r="C8487" s="1" t="s">
        <v>243</v>
      </c>
      <c r="D8487" s="1" t="s">
        <v>152</v>
      </c>
      <c r="E8487" s="1" t="s">
        <v>985</v>
      </c>
      <c r="F8487" s="1" t="s">
        <v>12755</v>
      </c>
      <c r="G8487" s="1" t="s">
        <v>28</v>
      </c>
      <c r="H8487" s="1" t="s">
        <v>29</v>
      </c>
      <c r="I8487" s="1" t="str">
        <f ca="1">IFERROR(__xludf.DUMMYFUNCTION("GOOGLETRANSLATE(F8487, ""auto"", ""en"")
"),"In terms of price/function ratio, it is the optimal choice. The machine has no bells and whistles, but does its main task - washing/spinning - perfectly. Household appliances must be connected to the electrical panel with a separate three-wire cable, and "&amp;"not through a household outlet and a household extension cord. Electrical panels (even in Khrushchev buildings) have a grounding bus. It cannot not exist. All questions to those specialists who connected the machine. I give 4 stars only because it does no"&amp;"t have a direct drive to the motor shaft. Although, in all honesty, this claim is not correct for the economy class.")</f>
        <v>In terms of price/function ratio, it is the optimal choice. The machine has no bells and whistles, but does its main task - washing/spinning - perfectly. Household appliances must be connected to the electrical panel with a separate three-wire cable, and not through a household outlet and a household extension cord. Electrical panels (even in Khrushchev buildings) have a grounding bus. It cannot not exist. All questions to those specialists who connected the machine. I give 4 stars only because it does not have a direct drive to the motor shaft. Although, in all honesty, this claim is not correct for the economy class.</v>
      </c>
    </row>
    <row r="8488" spans="1:9" x14ac:dyDescent="0.3">
      <c r="A8488" s="1" t="s">
        <v>43</v>
      </c>
      <c r="B8488" s="1" t="s">
        <v>303</v>
      </c>
      <c r="C8488" s="1" t="s">
        <v>1721</v>
      </c>
      <c r="D8488" s="1" t="s">
        <v>305</v>
      </c>
      <c r="E8488" s="1" t="s">
        <v>1792</v>
      </c>
      <c r="F8488" s="1" t="s">
        <v>12756</v>
      </c>
      <c r="G8488" s="1" t="s">
        <v>49</v>
      </c>
      <c r="H8488" s="1" t="s">
        <v>16</v>
      </c>
      <c r="I8488" s="1" t="str">
        <f ca="1">IFERROR(__xludf.DUMMYFUNCTION("GOOGLETRANSLATE(F8488, ""auto"", ""en"")
"),"Pros: 1. Inexpensive 2. Easy to install That's probably all.  Cons: 1.When heated, it stinks terribly, and this smell does not go away.  2. Heats up for a very long time.  3. After working for two months, the heating element broke down. They replaced it, "&amp;"thank God under warranty, but the residue remained.")</f>
        <v>Pros: 1. Inexpensive 2. Easy to install That's probably all.  Cons: 1.When heated, it stinks terribly, and this smell does not go away.  2. Heats up for a very long time.  3. After working for two months, the heating element broke down. They replaced it, thank God under warranty, but the residue remained.</v>
      </c>
    </row>
    <row r="8489" spans="1:9" x14ac:dyDescent="0.3">
      <c r="A8489" s="1" t="s">
        <v>206</v>
      </c>
      <c r="B8489" s="1" t="s">
        <v>1349</v>
      </c>
      <c r="C8489" s="1" t="s">
        <v>262</v>
      </c>
      <c r="D8489" s="1" t="s">
        <v>52</v>
      </c>
      <c r="E8489" s="1" t="s">
        <v>1826</v>
      </c>
      <c r="F8489" s="1" t="s">
        <v>12757</v>
      </c>
      <c r="G8489" s="1" t="s">
        <v>36</v>
      </c>
      <c r="H8489" s="1" t="s">
        <v>29</v>
      </c>
      <c r="I8489" s="1" t="str">
        <f ca="1">IFERROR(__xludf.DUMMYFUNCTION("GOOGLETRANSLATE(F8489, ""auto"", ""en"")
"),"The only negative is the incomprehensible operation of the fan when turned on, especially in -25 frost, it hums somehow strangely.  It only glitched a couple of times, it automatically finds and switches to stations when, for example, music is playing fro"&amp;"m a flash drive, which is why it’s unclear why this happens.  You can’t connect GPS, because it’s not provided for by the design!")</f>
        <v>The only negative is the incomprehensible operation of the fan when turned on, especially in -25 frost, it hums somehow strangely.  It only glitched a couple of times, it automatically finds and switches to stations when, for example, music is playing from a flash drive, which is why it’s unclear why this happens.  You can’t connect GPS, because it’s not provided for by the design!</v>
      </c>
    </row>
    <row r="8490" spans="1:9" x14ac:dyDescent="0.3">
      <c r="A8490" s="1" t="s">
        <v>30</v>
      </c>
      <c r="B8490" s="1" t="s">
        <v>50</v>
      </c>
      <c r="C8490" s="1" t="s">
        <v>1386</v>
      </c>
      <c r="D8490" s="1" t="s">
        <v>12758</v>
      </c>
      <c r="E8490" s="1" t="s">
        <v>905</v>
      </c>
      <c r="F8490" s="1" t="s">
        <v>12759</v>
      </c>
      <c r="G8490" s="1" t="s">
        <v>28</v>
      </c>
      <c r="H8490" s="1" t="s">
        <v>29</v>
      </c>
      <c r="I8490" s="1" t="str">
        <f ca="1">IFERROR(__xludf.DUMMYFUNCTION("GOOGLETRANSLATE(F8490, ""auto"", ""en"")
"),"The laptop is great for work, but there is one drawback: there is no microphone.")</f>
        <v>The laptop is great for work, but there is one drawback: there is no microphone.</v>
      </c>
    </row>
    <row r="8491" spans="1:9" x14ac:dyDescent="0.3">
      <c r="A8491" s="1" t="s">
        <v>211</v>
      </c>
      <c r="B8491" s="1" t="s">
        <v>212</v>
      </c>
      <c r="C8491" s="1" t="s">
        <v>294</v>
      </c>
      <c r="D8491" s="1" t="s">
        <v>12760</v>
      </c>
      <c r="E8491" s="1" t="s">
        <v>7839</v>
      </c>
      <c r="F8491" s="1" t="s">
        <v>12761</v>
      </c>
      <c r="G8491" s="1" t="s">
        <v>28</v>
      </c>
      <c r="H8491" s="1" t="s">
        <v>29</v>
      </c>
      <c r="I8491" s="1" t="str">
        <f ca="1">IFERROR(__xludf.DUMMYFUNCTION("GOOGLETRANSLATE(F8491, ""auto"", ""en"")
"),"It's all about brushes, and brushes, and I didn't buy the straightener for them. So about the rectifier itself. It catches my hair, it doesn’t bother me much, but it’s still a minus. The hair gets a little electrified. It takes a long time to cool down.")</f>
        <v>It's all about brushes, and brushes, and I didn't buy the straightener for them. So about the rectifier itself. It catches my hair, it doesn’t bother me much, but it’s still a minus. The hair gets a little electrified. It takes a long time to cool down.</v>
      </c>
    </row>
    <row r="8492" spans="1:9" x14ac:dyDescent="0.3">
      <c r="A8492" s="1" t="s">
        <v>30</v>
      </c>
      <c r="B8492" s="1" t="s">
        <v>50</v>
      </c>
      <c r="C8492" s="1" t="s">
        <v>51</v>
      </c>
      <c r="D8492" s="1" t="s">
        <v>12762</v>
      </c>
      <c r="E8492" s="1" t="s">
        <v>5800</v>
      </c>
      <c r="F8492" s="1" t="s">
        <v>12763</v>
      </c>
      <c r="G8492" s="1" t="s">
        <v>36</v>
      </c>
      <c r="H8492" s="1" t="s">
        <v>29</v>
      </c>
      <c r="I8492" s="1" t="str">
        <f ca="1">IFERROR(__xludf.DUMMYFUNCTION("GOOGLETRANSLATE(F8492, ""auto"", ""en"")
"),"The laptop is simply wonderful. The only drawback is that the laptop spins at breakneck speed, I don’t have time to press the buttons!")</f>
        <v>The laptop is simply wonderful. The only drawback is that the laptop spins at breakneck speed, I don’t have time to press the buttons!</v>
      </c>
    </row>
    <row r="8493" spans="1:9" x14ac:dyDescent="0.3">
      <c r="A8493" s="1" t="s">
        <v>61</v>
      </c>
      <c r="B8493" s="1" t="s">
        <v>318</v>
      </c>
      <c r="C8493" s="1" t="s">
        <v>101</v>
      </c>
      <c r="D8493" s="1" t="s">
        <v>3559</v>
      </c>
      <c r="E8493" s="1" t="s">
        <v>3652</v>
      </c>
      <c r="F8493" s="1" t="s">
        <v>12764</v>
      </c>
      <c r="G8493" s="1" t="s">
        <v>36</v>
      </c>
      <c r="H8493" s="1" t="s">
        <v>29</v>
      </c>
      <c r="I8493" s="1" t="str">
        <f ca="1">IFERROR(__xludf.DUMMYFUNCTION("GOOGLETRANSLATE(F8493, ""auto"", ""en"")
"),"Having bought a kettle for 500 rubles, because... the previous version for 1300 broke down after a couple of months, I didn’t really count on anything. However, the kettle turned out to be quite usable. If we ignore the Chinese features, it heats quickly,"&amp;" does not make much noise and has a very comfortable ergonomic design.  I recommend it to those who want to buy a device for quickly heating water.")</f>
        <v>Having bought a kettle for 500 rubles, because... the previous version for 1300 broke down after a couple of months, I didn’t really count on anything. However, the kettle turned out to be quite usable. If we ignore the Chinese features, it heats quickly, does not make much noise and has a very comfortable ergonomic design.  I recommend it to those who want to buy a device for quickly heating water.</v>
      </c>
    </row>
    <row r="8494" spans="1:9" x14ac:dyDescent="0.3">
      <c r="A8494" s="1" t="s">
        <v>149</v>
      </c>
      <c r="B8494" s="1" t="s">
        <v>576</v>
      </c>
      <c r="C8494" s="1" t="s">
        <v>151</v>
      </c>
      <c r="D8494" s="1" t="s">
        <v>1416</v>
      </c>
      <c r="E8494" s="1" t="s">
        <v>2265</v>
      </c>
      <c r="F8494" s="1" t="s">
        <v>12765</v>
      </c>
      <c r="G8494" s="1" t="s">
        <v>28</v>
      </c>
      <c r="H8494" s="1" t="s">
        <v>29</v>
      </c>
      <c r="I8494" s="1" t="str">
        <f ca="1">IFERROR(__xludf.DUMMYFUNCTION("GOOGLETRANSLATE(F8494, ""auto"", ""en"")
"),"I purchased a Samsung 5915 vacuum cleaner. The device is good and powerful.. I was upset when the paper bag tore and the whole compartment became clogged. very inconvenient to clean. You need to be careful with metal debris such as coins, screws, etc.")</f>
        <v>I purchased a Samsung 5915 vacuum cleaner. The device is good and powerful.. I was upset when the paper bag tore and the whole compartment became clogged. very inconvenient to clean. You need to be careful with metal debris such as coins, screws, etc.</v>
      </c>
    </row>
    <row r="8495" spans="1:9" x14ac:dyDescent="0.3">
      <c r="A8495" s="1" t="s">
        <v>61</v>
      </c>
      <c r="B8495" s="1" t="s">
        <v>318</v>
      </c>
      <c r="C8495" s="1" t="s">
        <v>246</v>
      </c>
      <c r="D8495" s="1" t="s">
        <v>12766</v>
      </c>
      <c r="E8495" s="1" t="s">
        <v>1756</v>
      </c>
      <c r="F8495" s="1" t="s">
        <v>12767</v>
      </c>
      <c r="G8495" s="1" t="s">
        <v>36</v>
      </c>
      <c r="H8495" s="1" t="s">
        <v>29</v>
      </c>
      <c r="I8495" s="1" t="str">
        <f ca="1">IFERROR(__xludf.DUMMYFUNCTION("GOOGLETRANSLATE(F8495, ""auto"", ""en"")
"),"I bought it just recently.   Among the advantages: - design - material - assembly (at first glance, at least, everything is done simply and reliably) - brand Among the disadvantages: - price - place of production.  As for the noise level. Yes, the kettle "&amp;"makes noise when heating, like all other electric kettles for about this money. I wouldn't say that it makes a lot of noise. I can’t say anything about the quality of plastic and assembly yet; the service life is too short.   In short, at the moment I am "&amp;"happy with the product, I give it a ""five"".")</f>
        <v>I bought it just recently.   Among the advantages: - design - material - assembly (at first glance, at least, everything is done simply and reliably) - brand Among the disadvantages: - price - place of production.  As for the noise level. Yes, the kettle makes noise when heating, like all other electric kettles for about this money. I wouldn't say that it makes a lot of noise. I can’t say anything about the quality of plastic and assembly yet; the service life is too short.   In short, at the moment I am happy with the product, I give it a "five".</v>
      </c>
    </row>
    <row r="8496" spans="1:9" x14ac:dyDescent="0.3">
      <c r="A8496" s="1" t="s">
        <v>169</v>
      </c>
      <c r="B8496" s="1" t="s">
        <v>170</v>
      </c>
      <c r="C8496" s="1" t="s">
        <v>171</v>
      </c>
      <c r="D8496" s="1" t="s">
        <v>3130</v>
      </c>
      <c r="E8496" s="1" t="s">
        <v>1886</v>
      </c>
      <c r="F8496" s="1" t="s">
        <v>12768</v>
      </c>
      <c r="G8496" s="1" t="s">
        <v>36</v>
      </c>
      <c r="H8496" s="1" t="s">
        <v>29</v>
      </c>
      <c r="I8496" s="1" t="str">
        <f ca="1">IFERROR(__xludf.DUMMYFUNCTION("GOOGLETRANSLATE(F8496, ""auto"", ""en"")
"),"cool headphones) clear and bass sound) just impressions, take it, you won’t regret it!")</f>
        <v>cool headphones) clear and bass sound) just impressions, take it, you won’t regret it!</v>
      </c>
    </row>
    <row r="8497" spans="1:9" x14ac:dyDescent="0.3">
      <c r="A8497" s="1" t="s">
        <v>37</v>
      </c>
      <c r="B8497" s="1" t="s">
        <v>38</v>
      </c>
      <c r="C8497" s="1" t="s">
        <v>39</v>
      </c>
      <c r="D8497" s="1" t="s">
        <v>1662</v>
      </c>
      <c r="E8497" s="1" t="s">
        <v>4486</v>
      </c>
      <c r="F8497" s="1" t="s">
        <v>12769</v>
      </c>
      <c r="G8497" s="1" t="s">
        <v>15</v>
      </c>
      <c r="H8497" s="1" t="s">
        <v>16</v>
      </c>
      <c r="I8497" s="1" t="str">
        <f ca="1">IFERROR(__xludf.DUMMYFUNCTION("GOOGLETRANSLATE(F8497, ""auto"", ""en"")
"),"At first I really liked this phone, but after about 6 months it became terribly glitchy and turned itself off.")</f>
        <v>At first I really liked this phone, but after about 6 months it became terribly glitchy and turned itself off.</v>
      </c>
    </row>
    <row r="8498" spans="1:9" x14ac:dyDescent="0.3">
      <c r="A8498" s="1" t="s">
        <v>17</v>
      </c>
      <c r="B8498" s="1" t="s">
        <v>18</v>
      </c>
      <c r="C8498" s="1" t="s">
        <v>870</v>
      </c>
      <c r="D8498" s="1" t="s">
        <v>305</v>
      </c>
      <c r="E8498" s="1" t="s">
        <v>2466</v>
      </c>
      <c r="F8498" s="1" t="s">
        <v>12770</v>
      </c>
      <c r="G8498" s="1" t="s">
        <v>28</v>
      </c>
      <c r="H8498" s="1" t="s">
        <v>29</v>
      </c>
      <c r="I8498" s="1" t="str">
        <f ca="1">IFERROR(__xludf.DUMMYFUNCTION("GOOGLETRANSLATE(F8498, ""auto"", ""en"")
"),"The car is already 7 days old and works fine. Compared to the full-size 60, this one must be installed exactly level and without any commercially available footrests, otherwise you will be subject to strong vibration. If you place it perfectly level, you "&amp;"will hardly feel any vibration. The car is noisy, but this is the kind of engine and nothing can be done about it. Regarding washing, it washes perfectly, the only thing BUT several times after washing, grains of insoluble powder remained on the clothes, "&amp;"perhaps this is due to lifting the lid and draining the remaining water from the compartment where the powder is poured. In general, there are plenty of washing programs; when the wash is finished, after a while the machine turns itself off, which saves e"&amp;"lectricity. There is also a special compartment in the drum, which you can open and check the condition of the heating element (heating element), or remove small items that have fallen between the drum. In the future, we'll wait and see how this car behav"&amp;"es.")</f>
        <v>The car is already 7 days old and works fine. Compared to the full-size 60, this one must be installed exactly level and without any commercially available footrests, otherwise you will be subject to strong vibration. If you place it perfectly level, you will hardly feel any vibration. The car is noisy, but this is the kind of engine and nothing can be done about it. Regarding washing, it washes perfectly, the only thing BUT several times after washing, grains of insoluble powder remained on the clothes, perhaps this is due to lifting the lid and draining the remaining water from the compartment where the powder is poured. In general, there are plenty of washing programs; when the wash is finished, after a while the machine turns itself off, which saves electricity. There is also a special compartment in the drum, which you can open and check the condition of the heating element (heating element), or remove small items that have fallen between the drum. In the future, we'll wait and see how this car behaves.</v>
      </c>
    </row>
    <row r="8499" spans="1:9" x14ac:dyDescent="0.3">
      <c r="A8499" s="1" t="s">
        <v>37</v>
      </c>
      <c r="B8499" s="1" t="s">
        <v>38</v>
      </c>
      <c r="C8499" s="1" t="s">
        <v>163</v>
      </c>
      <c r="D8499" s="1" t="s">
        <v>5472</v>
      </c>
      <c r="E8499" s="1" t="s">
        <v>4984</v>
      </c>
      <c r="F8499" s="1" t="s">
        <v>12771</v>
      </c>
      <c r="G8499" s="1" t="s">
        <v>36</v>
      </c>
      <c r="H8499" s="1" t="s">
        <v>29</v>
      </c>
      <c r="I8499" s="1" t="str">
        <f ca="1">IFERROR(__xludf.DUMMYFUNCTION("GOOGLETRANSLATE(F8499, ""auto"", ""en"")
"),"I never had a better phone than 6300! The phone is very reliable, excellent metal body, good sound. I'm sure this is my ideal phone!")</f>
        <v>I never had a better phone than 6300! The phone is very reliable, excellent metal body, good sound. I'm sure this is my ideal phone!</v>
      </c>
    </row>
    <row r="8500" spans="1:9" x14ac:dyDescent="0.3">
      <c r="A8500" s="1" t="s">
        <v>37</v>
      </c>
      <c r="B8500" s="1" t="s">
        <v>38</v>
      </c>
      <c r="C8500" s="1" t="s">
        <v>163</v>
      </c>
      <c r="D8500" s="1" t="s">
        <v>52</v>
      </c>
      <c r="E8500" s="1" t="s">
        <v>626</v>
      </c>
      <c r="F8500" s="1" t="s">
        <v>12772</v>
      </c>
      <c r="G8500" s="1" t="s">
        <v>28</v>
      </c>
      <c r="H8500" s="1" t="s">
        <v>29</v>
      </c>
      <c r="I8500" s="1" t="str">
        <f ca="1">IFERROR(__xludf.DUMMYFUNCTION("GOOGLETRANSLATE(F8500, ""auto"", ""en"")
"),"2 weeks have passed, I like the phone, I like the browser, it’s convenient to access the Internet, a very loud speaker, a comfortable headset with radio scrolling and a dust plug. The disadvantage is the small amount of memory, although as stated it is 32"&amp;" meters (it won’t fit a lot of video). You can't see charging in the background (it's dim).  Well, for now there are only these shortcomings.")</f>
        <v>2 weeks have passed, I like the phone, I like the browser, it’s convenient to access the Internet, a very loud speaker, a comfortable headset with radio scrolling and a dust plug. The disadvantage is the small amount of memory, although as stated it is 32 meters (it won’t fit a lot of video). You can't see charging in the background (it's dim).  Well, for now there are only these shortcomings.</v>
      </c>
    </row>
    <row r="8501" spans="1:9" x14ac:dyDescent="0.3">
      <c r="A8501" s="1" t="s">
        <v>211</v>
      </c>
      <c r="B8501" s="1" t="s">
        <v>212</v>
      </c>
      <c r="C8501" s="1" t="s">
        <v>69</v>
      </c>
      <c r="D8501" s="1" t="s">
        <v>142</v>
      </c>
      <c r="E8501" s="1" t="s">
        <v>3722</v>
      </c>
      <c r="F8501" s="1" t="s">
        <v>12773</v>
      </c>
      <c r="G8501" s="1" t="s">
        <v>36</v>
      </c>
      <c r="H8501" s="1" t="s">
        <v>29</v>
      </c>
      <c r="I8501" s="1" t="str">
        <f ca="1">IFERROR(__xludf.DUMMYFUNCTION("GOOGLETRANSLATE(F8501, ""auto"", ""en"")
"),"The curling irons are great: they heat up quickly and the curls last a long time. Super! I recommend it to everyone.")</f>
        <v>The curling irons are great: they heat up quickly and the curls last a long time. Super! I recommend it to everyone.</v>
      </c>
    </row>
    <row r="8502" spans="1:9" x14ac:dyDescent="0.3">
      <c r="A8502" s="1" t="s">
        <v>30</v>
      </c>
      <c r="B8502" s="1" t="s">
        <v>50</v>
      </c>
      <c r="C8502" s="1" t="s">
        <v>32</v>
      </c>
      <c r="D8502" s="1" t="s">
        <v>420</v>
      </c>
      <c r="E8502" s="1" t="s">
        <v>1646</v>
      </c>
      <c r="F8502" s="1" t="s">
        <v>12774</v>
      </c>
      <c r="G8502" s="1" t="s">
        <v>36</v>
      </c>
      <c r="H8502" s="1" t="s">
        <v>29</v>
      </c>
      <c r="I8502" s="1" t="str">
        <f ca="1">IFERROR(__xludf.DUMMYFUNCTION("GOOGLETRANSLATE(F8502, ""auto"", ""en"")
"),"very good laptop I recommend it to everyone")</f>
        <v>very good laptop I recommend it to everyone</v>
      </c>
    </row>
    <row r="8503" spans="1:9" x14ac:dyDescent="0.3">
      <c r="A8503" s="1" t="s">
        <v>206</v>
      </c>
      <c r="B8503" s="1" t="s">
        <v>207</v>
      </c>
      <c r="C8503" s="1" t="s">
        <v>1143</v>
      </c>
      <c r="D8503" s="1" t="s">
        <v>5680</v>
      </c>
      <c r="E8503" s="1" t="s">
        <v>5013</v>
      </c>
      <c r="F8503" s="1" t="s">
        <v>12775</v>
      </c>
      <c r="G8503" s="1" t="s">
        <v>36</v>
      </c>
      <c r="H8503" s="1" t="s">
        <v>29</v>
      </c>
      <c r="I8503" s="1" t="str">
        <f ca="1">IFERROR(__xludf.DUMMYFUNCTION("GOOGLETRANSLATE(F8503, ""auto"", ""en"")
"),"I bought it three years ago along with speakers for 16, also JBL, it plays perfectly, and the price does not drop, the quality. And I found my place in the trunk. I recommend it to everyone")</f>
        <v>I bought it three years ago along with speakers for 16, also JBL, it plays perfectly, and the price does not drop, the quality. And I found my place in the trunk. I recommend it to everyone</v>
      </c>
    </row>
    <row r="8504" spans="1:9" x14ac:dyDescent="0.3">
      <c r="A8504" s="1" t="s">
        <v>95</v>
      </c>
      <c r="B8504" s="1" t="s">
        <v>486</v>
      </c>
      <c r="C8504" s="1" t="s">
        <v>487</v>
      </c>
      <c r="D8504" s="1" t="s">
        <v>12776</v>
      </c>
      <c r="E8504" s="1" t="s">
        <v>400</v>
      </c>
      <c r="F8504" s="1" t="s">
        <v>12777</v>
      </c>
      <c r="G8504" s="1" t="s">
        <v>36</v>
      </c>
      <c r="H8504" s="1" t="s">
        <v>29</v>
      </c>
      <c r="I8504" s="1" t="str">
        <f ca="1">IFERROR(__xludf.DUMMYFUNCTION("GOOGLETRANSLATE(F8504, ""auto"", ""en"")
"),"Druid are superior because they break and you have to buy them again))) Although I have nothing against the new X-box. It's a good thing")</f>
        <v>Druid are superior because they break and you have to buy them again))) Although I have nothing against the new X-box. It's a good thing</v>
      </c>
    </row>
    <row r="8505" spans="1:9" x14ac:dyDescent="0.3">
      <c r="A8505" s="1" t="s">
        <v>111</v>
      </c>
      <c r="B8505" s="1" t="s">
        <v>636</v>
      </c>
      <c r="C8505" s="1" t="s">
        <v>637</v>
      </c>
      <c r="D8505" s="1" t="s">
        <v>280</v>
      </c>
      <c r="E8505" s="1" t="s">
        <v>4152</v>
      </c>
      <c r="F8505" s="1" t="s">
        <v>12778</v>
      </c>
      <c r="G8505" s="1" t="s">
        <v>49</v>
      </c>
      <c r="H8505" s="1" t="s">
        <v>16</v>
      </c>
      <c r="I8505" s="1" t="str">
        <f ca="1">IFERROR(__xludf.DUMMYFUNCTION("GOOGLETRANSLATE(F8505, ""auto"", ""en"")
"),"The next day after purchase, the watch projection broke. Everyone has the same problem with the projector - some after a month, some after a week, and for me every other day!")</f>
        <v>The next day after purchase, the watch projection broke. Everyone has the same problem with the projector - some after a month, some after a week, and for me every other day!</v>
      </c>
    </row>
    <row r="8506" spans="1:9" x14ac:dyDescent="0.3">
      <c r="A8506" s="1" t="s">
        <v>149</v>
      </c>
      <c r="B8506" s="1" t="s">
        <v>155</v>
      </c>
      <c r="C8506" s="1" t="s">
        <v>63</v>
      </c>
      <c r="D8506" s="1" t="s">
        <v>2764</v>
      </c>
      <c r="E8506" s="1" t="s">
        <v>3591</v>
      </c>
      <c r="F8506" s="1" t="s">
        <v>12779</v>
      </c>
      <c r="G8506" s="1" t="s">
        <v>36</v>
      </c>
      <c r="H8506" s="1" t="s">
        <v>29</v>
      </c>
      <c r="I8506" s="1" t="str">
        <f ca="1">IFERROR(__xludf.DUMMYFUNCTION("GOOGLETRANSLATE(F8506, ""auto"", ""en"")
"),"powerful, quiet, no consumables, a lot of attachments included, even a nozzle for drilling, by the way, if the filter gets clogged, the red button immediately lights up, which warns you that you need to clean the filter before the engine, I really like th"&amp;"e vacuum cleaner, it’s made very high quality, if you’re thinking about which vacuum cleaner to get, then don’t hesitate, take Bosch, I’m 100% satisfied")</f>
        <v>powerful, quiet, no consumables, a lot of attachments included, even a nozzle for drilling, by the way, if the filter gets clogged, the red button immediately lights up, which warns you that you need to clean the filter before the engine, I really like the vacuum cleaner, it’s made very high quality, if you’re thinking about which vacuum cleaner to get, then don’t hesitate, take Bosch, I’m 100% satisfied</v>
      </c>
    </row>
    <row r="8507" spans="1:9" x14ac:dyDescent="0.3">
      <c r="A8507" s="1" t="s">
        <v>211</v>
      </c>
      <c r="B8507" s="1" t="s">
        <v>410</v>
      </c>
      <c r="C8507" s="1" t="s">
        <v>213</v>
      </c>
      <c r="D8507" s="1" t="s">
        <v>152</v>
      </c>
      <c r="E8507" s="1" t="s">
        <v>1657</v>
      </c>
      <c r="F8507" s="1" t="s">
        <v>12780</v>
      </c>
      <c r="G8507" s="1" t="s">
        <v>28</v>
      </c>
      <c r="H8507" s="1" t="s">
        <v>29</v>
      </c>
      <c r="I8507" s="1" t="str">
        <f ca="1">IFERROR(__xludf.DUMMYFUNCTION("GOOGLETRANSLATE(F8507, ""auto"", ""en"")
"),"I bought a razor today on the advice of “experienced” friends :) and after reading the reviews. Shaved. The sensations are still mixed: he shaves like nothing, problem areas under the chin and Adam’s apple; irritation on the neck and above the upper lip ("&amp;"possibly out of habit). It's difficult to give advice.  Before purchasing, if possible, at least compare it with your friends’ razors; even if it’s unhygienic, it will allow YOU to make a better choice.  Good luck.")</f>
        <v>I bought a razor today on the advice of “experienced” friends :) and after reading the reviews. Shaved. The sensations are still mixed: he shaves like nothing, problem areas under the chin and Adam’s apple; irritation on the neck and above the upper lip (possibly out of habit). It's difficult to give advice.  Before purchasing, if possible, at least compare it with your friends’ razors; even if it’s unhygienic, it will allow YOU to make a better choice.  Good luck.</v>
      </c>
    </row>
    <row r="8508" spans="1:9" x14ac:dyDescent="0.3">
      <c r="A8508" s="1" t="s">
        <v>211</v>
      </c>
      <c r="B8508" s="1" t="s">
        <v>384</v>
      </c>
      <c r="C8508" s="1" t="s">
        <v>351</v>
      </c>
      <c r="D8508" s="1" t="s">
        <v>33</v>
      </c>
      <c r="E8508" s="1" t="s">
        <v>10672</v>
      </c>
      <c r="F8508" s="1" t="s">
        <v>12781</v>
      </c>
      <c r="G8508" s="1" t="s">
        <v>49</v>
      </c>
      <c r="H8508" s="1" t="s">
        <v>16</v>
      </c>
      <c r="I8508" s="1" t="str">
        <f ca="1">IFERROR(__xludf.DUMMYFUNCTION("GOOGLETRANSLATE(F8508, ""auto"", ""en"")
"),"It's just scrap metal. On a flat surface it stood up a little wrong - the weight is plus 10 kg; otherwise it stood up - minus 10 kg, it always needs to be set to 0. It is not suitable for measuring weight in any way.")</f>
        <v>It's just scrap metal. On a flat surface it stood up a little wrong - the weight is plus 10 kg; otherwise it stood up - minus 10 kg, it always needs to be set to 0. It is not suitable for measuring weight in any way.</v>
      </c>
    </row>
    <row r="8509" spans="1:9" x14ac:dyDescent="0.3">
      <c r="A8509" s="1" t="s">
        <v>67</v>
      </c>
      <c r="B8509" s="1" t="s">
        <v>68</v>
      </c>
      <c r="C8509" s="1" t="s">
        <v>1461</v>
      </c>
      <c r="D8509" s="1" t="s">
        <v>240</v>
      </c>
      <c r="E8509" s="1" t="s">
        <v>1614</v>
      </c>
      <c r="F8509" s="1" t="s">
        <v>12782</v>
      </c>
      <c r="G8509" s="1" t="s">
        <v>36</v>
      </c>
      <c r="H8509" s="1" t="s">
        <v>29</v>
      </c>
      <c r="I8509" s="1" t="str">
        <f ca="1">IFERROR(__xludf.DUMMYFUNCTION("GOOGLETRANSLATE(F8509, ""auto"", ""en"")
"),"A simple iron!")</f>
        <v>A simple iron!</v>
      </c>
    </row>
    <row r="8510" spans="1:9" x14ac:dyDescent="0.3">
      <c r="A8510" s="1" t="s">
        <v>149</v>
      </c>
      <c r="B8510" s="1" t="s">
        <v>423</v>
      </c>
      <c r="C8510" s="1" t="s">
        <v>531</v>
      </c>
      <c r="D8510" s="1" t="s">
        <v>893</v>
      </c>
      <c r="E8510" s="1" t="s">
        <v>3676</v>
      </c>
      <c r="F8510" s="1" t="s">
        <v>12783</v>
      </c>
      <c r="G8510" s="1" t="s">
        <v>28</v>
      </c>
      <c r="H8510" s="1" t="s">
        <v>29</v>
      </c>
      <c r="I8510" s="1" t="str">
        <f ca="1">IFERROR(__xludf.DUMMYFUNCTION("GOOGLETRANSLATE(F8510, ""auto"", ""en"")
"),"Yesterday my brother spilled flour and used the vacuum cleaner without a second thought. Under no circumstances do this!!! As a result, you get a large piece of dough inside, everywhere, in the filters, in the hose. The filter killed Hep in one go. What c"&amp;"an I say, everything had to be cleaned from the dough, those who tried it know, and those who haven’t tried it, it’s better not to try it.")</f>
        <v>Yesterday my brother spilled flour and used the vacuum cleaner without a second thought. Under no circumstances do this!!! As a result, you get a large piece of dough inside, everywhere, in the filters, in the hose. The filter killed Hep in one go. What can I say, everything had to be cleaned from the dough, those who tried it know, and those who haven’t tried it, it’s better not to try it.</v>
      </c>
    </row>
    <row r="8511" spans="1:9" x14ac:dyDescent="0.3">
      <c r="A8511" s="1" t="s">
        <v>111</v>
      </c>
      <c r="B8511" s="1" t="s">
        <v>112</v>
      </c>
      <c r="C8511" s="1" t="s">
        <v>1230</v>
      </c>
      <c r="D8511" s="1" t="s">
        <v>12027</v>
      </c>
      <c r="E8511" s="1" t="s">
        <v>225</v>
      </c>
      <c r="F8511" s="1" t="s">
        <v>12784</v>
      </c>
      <c r="G8511" s="1" t="s">
        <v>36</v>
      </c>
      <c r="H8511" s="1" t="s">
        <v>29</v>
      </c>
      <c r="I8511" s="1" t="str">
        <f ca="1">IFERROR(__xludf.DUMMYFUNCTION("GOOGLETRANSLATE(F8511, ""auto"", ""en"")
"),"good filter with LED")</f>
        <v>good filter with LED</v>
      </c>
    </row>
    <row r="8512" spans="1:9" x14ac:dyDescent="0.3">
      <c r="A8512" s="1" t="s">
        <v>624</v>
      </c>
      <c r="B8512" s="1" t="s">
        <v>625</v>
      </c>
      <c r="C8512" s="1" t="s">
        <v>479</v>
      </c>
      <c r="D8512" s="1" t="s">
        <v>9920</v>
      </c>
      <c r="E8512" s="1" t="s">
        <v>947</v>
      </c>
      <c r="F8512" s="1" t="s">
        <v>12785</v>
      </c>
      <c r="G8512" s="1" t="s">
        <v>36</v>
      </c>
      <c r="H8512" s="1" t="s">
        <v>29</v>
      </c>
      <c r="I8512" s="1" t="str">
        <f ca="1">IFERROR(__xludf.DUMMYFUNCTION("GOOGLETRANSLATE(F8512, ""auto"", ""en"")
"),"best game I've ever played, super! required purchase.")</f>
        <v>best game I've ever played, super! required purchase.</v>
      </c>
    </row>
    <row r="8513" spans="1:9" x14ac:dyDescent="0.3">
      <c r="A8513" s="1" t="s">
        <v>120</v>
      </c>
      <c r="B8513" s="1" t="s">
        <v>121</v>
      </c>
      <c r="C8513" s="1" t="s">
        <v>80</v>
      </c>
      <c r="D8513" s="1" t="s">
        <v>537</v>
      </c>
      <c r="E8513" s="1" t="s">
        <v>1228</v>
      </c>
      <c r="F8513" s="1" t="s">
        <v>12786</v>
      </c>
      <c r="G8513" s="1" t="s">
        <v>36</v>
      </c>
      <c r="H8513" s="1" t="s">
        <v>29</v>
      </c>
      <c r="I8513" s="1" t="str">
        <f ca="1">IFERROR(__xludf.DUMMYFUNCTION("GOOGLETRANSLATE(F8513, ""auto"", ""en"")
"),"I gave this TV to my beloved wife! FAVORITE is delighted! people! Honestly, take it, you won’t regret it! This is the best there is up to 20 thousand rubles. The image is pleasing!  This TV has only a service USB, but by reflashing it, you can watch video"&amp;"s, photos and listen to music")</f>
        <v>I gave this TV to my beloved wife! FAVORITE is delighted! people! Honestly, take it, you won’t regret it! This is the best there is up to 20 thousand rubles. The image is pleasing!  This TV has only a service USB, but by reflashing it, you can watch videos, photos and listen to music</v>
      </c>
    </row>
    <row r="8514" spans="1:9" x14ac:dyDescent="0.3">
      <c r="A8514" s="1" t="s">
        <v>37</v>
      </c>
      <c r="B8514" s="1" t="s">
        <v>38</v>
      </c>
      <c r="C8514" s="1" t="s">
        <v>163</v>
      </c>
      <c r="D8514" s="1" t="s">
        <v>172</v>
      </c>
      <c r="E8514" s="1" t="s">
        <v>3266</v>
      </c>
      <c r="F8514" s="1" t="s">
        <v>12787</v>
      </c>
      <c r="G8514" s="1" t="s">
        <v>36</v>
      </c>
      <c r="H8514" s="1" t="s">
        <v>29</v>
      </c>
      <c r="I8514" s="1" t="str">
        <f ca="1">IFERROR(__xludf.DUMMYFUNCTION("GOOGLETRANSLATE(F8514, ""auto"", ""en"")
"),"I think this PHONE should be a model!!! The most reliable device from Nokia, I had such a model both new and with mileage, but none of them ever let me down and excellent price-quality ratio")</f>
        <v>I think this PHONE should be a model!!! The most reliable device from Nokia, I had such a model both new and with mileage, but none of them ever let me down and excellent price-quality ratio</v>
      </c>
    </row>
    <row r="8515" spans="1:9" x14ac:dyDescent="0.3">
      <c r="A8515" s="1" t="s">
        <v>61</v>
      </c>
      <c r="B8515" s="1" t="s">
        <v>318</v>
      </c>
      <c r="C8515" s="1" t="s">
        <v>246</v>
      </c>
      <c r="D8515" s="1" t="s">
        <v>592</v>
      </c>
      <c r="E8515" s="1" t="s">
        <v>13</v>
      </c>
      <c r="F8515" s="1" t="s">
        <v>12788</v>
      </c>
      <c r="G8515" s="1" t="s">
        <v>49</v>
      </c>
      <c r="H8515" s="1" t="s">
        <v>16</v>
      </c>
      <c r="I8515" s="1" t="str">
        <f ca="1">IFERROR(__xludf.DUMMYFUNCTION("GOOGLETRANSLATE(F8515, ""auto"", ""en"")
"),"Stupid kettle - after half a year there is such a noise that the neighbors below can hear it (noise like a washing machine when squeezing). And the water tastes a little metallic.")</f>
        <v>Stupid kettle - after half a year there is such a noise that the neighbors below can hear it (noise like a washing machine when squeezing). And the water tastes a little metallic.</v>
      </c>
    </row>
    <row r="8516" spans="1:9" x14ac:dyDescent="0.3">
      <c r="A8516" s="1" t="s">
        <v>67</v>
      </c>
      <c r="B8516" s="1" t="s">
        <v>68</v>
      </c>
      <c r="C8516" s="1" t="s">
        <v>101</v>
      </c>
      <c r="D8516" s="1" t="s">
        <v>2016</v>
      </c>
      <c r="E8516" s="1" t="s">
        <v>1016</v>
      </c>
      <c r="F8516" s="1" t="s">
        <v>12789</v>
      </c>
      <c r="G8516" s="1" t="s">
        <v>36</v>
      </c>
      <c r="H8516" s="1" t="s">
        <v>29</v>
      </c>
      <c r="I8516" s="1" t="str">
        <f ca="1">IFERROR(__xludf.DUMMYFUNCTION("GOOGLETRANSLATE(F8516, ""auto"", ""en"")
"),"I purchased this device and it worked great. Cheap, small in size, irons things perfectly, it didn’t let me down.")</f>
        <v>I purchased this device and it worked great. Cheap, small in size, irons things perfectly, it didn’t let me down.</v>
      </c>
    </row>
    <row r="8517" spans="1:9" x14ac:dyDescent="0.3">
      <c r="A8517" s="1" t="s">
        <v>361</v>
      </c>
      <c r="B8517" s="1" t="s">
        <v>2555</v>
      </c>
      <c r="C8517" s="1" t="s">
        <v>4871</v>
      </c>
      <c r="D8517" s="1" t="s">
        <v>4281</v>
      </c>
      <c r="E8517" s="1" t="s">
        <v>2118</v>
      </c>
      <c r="F8517" s="1" t="s">
        <v>12790</v>
      </c>
      <c r="G8517" s="1" t="s">
        <v>36</v>
      </c>
      <c r="H8517" s="1" t="s">
        <v>29</v>
      </c>
      <c r="I8517" s="1" t="str">
        <f ca="1">IFERROR(__xludf.DUMMYFUNCTION("GOOGLETRANSLATE(F8517, ""auto"", ""en"")
"),"I really liked the thermos. Retains heat perfectly. Compact and lightweight. Convenient water supply valve. I recommend it.")</f>
        <v>I really liked the thermos. Retains heat perfectly. Compact and lightweight. Convenient water supply valve. I recommend it.</v>
      </c>
    </row>
    <row r="8518" spans="1:9" x14ac:dyDescent="0.3">
      <c r="A8518" s="1" t="s">
        <v>17</v>
      </c>
      <c r="B8518" s="1" t="s">
        <v>18</v>
      </c>
      <c r="C8518" s="1" t="s">
        <v>243</v>
      </c>
      <c r="D8518" s="1" t="s">
        <v>64</v>
      </c>
      <c r="E8518" s="1" t="s">
        <v>395</v>
      </c>
      <c r="F8518" s="1" t="s">
        <v>12791</v>
      </c>
      <c r="G8518" s="1" t="s">
        <v>28</v>
      </c>
      <c r="H8518" s="1" t="s">
        <v>29</v>
      </c>
      <c r="I8518" s="1" t="str">
        <f ca="1">IFERROR(__xludf.DUMMYFUNCTION("GOOGLETRANSLATE(F8518, ""auto"", ""en"")
"),"Bought it. I really liked the service in the store and the delivery service. We bought an additional stabilizer and legs. We wash for a week.  It’s convenient that there is a display showing the time until the end of the wash. Small, compact and 5 kg!!! T"&amp;"he set of functions suits me. I would like it to be impossible to turn the relay during washing (since there is a child in the house). We haven’t figured out the quality of the wash yet, it could have washed better, but it’s possible that this is due to t"&amp;"he fact that it saves water. I use an extra rinse. Although the price and quality correspond to the costs.")</f>
        <v>Bought it. I really liked the service in the store and the delivery service. We bought an additional stabilizer and legs. We wash for a week.  It’s convenient that there is a display showing the time until the end of the wash. Small, compact and 5 kg!!! The set of functions suits me. I would like it to be impossible to turn the relay during washing (since there is a child in the house). We haven’t figured out the quality of the wash yet, it could have washed better, but it’s possible that this is due to the fact that it saves water. I use an extra rinse. Although the price and quality correspond to the costs.</v>
      </c>
    </row>
    <row r="8519" spans="1:9" x14ac:dyDescent="0.3">
      <c r="A8519" s="1" t="s">
        <v>105</v>
      </c>
      <c r="B8519" s="1" t="s">
        <v>106</v>
      </c>
      <c r="C8519" s="1" t="s">
        <v>97</v>
      </c>
      <c r="D8519" s="1" t="s">
        <v>52</v>
      </c>
      <c r="E8519" s="1" t="s">
        <v>1481</v>
      </c>
      <c r="F8519" s="1" t="s">
        <v>12792</v>
      </c>
      <c r="G8519" s="1" t="s">
        <v>28</v>
      </c>
      <c r="H8519" s="1" t="s">
        <v>29</v>
      </c>
      <c r="I8519" s="1" t="str">
        <f ca="1">IFERROR(__xludf.DUMMYFUNCTION("GOOGLETRANSLATE(F8519, ""auto"", ""en"")
"),"When you connect the player to Windows XP3, it is automatically registered as an MTP device. To switch it to USB flash drive mode, just change (“update”) the driver in the device manager, indicating that you will select the driver yourself and selecting t"&amp;"he USB drive from the list of drivers.    Overall an excellent player, I use it for listening to audiobooks. It lacks the ability to set bookmarks, but it saves the current location.")</f>
        <v>When you connect the player to Windows XP3, it is automatically registered as an MTP device. To switch it to USB flash drive mode, just change (“update”) the driver in the device manager, indicating that you will select the driver yourself and selecting the USB drive from the list of drivers.    Overall an excellent player, I use it for listening to audiobooks. It lacks the ability to set bookmarks, but it saves the current location.</v>
      </c>
    </row>
    <row r="8520" spans="1:9" x14ac:dyDescent="0.3">
      <c r="A8520" s="1" t="s">
        <v>105</v>
      </c>
      <c r="B8520" s="1" t="s">
        <v>106</v>
      </c>
      <c r="C8520" s="1" t="s">
        <v>97</v>
      </c>
      <c r="D8520" s="1" t="s">
        <v>2873</v>
      </c>
      <c r="E8520" s="1" t="s">
        <v>2271</v>
      </c>
      <c r="F8520" s="1" t="s">
        <v>12793</v>
      </c>
      <c r="G8520" s="1" t="s">
        <v>36</v>
      </c>
      <c r="H8520" s="1" t="s">
        <v>29</v>
      </c>
      <c r="I8520" s="1" t="str">
        <f ca="1">IFERROR(__xludf.DUMMYFUNCTION("GOOGLETRANSLATE(F8520, ""auto"", ""en"")
"),"In order to change the file system as a USB flash, you need to uninstall the driver of this player in the task manager and then manually again, I repeat MANUALLY (there will be a choice of method, automatically or manually) find the driver, then it will o"&amp;"ffer MTP or USB, naturally select USB and enjoy it as a flash drive! =)")</f>
        <v>In order to change the file system as a USB flash, you need to uninstall the driver of this player in the task manager and then manually again, I repeat MANUALLY (there will be a choice of method, automatically or manually) find the driver, then it will offer MTP or USB, naturally select USB and enjoy it as a flash drive! =)</v>
      </c>
    </row>
    <row r="8521" spans="1:9" x14ac:dyDescent="0.3">
      <c r="A8521" s="1" t="s">
        <v>61</v>
      </c>
      <c r="B8521" s="1" t="s">
        <v>318</v>
      </c>
      <c r="C8521" s="1" t="s">
        <v>57</v>
      </c>
      <c r="D8521" s="1" t="s">
        <v>1681</v>
      </c>
      <c r="E8521" s="1" t="s">
        <v>2656</v>
      </c>
      <c r="F8521" s="1" t="s">
        <v>12794</v>
      </c>
      <c r="G8521" s="1" t="s">
        <v>15</v>
      </c>
      <c r="H8521" s="1" t="s">
        <v>16</v>
      </c>
      <c r="I8521" s="1" t="str">
        <f ca="1">IFERROR(__xludf.DUMMYFUNCTION("GOOGLETRANSLATE(F8521, ""auto"", ""en"")
"),"I discovered a strange feature: after and during boiling, the cord gets very hot, especially at the junction with the stand. My two-kilowatt iron doesn’t heat up at all, but the kettle has such a problem, I’m an electrician by training, so I’m scared, it "&amp;"shouldn’t be like this. This means there is a thin conductor inside the cord; someone saved on copper.")</f>
        <v>I discovered a strange feature: after and during boiling, the cord gets very hot, especially at the junction with the stand. My two-kilowatt iron doesn’t heat up at all, but the kettle has such a problem, I’m an electrician by training, so I’m scared, it shouldn’t be like this. This means there is a thin conductor inside the cord; someone saved on copper.</v>
      </c>
    </row>
    <row r="8522" spans="1:9" x14ac:dyDescent="0.3">
      <c r="A8522" s="1" t="s">
        <v>30</v>
      </c>
      <c r="B8522" s="1" t="s">
        <v>50</v>
      </c>
      <c r="C8522" s="1" t="s">
        <v>1386</v>
      </c>
      <c r="D8522" s="1" t="s">
        <v>280</v>
      </c>
      <c r="E8522" s="1" t="s">
        <v>750</v>
      </c>
      <c r="F8522" s="1" t="s">
        <v>12795</v>
      </c>
      <c r="G8522" s="1" t="s">
        <v>36</v>
      </c>
      <c r="H8522" s="1" t="s">
        <v>29</v>
      </c>
      <c r="I8522" s="1" t="str">
        <f ca="1">IFERROR(__xludf.DUMMYFUNCTION("GOOGLETRANSLATE(F8522, ""auto"", ""en"")
"),"in the laptops, the microphones are still useless, + the hum from the cooler is transmitted, I didn’t like the machine, I took it as a second laptop, for work, it doesn’t get dirty, VERY NOT SOLD))) what’s bad is that there are only 2 USB sockets and ther"&amp;"e is no HDMI output, as well as the lack of disks with firewood, although the system kindly asked for 4 discs for all the wood and Recovery, well, absolutely everything is fine, The video card is not a gaming one, so the laptop is not a gaming one, althou"&amp;"gh it pulls at the low end")</f>
        <v>in the laptops, the microphones are still useless, + the hum from the cooler is transmitted, I didn’t like the machine, I took it as a second laptop, for work, it doesn’t get dirty, VERY NOT SOLD))) what’s bad is that there are only 2 USB sockets and there is no HDMI output, as well as the lack of disks with firewood, although the system kindly asked for 4 discs for all the wood and Recovery, well, absolutely everything is fine, The video card is not a gaming one, so the laptop is not a gaming one, although it pulls at the low end</v>
      </c>
    </row>
    <row r="8523" spans="1:9" x14ac:dyDescent="0.3">
      <c r="A8523" s="1" t="s">
        <v>169</v>
      </c>
      <c r="B8523" s="1" t="s">
        <v>170</v>
      </c>
      <c r="C8523" s="1" t="s">
        <v>171</v>
      </c>
      <c r="D8523" s="1" t="s">
        <v>967</v>
      </c>
      <c r="E8523" s="1" t="s">
        <v>886</v>
      </c>
      <c r="F8523" s="1" t="s">
        <v>12796</v>
      </c>
      <c r="G8523" s="1" t="s">
        <v>36</v>
      </c>
      <c r="H8523" s="1" t="s">
        <v>29</v>
      </c>
      <c r="I8523" s="1" t="str">
        <f ca="1">IFERROR(__xludf.DUMMYFUNCTION("GOOGLETRANSLATE(F8523, ""auto"", ""en"")
"),"The sound is excellent!!! It sounds especially good on Nokia. Considering the price and sound quality rating 5)")</f>
        <v>The sound is excellent!!! It sounds especially good on Nokia. Considering the price and sound quality rating 5)</v>
      </c>
    </row>
    <row r="8524" spans="1:9" x14ac:dyDescent="0.3">
      <c r="A8524" s="1" t="s">
        <v>9</v>
      </c>
      <c r="B8524" s="1" t="s">
        <v>10</v>
      </c>
      <c r="C8524" s="1" t="s">
        <v>4314</v>
      </c>
      <c r="D8524" s="1" t="s">
        <v>521</v>
      </c>
      <c r="E8524" s="1" t="s">
        <v>5585</v>
      </c>
      <c r="F8524" s="1" t="s">
        <v>12797</v>
      </c>
      <c r="G8524" s="1" t="s">
        <v>36</v>
      </c>
      <c r="H8524" s="1" t="s">
        <v>29</v>
      </c>
      <c r="I8524" s="1" t="str">
        <f ca="1">IFERROR(__xludf.DUMMYFUNCTION("GOOGLETRANSLATE(F8524, ""auto"", ""en"")
"),"Works very well! Even at first speed!  Externally beautiful, stylish.  It works a little noisily, but in principle like any other hood.  We are happy.")</f>
        <v>Works very well! Even at first speed!  Externally beautiful, stylish.  It works a little noisily, but in principle like any other hood.  We are happy.</v>
      </c>
    </row>
    <row r="8525" spans="1:9" x14ac:dyDescent="0.3">
      <c r="A8525" s="1" t="s">
        <v>61</v>
      </c>
      <c r="B8525" s="1" t="s">
        <v>318</v>
      </c>
      <c r="C8525" s="1" t="s">
        <v>69</v>
      </c>
      <c r="D8525" s="1" t="s">
        <v>280</v>
      </c>
      <c r="E8525" s="1" t="s">
        <v>1507</v>
      </c>
      <c r="F8525" s="1" t="s">
        <v>12798</v>
      </c>
      <c r="G8525" s="1" t="s">
        <v>28</v>
      </c>
      <c r="H8525" s="1" t="s">
        <v>29</v>
      </c>
      <c r="I8525" s="1" t="str">
        <f ca="1">IFERROR(__xludf.DUMMYFUNCTION("GOOGLETRANSLATE(F8525, ""auto"", ""en"")
"),"I read the reviews and decided not to buy this kettle, I came to M-video and saw that there was a good discount on the kettle. I decided to buy it anyway. In general, a YEAR has passed, the kettle has not leaked, it turns off on its own. Of the minuses, I"&amp;"’ll note this: fingerprints remain, well, that’s understandable on such a surface. I fill the kettle only with clean water after the filter, which is probably why it didn’t leak because there is no scale. Another minus is that some kind of corrosion has a"&amp;"ppeared on the bottom of the kettle. This is the first time I've seen something like this. Before this there was an old one, which still works to this day without any corrosion.")</f>
        <v>I read the reviews and decided not to buy this kettle, I came to M-video and saw that there was a good discount on the kettle. I decided to buy it anyway. In general, a YEAR has passed, the kettle has not leaked, it turns off on its own. Of the minuses, I’ll note this: fingerprints remain, well, that’s understandable on such a surface. I fill the kettle only with clean water after the filter, which is probably why it didn’t leak because there is no scale. Another minus is that some kind of corrosion has appeared on the bottom of the kettle. This is the first time I've seen something like this. Before this there was an old one, which still works to this day without any corrosion.</v>
      </c>
    </row>
    <row r="8526" spans="1:9" x14ac:dyDescent="0.3">
      <c r="A8526" s="1" t="s">
        <v>30</v>
      </c>
      <c r="B8526" s="1" t="s">
        <v>50</v>
      </c>
      <c r="C8526" s="1" t="s">
        <v>32</v>
      </c>
      <c r="D8526" s="1" t="s">
        <v>12799</v>
      </c>
      <c r="E8526" s="1" t="s">
        <v>2265</v>
      </c>
      <c r="F8526" s="1" t="s">
        <v>12800</v>
      </c>
      <c r="G8526" s="1" t="s">
        <v>36</v>
      </c>
      <c r="H8526" s="1" t="s">
        <v>29</v>
      </c>
      <c r="I8526" s="1" t="str">
        <f ca="1">IFERROR(__xludf.DUMMYFUNCTION("GOOGLETRANSLATE(F8526, ""auto"", ""en"")
"),"Well, a very good laptop! I bought it for myself and my wife, it’s small, powerful and very beautiful. Rating 5+ The best value for money!")</f>
        <v>Well, a very good laptop! I bought it for myself and my wife, it’s small, powerful and very beautiful. Rating 5+ The best value for money!</v>
      </c>
    </row>
    <row r="8527" spans="1:9" x14ac:dyDescent="0.3">
      <c r="A8527" s="1" t="s">
        <v>43</v>
      </c>
      <c r="B8527" s="1" t="s">
        <v>303</v>
      </c>
      <c r="C8527" s="1" t="s">
        <v>1721</v>
      </c>
      <c r="D8527" s="1" t="s">
        <v>471</v>
      </c>
      <c r="E8527" s="1" t="s">
        <v>9278</v>
      </c>
      <c r="F8527" s="1" t="s">
        <v>12801</v>
      </c>
      <c r="G8527" s="1" t="s">
        <v>49</v>
      </c>
      <c r="H8527" s="1" t="s">
        <v>16</v>
      </c>
      <c r="I8527" s="1" t="str">
        <f ca="1">IFERROR(__xludf.DUMMYFUNCTION("GOOGLETRANSLATE(F8527, ""auto"", ""en"")
"),"This water heater worked for exactly two years and leaked, it’s good that nothing shorted. I don’t recommend it to anyone, since I’m not the only one who has encountered a similar problem!")</f>
        <v>This water heater worked for exactly two years and leaked, it’s good that nothing shorted. I don’t recommend it to anyone, since I’m not the only one who has encountered a similar problem!</v>
      </c>
    </row>
    <row r="8528" spans="1:9" x14ac:dyDescent="0.3">
      <c r="A8528" s="1" t="s">
        <v>61</v>
      </c>
      <c r="B8528" s="1" t="s">
        <v>318</v>
      </c>
      <c r="C8528" s="1" t="s">
        <v>57</v>
      </c>
      <c r="D8528" s="1" t="s">
        <v>39</v>
      </c>
      <c r="E8528" s="1" t="s">
        <v>3545</v>
      </c>
      <c r="F8528" s="1" t="s">
        <v>12802</v>
      </c>
      <c r="G8528" s="1" t="s">
        <v>36</v>
      </c>
      <c r="H8528" s="1" t="s">
        <v>29</v>
      </c>
      <c r="I8528" s="1" t="str">
        <f ca="1">IFERROR(__xludf.DUMMYFUNCTION("GOOGLETRANSLATE(F8528, ""auto"", ""en"")
"),"Performs its function")</f>
        <v>Performs its function</v>
      </c>
    </row>
    <row r="8529" spans="1:9" x14ac:dyDescent="0.3">
      <c r="A8529" s="1" t="s">
        <v>211</v>
      </c>
      <c r="B8529" s="1" t="s">
        <v>212</v>
      </c>
      <c r="C8529" s="1" t="s">
        <v>381</v>
      </c>
      <c r="D8529" s="1" t="s">
        <v>2764</v>
      </c>
      <c r="E8529" s="1" t="s">
        <v>2278</v>
      </c>
      <c r="F8529" s="1" t="s">
        <v>12803</v>
      </c>
      <c r="G8529" s="1" t="s">
        <v>36</v>
      </c>
      <c r="H8529" s="1" t="s">
        <v>29</v>
      </c>
      <c r="I8529" s="1" t="str">
        <f ca="1">IFERROR(__xludf.DUMMYFUNCTION("GOOGLETRANSLATE(F8529, ""auto"", ""en"")
"),"The best hair dryer I've ever had, it's powerful and has been working for 2-3 years without problems, it fell a few times, but everything is fine. just perfect for me) if only there was a bigger cord)")</f>
        <v>The best hair dryer I've ever had, it's powerful and has been working for 2-3 years without problems, it fell a few times, but everything is fine. just perfect for me) if only there was a bigger cord)</v>
      </c>
    </row>
    <row r="8530" spans="1:9" x14ac:dyDescent="0.3">
      <c r="A8530" s="1" t="s">
        <v>169</v>
      </c>
      <c r="B8530" s="1" t="s">
        <v>170</v>
      </c>
      <c r="C8530" s="1" t="s">
        <v>171</v>
      </c>
      <c r="D8530" s="1" t="s">
        <v>232</v>
      </c>
      <c r="E8530" s="1" t="s">
        <v>425</v>
      </c>
      <c r="F8530" s="1" t="s">
        <v>12804</v>
      </c>
      <c r="G8530" s="1" t="s">
        <v>36</v>
      </c>
      <c r="H8530" s="1" t="s">
        <v>29</v>
      </c>
      <c r="I8530" s="1" t="str">
        <f ca="1">IFERROR(__xludf.DUMMYFUNCTION("GOOGLETRANSLATE(F8530, ""auto"", ""en"")
"),"Don't listen to anyone who says these headphones have bad sound. When I first listened to them, I didn’t like them, but I went into the equalizer and adjusted it so that everything sounds clear. Yes, and a cool box and instructions, and of course a case f"&amp;"or the phone")</f>
        <v>Don't listen to anyone who says these headphones have bad sound. When I first listened to them, I didn’t like them, but I went into the equalizer and adjusted it so that everything sounds clear. Yes, and a cool box and instructions, and of course a case for the phone</v>
      </c>
    </row>
    <row r="8531" spans="1:9" x14ac:dyDescent="0.3">
      <c r="A8531" s="1" t="s">
        <v>61</v>
      </c>
      <c r="B8531" s="1" t="s">
        <v>977</v>
      </c>
      <c r="C8531" s="1" t="s">
        <v>69</v>
      </c>
      <c r="D8531" s="1" t="s">
        <v>589</v>
      </c>
      <c r="E8531" s="1" t="s">
        <v>3757</v>
      </c>
      <c r="F8531" s="1" t="s">
        <v>12805</v>
      </c>
      <c r="G8531" s="1" t="s">
        <v>36</v>
      </c>
      <c r="H8531" s="1" t="s">
        <v>29</v>
      </c>
      <c r="I8531" s="1" t="str">
        <f ca="1">IFERROR(__xludf.DUMMYFUNCTION("GOOGLETRANSLATE(F8531, ""auto"", ""en"")
"),"Great blender! No complaints at all! The rubberized handle prevents slipping when your hand is wet. The buttons are soft. Replaces a food processor.")</f>
        <v>Great blender! No complaints at all! The rubberized handle prevents slipping when your hand is wet. The buttons are soft. Replaces a food processor.</v>
      </c>
    </row>
    <row r="8532" spans="1:9" x14ac:dyDescent="0.3">
      <c r="A8532" s="1" t="s">
        <v>95</v>
      </c>
      <c r="B8532" s="1" t="s">
        <v>648</v>
      </c>
      <c r="C8532" s="1" t="s">
        <v>97</v>
      </c>
      <c r="D8532" s="1" t="s">
        <v>12806</v>
      </c>
      <c r="E8532" s="1" t="s">
        <v>2627</v>
      </c>
      <c r="F8532" s="1" t="s">
        <v>12807</v>
      </c>
      <c r="G8532" s="1" t="s">
        <v>36</v>
      </c>
      <c r="H8532" s="1" t="s">
        <v>29</v>
      </c>
      <c r="I8532" s="1" t="str">
        <f ca="1">IFERROR(__xludf.DUMMYFUNCTION("GOOGLETRANSLATE(F8532, ""auto"", ""en"")
"),"The thing is just super!!!  Very happy with the purchase!!!")</f>
        <v>The thing is just super!!!  Very happy with the purchase!!!</v>
      </c>
    </row>
    <row r="8533" spans="1:9" x14ac:dyDescent="0.3">
      <c r="A8533" s="1" t="s">
        <v>369</v>
      </c>
      <c r="B8533" s="1" t="s">
        <v>370</v>
      </c>
      <c r="C8533" s="1" t="s">
        <v>290</v>
      </c>
      <c r="D8533" s="1" t="s">
        <v>295</v>
      </c>
      <c r="E8533" s="1" t="s">
        <v>6069</v>
      </c>
      <c r="F8533" s="1" t="s">
        <v>12808</v>
      </c>
      <c r="G8533" s="1" t="s">
        <v>36</v>
      </c>
      <c r="H8533" s="1" t="s">
        <v>29</v>
      </c>
      <c r="I8533" s="1" t="str">
        <f ca="1">IFERROR(__xludf.DUMMYFUNCTION("GOOGLETRANSLATE(F8533, ""auto"", ""en"")
"),"We purchased the stove a month ago. In Ufa now there is no large selection of electric stoves, especially those that can be seen “live”. Based on availability, we settled on this model.  What attracted me, among other things, was the lack of a mechanical "&amp;"timer to turn off the hob and oven. I really liked the stove. The oven bakes very quickly, requiring even less baking time than the included instructions. The hob cooks well, the heating control is soft. Only after each cooking you need to wash the stove "&amp;"with a special detergent for glass ceramics or regular dishwashing detergent.  Like many modern similar devices, there is now no power cable included.")</f>
        <v>We purchased the stove a month ago. In Ufa now there is no large selection of electric stoves, especially those that can be seen “live”. Based on availability, we settled on this model.  What attracted me, among other things, was the lack of a mechanical timer to turn off the hob and oven. I really liked the stove. The oven bakes very quickly, requiring even less baking time than the included instructions. The hob cooks well, the heating control is soft. Only after each cooking you need to wash the stove with a special detergent for glass ceramics or regular dishwashing detergent.  Like many modern similar devices, there is now no power cable included.</v>
      </c>
    </row>
    <row r="8534" spans="1:9" x14ac:dyDescent="0.3">
      <c r="A8534" s="1" t="s">
        <v>43</v>
      </c>
      <c r="B8534" s="1" t="s">
        <v>303</v>
      </c>
      <c r="C8534" s="1" t="s">
        <v>665</v>
      </c>
      <c r="D8534" s="1" t="s">
        <v>411</v>
      </c>
      <c r="E8534" s="1" t="s">
        <v>708</v>
      </c>
      <c r="F8534" s="1" t="s">
        <v>12809</v>
      </c>
      <c r="G8534" s="1" t="s">
        <v>28</v>
      </c>
      <c r="H8534" s="1" t="s">
        <v>29</v>
      </c>
      <c r="I8534" s="1" t="str">
        <f ca="1">IFERROR(__xludf.DUMMYFUNCTION("GOOGLETRANSLATE(F8534, ""auto"", ""en"")
"),"The test run went well. The low price is a little alarming. I hope the warranty period will last. I bought it to use it for a maximum of one month a year - in the summer, I got tired of the boiler in the basin....")</f>
        <v>The test run went well. The low price is a little alarming. I hope the warranty period will last. I bought it to use it for a maximum of one month a year - in the summer, I got tired of the boiler in the basin....</v>
      </c>
    </row>
    <row r="8535" spans="1:9" x14ac:dyDescent="0.3">
      <c r="A8535" s="1" t="s">
        <v>9</v>
      </c>
      <c r="B8535" s="1" t="s">
        <v>133</v>
      </c>
      <c r="C8535" s="1" t="s">
        <v>19</v>
      </c>
      <c r="D8535" s="1" t="s">
        <v>327</v>
      </c>
      <c r="E8535" s="1" t="s">
        <v>1150</v>
      </c>
      <c r="F8535" s="1" t="s">
        <v>12810</v>
      </c>
      <c r="G8535" s="1" t="s">
        <v>36</v>
      </c>
      <c r="H8535" s="1" t="s">
        <v>29</v>
      </c>
      <c r="I8535" s="1" t="str">
        <f ca="1">IFERROR(__xludf.DUMMYFUNCTION("GOOGLETRANSLATE(F8535, ""auto"", ""en"")
"),"I bought it on sale. The wardrobe is cool. Works great. Looks very stylish. The presence of a deep baking tray.")</f>
        <v>I bought it on sale. The wardrobe is cool. Works great. Looks very stylish. The presence of a deep baking tray.</v>
      </c>
    </row>
    <row r="8536" spans="1:9" x14ac:dyDescent="0.3">
      <c r="A8536" s="1" t="s">
        <v>105</v>
      </c>
      <c r="B8536" s="1" t="s">
        <v>106</v>
      </c>
      <c r="C8536" s="1" t="s">
        <v>1419</v>
      </c>
      <c r="D8536" s="1" t="s">
        <v>1431</v>
      </c>
      <c r="E8536" s="1" t="s">
        <v>1742</v>
      </c>
      <c r="F8536" s="1" t="s">
        <v>12811</v>
      </c>
      <c r="G8536" s="1" t="s">
        <v>49</v>
      </c>
      <c r="H8536" s="1" t="s">
        <v>16</v>
      </c>
      <c r="I8536" s="1" t="str">
        <f ca="1">IFERROR(__xludf.DUMMYFUNCTION("GOOGLETRANSLATE(F8536, ""auto"", ""en"")
"),"The sound quality is simply unacceptable, no matter what headphones, the purchase is just a waste of money")</f>
        <v>The sound quality is simply unacceptable, no matter what headphones, the purchase is just a waste of money</v>
      </c>
    </row>
    <row r="8537" spans="1:9" x14ac:dyDescent="0.3">
      <c r="A8537" s="1" t="s">
        <v>732</v>
      </c>
      <c r="B8537" s="1" t="s">
        <v>733</v>
      </c>
      <c r="C8537" s="1" t="s">
        <v>1680</v>
      </c>
      <c r="D8537" s="1" t="s">
        <v>891</v>
      </c>
      <c r="E8537" s="1" t="s">
        <v>500</v>
      </c>
      <c r="F8537" s="1" t="s">
        <v>12812</v>
      </c>
      <c r="G8537" s="1" t="s">
        <v>36</v>
      </c>
      <c r="H8537" s="1" t="s">
        <v>29</v>
      </c>
      <c r="I8537" s="1" t="str">
        <f ca="1">IFERROR(__xludf.DUMMYFUNCTION("GOOGLETRANSLATE(F8537, ""auto"", ""en"")
"),"When purchasing, I doubted whether to take it or not. A week after the purchase, I realized that I had made the best choice for the money)))) I am very pleased with it, and this LED on/off does not bother me...")</f>
        <v>When purchasing, I doubted whether to take it or not. A week after the purchase, I realized that I had made the best choice for the money)))) I am very pleased with it, and this LED on/off does not bother me...</v>
      </c>
    </row>
    <row r="8538" spans="1:9" x14ac:dyDescent="0.3">
      <c r="A8538" s="1" t="s">
        <v>61</v>
      </c>
      <c r="B8538" s="1" t="s">
        <v>145</v>
      </c>
      <c r="C8538" s="1" t="s">
        <v>74</v>
      </c>
      <c r="D8538" s="1" t="s">
        <v>64</v>
      </c>
      <c r="E8538" s="1" t="s">
        <v>1384</v>
      </c>
      <c r="F8538" s="1" t="s">
        <v>12813</v>
      </c>
      <c r="G8538" s="1" t="s">
        <v>36</v>
      </c>
      <c r="H8538" s="1" t="s">
        <v>29</v>
      </c>
      <c r="I8538" s="1" t="str">
        <f ca="1">IFERROR(__xludf.DUMMYFUNCTION("GOOGLETRANSLATE(F8538, ""auto"", ""en"")
"),"I really liked this steamer. Easy to use, convenient. The cutlets in it turn out excellent!")</f>
        <v>I really liked this steamer. Easy to use, convenient. The cutlets in it turn out excellent!</v>
      </c>
    </row>
    <row r="8539" spans="1:9" x14ac:dyDescent="0.3">
      <c r="A8539" s="1" t="s">
        <v>211</v>
      </c>
      <c r="B8539" s="1" t="s">
        <v>212</v>
      </c>
      <c r="C8539" s="1" t="s">
        <v>294</v>
      </c>
      <c r="D8539" s="1" t="s">
        <v>12814</v>
      </c>
      <c r="E8539" s="1" t="s">
        <v>1280</v>
      </c>
      <c r="F8539" s="1" t="s">
        <v>12815</v>
      </c>
      <c r="G8539" s="1" t="s">
        <v>36</v>
      </c>
      <c r="H8539" s="1" t="s">
        <v>29</v>
      </c>
      <c r="I8539" s="1" t="str">
        <f ca="1">IFERROR(__xludf.DUMMYFUNCTION("GOOGLETRANSLATE(F8539, ""auto"", ""en"")
"),"I saw this straightener from a friend and really liked it. Then another friend bought the same one and was delighted. Three of my friends already have them, everyone praises them, and I know very well that they are very good and durable! So I’m going to b"&amp;"uy them right now! :)")</f>
        <v>I saw this straightener from a friend and really liked it. Then another friend bought the same one and was delighted. Three of my friends already have them, everyone praises them, and I know very well that they are very good and durable! So I’m going to buy them right now! :)</v>
      </c>
    </row>
    <row r="8540" spans="1:9" x14ac:dyDescent="0.3">
      <c r="A8540" s="1" t="s">
        <v>67</v>
      </c>
      <c r="B8540" s="1" t="s">
        <v>68</v>
      </c>
      <c r="C8540" s="1" t="s">
        <v>101</v>
      </c>
      <c r="D8540" s="1" t="s">
        <v>247</v>
      </c>
      <c r="E8540" s="1" t="s">
        <v>12816</v>
      </c>
      <c r="F8540" s="1" t="s">
        <v>12817</v>
      </c>
      <c r="G8540" s="1" t="s">
        <v>36</v>
      </c>
      <c r="H8540" s="1" t="s">
        <v>29</v>
      </c>
      <c r="I8540" s="1" t="str">
        <f ca="1">IFERROR(__xludf.DUMMYFUNCTION("GOOGLETRANSLATE(F8540, ""auto"", ""en"")
"),"I bought this iron because it was the cheapest and smallest. It turned out to be an excellent iron, I agree with the previous speaker. One minus is that it does not iron well thick fabrics or bedding in multiple folds. I've been using it for 4 years now, "&amp;"it works like a charm. Pros: I iron everything, leaves no streaks, irons expensive and delicate fabrics - perfect.")</f>
        <v>I bought this iron because it was the cheapest and smallest. It turned out to be an excellent iron, I agree with the previous speaker. One minus is that it does not iron well thick fabrics or bedding in multiple folds. I've been using it for 4 years now, it works like a charm. Pros: I iron everything, leaves no streaks, irons expensive and delicate fabrics - perfect.</v>
      </c>
    </row>
    <row r="8541" spans="1:9" x14ac:dyDescent="0.3">
      <c r="A8541" s="1" t="s">
        <v>852</v>
      </c>
      <c r="B8541" s="1" t="s">
        <v>2476</v>
      </c>
      <c r="C8541" s="1" t="s">
        <v>356</v>
      </c>
      <c r="D8541" s="1" t="s">
        <v>12818</v>
      </c>
      <c r="E8541" s="1" t="s">
        <v>2815</v>
      </c>
      <c r="F8541" s="1" t="s">
        <v>12819</v>
      </c>
      <c r="G8541" s="1" t="s">
        <v>36</v>
      </c>
      <c r="H8541" s="1" t="s">
        <v>29</v>
      </c>
      <c r="I8541" s="1" t="str">
        <f ca="1">IFERROR(__xludf.DUMMYFUNCTION("GOOGLETRANSLATE(F8541, ""auto"", ""en"")
"),"I have been using this Computer for 2 weeks. I chose this model because... it is suitable for my tasks - processing (post-processing) of high-definition video. A very quiet (noise-wise) and productive computer, with a very high-quality display. There is o"&amp;"nly one drawback - not all programs for Apple are localized, for me this is not critical. The rest is all advantages: a convenient and fast interface, a super-comfortable mouse (included) and a keyboard (after Windows PC you need to get used to the positi"&amp;"on of the period and comma in the Russian keyboard). I didn’t regret taking the iMac and I recommend it - you won’t regret it.")</f>
        <v>I have been using this Computer for 2 weeks. I chose this model because... it is suitable for my tasks - processing (post-processing) of high-definition video. A very quiet (noise-wise) and productive computer, with a very high-quality display. There is only one drawback - not all programs for Apple are localized, for me this is not critical. The rest is all advantages: a convenient and fast interface, a super-comfortable mouse (included) and a keyboard (after Windows PC you need to get used to the position of the period and comma in the Russian keyboard). I didn’t regret taking the iMac and I recommend it - you won’t regret it.</v>
      </c>
    </row>
    <row r="8542" spans="1:9" x14ac:dyDescent="0.3">
      <c r="A8542" s="1" t="s">
        <v>149</v>
      </c>
      <c r="B8542" s="1" t="s">
        <v>576</v>
      </c>
      <c r="C8542" s="1" t="s">
        <v>1835</v>
      </c>
      <c r="D8542" s="1" t="s">
        <v>327</v>
      </c>
      <c r="E8542" s="1" t="s">
        <v>316</v>
      </c>
      <c r="F8542" s="1" t="s">
        <v>12820</v>
      </c>
      <c r="G8542" s="1" t="s">
        <v>36</v>
      </c>
      <c r="H8542" s="1" t="s">
        <v>29</v>
      </c>
      <c r="I8542" s="1" t="str">
        <f ca="1">IFERROR(__xludf.DUMMYFUNCTION("GOOGLETRANSLATE(F8542, ""auto"", ""en"")
"),"I wasn’t going to write but I read the negative review and was outraged. The vacuum cleaner copes with its purpose with 5+ points and runs great. Quiet mode, convenient location of nozzles, everything settles down. Personally, the only thing that bothers "&amp;"me the most is that I often confuse the power and cord tightening buttons; they are marked almost identically. There is no overpayment for a Mile, a Mile is a guarantee of high quality and consumer properties, and the fact that a Toyota can break down on "&amp;"the first day is not the end of the world.")</f>
        <v>I wasn’t going to write but I read the negative review and was outraged. The vacuum cleaner copes with its purpose with 5+ points and runs great. Quiet mode, convenient location of nozzles, everything settles down. Personally, the only thing that bothers me the most is that I often confuse the power and cord tightening buttons; they are marked almost identically. There is no overpayment for a Mile, a Mile is a guarantee of high quality and consumer properties, and the fact that a Toyota can break down on the first day is not the end of the world.</v>
      </c>
    </row>
    <row r="8543" spans="1:9" x14ac:dyDescent="0.3">
      <c r="A8543" s="1" t="s">
        <v>211</v>
      </c>
      <c r="B8543" s="1" t="s">
        <v>265</v>
      </c>
      <c r="C8543" s="1" t="s">
        <v>122</v>
      </c>
      <c r="D8543" s="1" t="s">
        <v>385</v>
      </c>
      <c r="E8543" s="1" t="s">
        <v>7497</v>
      </c>
      <c r="F8543" s="1" t="s">
        <v>12821</v>
      </c>
      <c r="G8543" s="1" t="s">
        <v>94</v>
      </c>
      <c r="H8543" s="1" t="s">
        <v>29</v>
      </c>
      <c r="I8543" s="1" t="str">
        <f ca="1">IFERROR(__xludf.DUMMYFUNCTION("GOOGLETRANSLATE(F8543, ""auto"", ""en"")
"),"Light, almost silent, vibration is not felt. Value for money.. 5 points ͢ class=")</f>
        <v>Light, almost silent, vibration is not felt. Value for money.. 5 points ͢ class=</v>
      </c>
    </row>
    <row r="8544" spans="1:9" x14ac:dyDescent="0.3">
      <c r="A8544" s="1" t="s">
        <v>61</v>
      </c>
      <c r="B8544" s="1" t="s">
        <v>318</v>
      </c>
      <c r="C8544" s="1" t="s">
        <v>69</v>
      </c>
      <c r="D8544" s="1" t="s">
        <v>152</v>
      </c>
      <c r="E8544" s="1" t="s">
        <v>3080</v>
      </c>
      <c r="F8544" s="1" t="s">
        <v>12822</v>
      </c>
      <c r="G8544" s="1" t="s">
        <v>36</v>
      </c>
      <c r="H8544" s="1" t="s">
        <v>29</v>
      </c>
      <c r="I8544" s="1" t="str">
        <f ca="1">IFERROR(__xludf.DUMMYFUNCTION("GOOGLETRANSLATE(F8544, ""auto"", ""en"")
"),"After a month of use, rust appeared on the heating element, just like that, but overall the kettle is good,")</f>
        <v>After a month of use, rust appeared on the heating element, just like that, but overall the kettle is good,</v>
      </c>
    </row>
    <row r="8545" spans="1:9" x14ac:dyDescent="0.3">
      <c r="A8545" s="1" t="s">
        <v>732</v>
      </c>
      <c r="B8545" s="1" t="s">
        <v>733</v>
      </c>
      <c r="C8545" s="1" t="s">
        <v>1680</v>
      </c>
      <c r="D8545" s="1" t="s">
        <v>633</v>
      </c>
      <c r="E8545" s="1" t="s">
        <v>3184</v>
      </c>
      <c r="F8545" s="1" t="s">
        <v>12823</v>
      </c>
      <c r="G8545" s="1" t="s">
        <v>36</v>
      </c>
      <c r="H8545" s="1" t="s">
        <v>29</v>
      </c>
      <c r="I8545" s="1" t="str">
        <f ca="1">IFERROR(__xludf.DUMMYFUNCTION("GOOGLETRANSLATE(F8545, ""auto"", ""en"")
"),"For that kind of money you won’t find a better fullHD anywhere. The color rendition is simply perfect, and the contrast is good, 1080p, HDMI, in general, take it without hesitation.")</f>
        <v>For that kind of money you won’t find a better fullHD anywhere. The color rendition is simply perfect, and the contrast is good, 1080p, HDMI, in general, take it without hesitation.</v>
      </c>
    </row>
    <row r="8546" spans="1:9" x14ac:dyDescent="0.3">
      <c r="A8546" s="1" t="s">
        <v>206</v>
      </c>
      <c r="B8546" s="1" t="s">
        <v>207</v>
      </c>
      <c r="C8546" s="1" t="s">
        <v>351</v>
      </c>
      <c r="D8546" s="1" t="s">
        <v>12824</v>
      </c>
      <c r="E8546" s="1" t="s">
        <v>386</v>
      </c>
      <c r="F8546" s="1" t="s">
        <v>12825</v>
      </c>
      <c r="G8546" s="1" t="s">
        <v>49</v>
      </c>
      <c r="H8546" s="1" t="s">
        <v>16</v>
      </c>
      <c r="I8546" s="1" t="str">
        <f ca="1">IFERROR(__xludf.DUMMYFUNCTION("GOOGLETRANSLATE(F8546, ""auto"", ""en"")
"),"The declared power is provided only with a minimum of 5% linear distortion when the maximum should be 0.1% )))))))))))))))))")</f>
        <v>The declared power is provided only with a minimum of 5% linear distortion when the maximum should be 0.1% )))))))))))))))))</v>
      </c>
    </row>
    <row r="8547" spans="1:9" x14ac:dyDescent="0.3">
      <c r="A8547" s="1" t="s">
        <v>149</v>
      </c>
      <c r="B8547" s="1" t="s">
        <v>150</v>
      </c>
      <c r="C8547" s="1" t="s">
        <v>57</v>
      </c>
      <c r="D8547" s="1" t="s">
        <v>12826</v>
      </c>
      <c r="E8547" s="1" t="s">
        <v>2815</v>
      </c>
      <c r="F8547" s="1" t="s">
        <v>12827</v>
      </c>
      <c r="G8547" s="1" t="s">
        <v>36</v>
      </c>
      <c r="H8547" s="1" t="s">
        <v>29</v>
      </c>
      <c r="I8547" s="1" t="str">
        <f ca="1">IFERROR(__xludf.DUMMYFUNCTION("GOOGLETRANSLATE(F8547, ""auto"", ""en"")
"),"The power is super, it can be adjusted using the knob on the panel. Suction is good and even lifts the carpet. For a water vacuum cleaner it is relatively light and compact. All attachments are on wheels, which is just super. Our family really liked it, e"&amp;"veryone loved it!!!")</f>
        <v>The power is super, it can be adjusted using the knob on the panel. Suction is good and even lifts the carpet. For a water vacuum cleaner it is relatively light and compact. All attachments are on wheels, which is just super. Our family really liked it, everyone loved it!!!</v>
      </c>
    </row>
    <row r="8548" spans="1:9" x14ac:dyDescent="0.3">
      <c r="A8548" s="1" t="s">
        <v>78</v>
      </c>
      <c r="B8548" s="1" t="s">
        <v>1163</v>
      </c>
      <c r="C8548" s="1" t="s">
        <v>80</v>
      </c>
      <c r="D8548" s="1" t="s">
        <v>64</v>
      </c>
      <c r="E8548" s="1" t="s">
        <v>661</v>
      </c>
      <c r="F8548" s="1" t="s">
        <v>12828</v>
      </c>
      <c r="G8548" s="1" t="s">
        <v>36</v>
      </c>
      <c r="H8548" s="1" t="s">
        <v>29</v>
      </c>
      <c r="I8548" s="1" t="str">
        <f ca="1">IFERROR(__xludf.DUMMYFUNCTION("GOOGLETRANSLATE(F8548, ""auto"", ""en"")
"),"My husband and I bought it six months ago, I checked all the functions, everything works like a charm! I bought it without a grill, especially for my 8-year-old daughter. It defrosts berries and butter and meat well and quickly, the instructions are writt"&amp;"en in very detail. I used the functions and the cooker, tried everything. Very satisfied")</f>
        <v>My husband and I bought it six months ago, I checked all the functions, everything works like a charm! I bought it without a grill, especially for my 8-year-old daughter. It defrosts berries and butter and meat well and quickly, the instructions are written in very detail. I used the functions and the cooker, tried everything. Very satisfied</v>
      </c>
    </row>
    <row r="8549" spans="1:9" x14ac:dyDescent="0.3">
      <c r="A8549" s="1" t="s">
        <v>211</v>
      </c>
      <c r="B8549" s="1" t="s">
        <v>601</v>
      </c>
      <c r="C8549" s="1" t="s">
        <v>602</v>
      </c>
      <c r="D8549" s="1" t="s">
        <v>172</v>
      </c>
      <c r="E8549" s="1" t="s">
        <v>12829</v>
      </c>
      <c r="F8549" s="1" t="s">
        <v>12830</v>
      </c>
      <c r="G8549" s="1" t="s">
        <v>36</v>
      </c>
      <c r="H8549" s="1" t="s">
        <v>29</v>
      </c>
      <c r="I8549" s="1" t="str">
        <f ca="1">IFERROR(__xludf.DUMMYFUNCTION("GOOGLETRANSLATE(F8549, ""auto"", ""en"")
"),"+ Cleans well, does not irritate gums - a little expensive")</f>
        <v>+ Cleans well, does not irritate gums - a little expensive</v>
      </c>
    </row>
    <row r="8550" spans="1:9" x14ac:dyDescent="0.3">
      <c r="A8550" s="1" t="s">
        <v>496</v>
      </c>
      <c r="B8550" s="1" t="s">
        <v>497</v>
      </c>
      <c r="C8550" s="1" t="s">
        <v>487</v>
      </c>
      <c r="D8550" s="1" t="s">
        <v>12831</v>
      </c>
      <c r="E8550" s="1" t="s">
        <v>359</v>
      </c>
      <c r="F8550" s="1" t="s">
        <v>12832</v>
      </c>
      <c r="G8550" s="1" t="s">
        <v>28</v>
      </c>
      <c r="H8550" s="1" t="s">
        <v>29</v>
      </c>
      <c r="I8550" s="1" t="str">
        <f ca="1">IFERROR(__xludf.DUMMYFUNCTION("GOOGLETRANSLATE(F8550, ""auto"", ""en"")
"),"An inexpensive option to enable your Mac to recognize documents composed in MS Office.")</f>
        <v>An inexpensive option to enable your Mac to recognize documents composed in MS Office.</v>
      </c>
    </row>
    <row r="8551" spans="1:9" x14ac:dyDescent="0.3">
      <c r="A8551" s="1" t="s">
        <v>9</v>
      </c>
      <c r="B8551" s="1" t="s">
        <v>10</v>
      </c>
      <c r="C8551" s="1" t="s">
        <v>407</v>
      </c>
      <c r="D8551" s="1" t="s">
        <v>52</v>
      </c>
      <c r="E8551" s="1" t="s">
        <v>2724</v>
      </c>
      <c r="F8551" s="1" t="s">
        <v>12833</v>
      </c>
      <c r="G8551" s="1" t="s">
        <v>36</v>
      </c>
      <c r="H8551" s="1" t="s">
        <v>29</v>
      </c>
      <c r="I8551" s="1" t="str">
        <f ca="1">IFERROR(__xludf.DUMMYFUNCTION("GOOGLETRANSLATE(F8551, ""auto"", ""en"")
"),"We bought the hood in February on sale. The hood is great. Modern design, class lighting. Kitchen 10 meters - the hood at speed 1 or 2 easily copes with all odors. Very powerful. Very happy with the purchase. Nothing is broken. We recommend it to everyone"&amp;". For such little money such a good purchase.")</f>
        <v>We bought the hood in February on sale. The hood is great. Modern design, class lighting. Kitchen 10 meters - the hood at speed 1 or 2 easily copes with all odors. Very powerful. Very happy with the purchase. Nothing is broken. We recommend it to everyone. For such little money such a good purchase.</v>
      </c>
    </row>
    <row r="8552" spans="1:9" x14ac:dyDescent="0.3">
      <c r="A8552" s="1" t="s">
        <v>624</v>
      </c>
      <c r="B8552" s="1" t="s">
        <v>625</v>
      </c>
      <c r="C8552" s="1" t="s">
        <v>479</v>
      </c>
      <c r="D8552" s="1" t="s">
        <v>52</v>
      </c>
      <c r="E8552" s="1" t="s">
        <v>421</v>
      </c>
      <c r="F8552" s="1" t="s">
        <v>12834</v>
      </c>
      <c r="G8552" s="1" t="s">
        <v>36</v>
      </c>
      <c r="H8552" s="1" t="s">
        <v>29</v>
      </c>
      <c r="I8552" s="1" t="str">
        <f ca="1">IFERROR(__xludf.DUMMYFUNCTION("GOOGLETRANSLATE(F8552, ""auto"", ""en"")
"),"The first thing when you start the game is shock! I just can’t believe the level of detail on most cars and the believability of their behavior on the track! Plus, you can organize entire online championships and compete with players all over the world.  "&amp;"The biggest drawback for me personally is the poor detailing of the Standard cars!  The game alone will take many months to complete (if you play about 2-3 hours a day), and to fully realize the full potential of the game it will take me personally about "&amp;"a year!  Only the development of the game took about 5 years, so you can count on constant support from the manufacturer (holding world championships, by the way, the All-Russian one has already been announced, replenishment of the vehicle fleet, new mode"&amp;"s, etc.).  I recommend it to everyone, a worthy PS3 exclusive!")</f>
        <v>The first thing when you start the game is shock! I just can’t believe the level of detail on most cars and the believability of their behavior on the track! Plus, you can organize entire online championships and compete with players all over the world.  The biggest drawback for me personally is the poor detailing of the Standard cars!  The game alone will take many months to complete (if you play about 2-3 hours a day), and to fully realize the full potential of the game it will take me personally about a year!  Only the development of the game took about 5 years, so you can count on constant support from the manufacturer (holding world championships, by the way, the All-Russian one has already been announced, replenishment of the vehicle fleet, new modes, etc.).  I recommend it to everyone, a worthy PS3 exclusive!</v>
      </c>
    </row>
    <row r="8553" spans="1:9" x14ac:dyDescent="0.3">
      <c r="A8553" s="1" t="s">
        <v>169</v>
      </c>
      <c r="B8553" s="1" t="s">
        <v>170</v>
      </c>
      <c r="C8553" s="1" t="s">
        <v>69</v>
      </c>
      <c r="D8553" s="1" t="s">
        <v>114</v>
      </c>
      <c r="E8553" s="1" t="s">
        <v>2627</v>
      </c>
      <c r="F8553" s="1" t="s">
        <v>12835</v>
      </c>
      <c r="G8553" s="1" t="s">
        <v>28</v>
      </c>
      <c r="H8553" s="1" t="s">
        <v>29</v>
      </c>
      <c r="I8553" s="1" t="str">
        <f ca="1">IFERROR(__xludf.DUMMYFUNCTION("GOOGLETRANSLATE(F8553, ""auto"", ""en"")
"),"I bought it about 3 years ago and immediately noticed a complete lack of bass during playback. Among the minuses, one can note the harsh smell; after an hour of wearing, the head begins to ache, but overall these are very successful headphones.")</f>
        <v>I bought it about 3 years ago and immediately noticed a complete lack of bass during playback. Among the minuses, one can note the harsh smell; after an hour of wearing, the head begins to ache, but overall these are very successful headphones.</v>
      </c>
    </row>
    <row r="8554" spans="1:9" x14ac:dyDescent="0.3">
      <c r="A8554" s="1" t="s">
        <v>149</v>
      </c>
      <c r="B8554" s="1" t="s">
        <v>155</v>
      </c>
      <c r="C8554" s="1" t="s">
        <v>151</v>
      </c>
      <c r="D8554" s="1" t="s">
        <v>81</v>
      </c>
      <c r="E8554" s="1" t="s">
        <v>2231</v>
      </c>
      <c r="F8554" s="1" t="s">
        <v>12836</v>
      </c>
      <c r="G8554" s="1" t="s">
        <v>36</v>
      </c>
      <c r="H8554" s="1" t="s">
        <v>29</v>
      </c>
      <c r="I8554" s="1" t="str">
        <f ca="1">IFERROR(__xludf.DUMMYFUNCTION("GOOGLETRANSLATE(F8554, ""auto"", ""en"")
"),"Excellent vacuum cleaner. After vacuuming 3 rooms and a hallway, I was horrified by the amount of dust we breathe. The whole glass was filled with dust!!! Although before that I vacuumed with a bagged vacuum cleaner, there was dust there - the cat cried. "&amp;"The vacuum cleaner has been purchased for 2 months already, I wash the filters once a month, they are easy to clean and dry, the container is easy to clean, then just rinse and dry it. Lightweight tube, brush wheels inside the tube (not outside - also a p"&amp;"lus), excellent suction power. The only drawback is that the hose bends easily - but to do this you just need to keep the vacuum cleaner away from you - with the hose extended as far as possible. The build quality is very good - no cracks, burrs, assemble"&amp;"d in Korea, not China. In addition, the vacuum cleaner is light and small :) I haven’t seen motor filters for it on sale, although you can make it yourself - just cut a piece of fabric from the exhaust filter.    Great vacuum cleaner! I recommend it :) Be"&amp;"fore that there were Soviet ones of all kinds and shapes, then German ones with dust bags, now this one :)")</f>
        <v>Excellent vacuum cleaner. After vacuuming 3 rooms and a hallway, I was horrified by the amount of dust we breathe. The whole glass was filled with dust!!! Although before that I vacuumed with a bagged vacuum cleaner, there was dust there - the cat cried. The vacuum cleaner has been purchased for 2 months already, I wash the filters once a month, they are easy to clean and dry, the container is easy to clean, then just rinse and dry it. Lightweight tube, brush wheels inside the tube (not outside - also a plus), excellent suction power. The only drawback is that the hose bends easily - but to do this you just need to keep the vacuum cleaner away from you - with the hose extended as far as possible. The build quality is very good - no cracks, burrs, assembled in Korea, not China. In addition, the vacuum cleaner is light and small :) I haven’t seen motor filters for it on sale, although you can make it yourself - just cut a piece of fabric from the exhaust filter.    Great vacuum cleaner! I recommend it :) Before that there were Soviet ones of all kinds and shapes, then German ones with dust bags, now this one :)</v>
      </c>
    </row>
    <row r="8555" spans="1:9" x14ac:dyDescent="0.3">
      <c r="A8555" s="1" t="s">
        <v>55</v>
      </c>
      <c r="B8555" s="1" t="s">
        <v>56</v>
      </c>
      <c r="C8555" s="1" t="s">
        <v>3651</v>
      </c>
      <c r="D8555" s="1" t="s">
        <v>39</v>
      </c>
      <c r="E8555" s="1" t="s">
        <v>5517</v>
      </c>
      <c r="F8555" s="1" t="s">
        <v>12837</v>
      </c>
      <c r="G8555" s="1" t="s">
        <v>28</v>
      </c>
      <c r="H8555" s="1" t="s">
        <v>29</v>
      </c>
      <c r="I8555" s="1" t="str">
        <f ca="1">IFERROR(__xludf.DUMMYFUNCTION("GOOGLETRANSLATE(F8555, ""auto"", ""en"")
"),"In general, the device is very decent. Despite its small size, it is quite effective: the stream of steam (or rather fog) is dense and “goes” quite far. But still, “sharpening” for a 0.5 bottle is rather a drawback, because The water runs out too quickly."&amp;" This bottle is not enough for the night. In winter with a room of 14 sq.m. Doesn't work, I had to buy another humidifier. At least it has a 4 liter water tank. It should be enough for almost a day.")</f>
        <v>In general, the device is very decent. Despite its small size, it is quite effective: the stream of steam (or rather fog) is dense and “goes” quite far. But still, “sharpening” for a 0.5 bottle is rather a drawback, because The water runs out too quickly. This bottle is not enough for the night. In winter with a room of 14 sq.m. Doesn't work, I had to buy another humidifier. At least it has a 4 liter water tank. It should be enough for almost a day.</v>
      </c>
    </row>
    <row r="8556" spans="1:9" x14ac:dyDescent="0.3">
      <c r="A8556" s="1" t="s">
        <v>17</v>
      </c>
      <c r="B8556" s="1" t="s">
        <v>18</v>
      </c>
      <c r="C8556" s="1" t="s">
        <v>24</v>
      </c>
      <c r="D8556" s="1" t="s">
        <v>166</v>
      </c>
      <c r="E8556" s="1" t="s">
        <v>400</v>
      </c>
      <c r="F8556" s="1" t="s">
        <v>12838</v>
      </c>
      <c r="G8556" s="1" t="s">
        <v>28</v>
      </c>
      <c r="H8556" s="1" t="s">
        <v>29</v>
      </c>
      <c r="I8556" s="1" t="str">
        <f ca="1">IFERROR(__xludf.DUMMYFUNCTION("GOOGLETRANSLATE(F8556, ""auto"", ""en"")
"),"I have been using the machine for 10 months, 7-10 cycles per week.  ++++ simple, intuitive controls convenient extra rinse function works quietly, without vibration during spinning not a single problem during the entire period - when washing/rinsing, a li"&amp;"ttle water gets into the detergent compartment :( When you open the lid after washing, these 2 tablespoons flow directly into the drum with the wrung out laundry. A trifle, but unpleasant :(")</f>
        <v>I have been using the machine for 10 months, 7-10 cycles per week.  ++++ simple, intuitive controls convenient extra rinse function works quietly, without vibration during spinning not a single problem during the entire period - when washing/rinsing, a little water gets into the detergent compartment :( When you open the lid after washing, these 2 tablespoons flow directly into the drum with the wrung out laundry. A trifle, but unpleasant :(</v>
      </c>
    </row>
    <row r="8557" spans="1:9" x14ac:dyDescent="0.3">
      <c r="A8557" s="1" t="s">
        <v>61</v>
      </c>
      <c r="B8557" s="1" t="s">
        <v>318</v>
      </c>
      <c r="C8557" s="1" t="s">
        <v>745</v>
      </c>
      <c r="D8557" s="1" t="s">
        <v>474</v>
      </c>
      <c r="E8557" s="1" t="s">
        <v>323</v>
      </c>
      <c r="F8557" s="1" t="s">
        <v>12839</v>
      </c>
      <c r="G8557" s="1" t="s">
        <v>36</v>
      </c>
      <c r="H8557" s="1" t="s">
        <v>29</v>
      </c>
      <c r="I8557" s="1" t="str">
        <f ca="1">IFERROR(__xludf.DUMMYFUNCTION("GOOGLETRANSLATE(F8557, ""auto"", ""en"")
"),"I bought this kettle a week ago. And I’m very happy about it. I liked it first of all because you can maintain the water temperature at a given value, which is very convenient. Warms the water quite quickly. In general, I'm satisfied.")</f>
        <v>I bought this kettle a week ago. And I’m very happy about it. I liked it first of all because you can maintain the water temperature at a given value, which is very convenient. Warms the water quite quickly. In general, I'm satisfied.</v>
      </c>
    </row>
    <row r="8558" spans="1:9" x14ac:dyDescent="0.3">
      <c r="A8558" s="1" t="s">
        <v>55</v>
      </c>
      <c r="B8558" s="1" t="s">
        <v>56</v>
      </c>
      <c r="C8558" s="1" t="s">
        <v>1502</v>
      </c>
      <c r="D8558" s="1" t="s">
        <v>12840</v>
      </c>
      <c r="E8558" s="1" t="s">
        <v>1816</v>
      </c>
      <c r="F8558" s="1" t="s">
        <v>12841</v>
      </c>
      <c r="G8558" s="1" t="s">
        <v>28</v>
      </c>
      <c r="H8558" s="1" t="s">
        <v>29</v>
      </c>
      <c r="I8558" s="1" t="str">
        <f ca="1">IFERROR(__xludf.DUMMYFUNCTION("GOOGLETRANSLATE(F8558, ""auto"", ""en"")
"),"Good moisturizer. We've been using it for about a month. The night mode is impressive, only gurgles are heard. When they brought it into the room, the hygrometer showed no more than 33%. After 2 weeks I reached 47. The room is 20 square meters, connected "&amp;"through a door to another one 16 m away, we turn it on only at night. I deducted one point for a white coating on equipment (not on furniture, by the way). I poured water from the tap (there are two filters at the entrance to the house) and from an Aquaph"&amp;"or jug ​​- the residue still remains, but the insides of the humidifier have to be cleaned much less often with a brush after water from the jug. I'm happy with the result, the dynamics are obvious, it's easier to breathe.")</f>
        <v>Good moisturizer. We've been using it for about a month. The night mode is impressive, only gurgles are heard. When they brought it into the room, the hygrometer showed no more than 33%. After 2 weeks I reached 47. The room is 20 square meters, connected through a door to another one 16 m away, we turn it on only at night. I deducted one point for a white coating on equipment (not on furniture, by the way). I poured water from the tap (there are two filters at the entrance to the house) and from an Aquaphor jug ​​- the residue still remains, but the insides of the humidifier have to be cleaned much less often with a brush after water from the jug. I'm happy with the result, the dynamics are obvious, it's easier to breathe.</v>
      </c>
    </row>
    <row r="8559" spans="1:9" x14ac:dyDescent="0.3">
      <c r="A8559" s="1" t="s">
        <v>519</v>
      </c>
      <c r="B8559" s="1" t="s">
        <v>520</v>
      </c>
      <c r="C8559" s="1" t="s">
        <v>3571</v>
      </c>
      <c r="D8559" s="1" t="s">
        <v>12842</v>
      </c>
      <c r="E8559" s="1" t="s">
        <v>12843</v>
      </c>
      <c r="F8559" s="1" t="s">
        <v>12844</v>
      </c>
      <c r="G8559" s="1" t="s">
        <v>36</v>
      </c>
      <c r="H8559" s="1" t="s">
        <v>29</v>
      </c>
      <c r="I8559" s="1" t="str">
        <f ca="1">IFERROR(__xludf.DUMMYFUNCTION("GOOGLETRANSLATE(F8559, ""auto"", ""en"")
"),"I am very pleased with the appearance: impeccable design, shine, convenient to use. Because The perforated lid allows you to drain the water without additional. items. The rubberized handles are especially pleasing; they do not heat up on glass ceramics. "&amp;"You can even cook pilaf without burning anything! The set was cheaper than buying the same pans separately. Thanks to the sellers for the advice! In turn, I recommend it to everyone!!")</f>
        <v>I am very pleased with the appearance: impeccable design, shine, convenient to use. Because The perforated lid allows you to drain the water without additional. items. The rubberized handles are especially pleasing; they do not heat up on glass ceramics. You can even cook pilaf without burning anything! The set was cheaper than buying the same pans separately. Thanks to the sellers for the advice! In turn, I recommend it to everyone!!</v>
      </c>
    </row>
    <row r="8560" spans="1:9" x14ac:dyDescent="0.3">
      <c r="A8560" s="1" t="s">
        <v>169</v>
      </c>
      <c r="B8560" s="1" t="s">
        <v>170</v>
      </c>
      <c r="C8560" s="1" t="s">
        <v>69</v>
      </c>
      <c r="D8560" s="1" t="s">
        <v>12845</v>
      </c>
      <c r="E8560" s="1" t="s">
        <v>824</v>
      </c>
      <c r="F8560" s="1" t="s">
        <v>12846</v>
      </c>
      <c r="G8560" s="1" t="s">
        <v>28</v>
      </c>
      <c r="H8560" s="1" t="s">
        <v>29</v>
      </c>
      <c r="I8560" s="1" t="str">
        <f ca="1">IFERROR(__xludf.DUMMYFUNCTION("GOOGLETRANSLATE(F8560, ""auto"", ""en"")
"),"One earphone, when you walk with the player, you can’t hear it.   Well, the music sounds quite loud, so when you’re filming you can listen to it at full volume and not have to wear them.   My rating is 4")</f>
        <v>One earphone, when you walk with the player, you can’t hear it.   Well, the music sounds quite loud, so when you’re filming you can listen to it at full volume and not have to wear them.   My rating is 4</v>
      </c>
    </row>
    <row r="8561" spans="1:9" x14ac:dyDescent="0.3">
      <c r="A8561" s="1" t="s">
        <v>211</v>
      </c>
      <c r="B8561" s="1" t="s">
        <v>265</v>
      </c>
      <c r="C8561" s="1" t="s">
        <v>122</v>
      </c>
      <c r="D8561" s="1" t="s">
        <v>39</v>
      </c>
      <c r="E8561" s="1" t="s">
        <v>6941</v>
      </c>
      <c r="F8561" s="1" t="s">
        <v>12847</v>
      </c>
      <c r="G8561" s="1" t="s">
        <v>36</v>
      </c>
      <c r="H8561" s="1" t="s">
        <v>29</v>
      </c>
      <c r="I8561" s="1" t="str">
        <f ca="1">IFERROR(__xludf.DUMMYFUNCTION("GOOGLETRANSLATE(F8561, ""auto"", ""en"")
"),"The clipper is great, it cuts perfectly, it’s comfortable, I recommend it, there were other brands, but it can’t be compared with this one, my wife cuts my hair, heaven and earth says, I can see the clipper cuts hair easily and efficiently, you won’t regr"&amp;"et it. Good mood to everyone.")</f>
        <v>The clipper is great, it cuts perfectly, it’s comfortable, I recommend it, there were other brands, but it can’t be compared with this one, my wife cuts my hair, heaven and earth says, I can see the clipper cuts hair easily and efficiently, you won’t regret it. Good mood to everyone.</v>
      </c>
    </row>
    <row r="8562" spans="1:9" x14ac:dyDescent="0.3">
      <c r="A8562" s="1" t="s">
        <v>211</v>
      </c>
      <c r="B8562" s="1" t="s">
        <v>410</v>
      </c>
      <c r="C8562" s="1" t="s">
        <v>213</v>
      </c>
      <c r="D8562" s="1" t="s">
        <v>1894</v>
      </c>
      <c r="E8562" s="1" t="s">
        <v>128</v>
      </c>
      <c r="F8562" s="1" t="s">
        <v>12848</v>
      </c>
      <c r="G8562" s="1" t="s">
        <v>36</v>
      </c>
      <c r="H8562" s="1" t="s">
        <v>29</v>
      </c>
      <c r="I8562" s="1" t="str">
        <f ca="1">IFERROR(__xludf.DUMMYFUNCTION("GOOGLETRANSLATE(F8562, ""auto"", ""en"")
"),"I honestly didn’t expect such a clean and pleasant shave! Absolutely incomparable with similar priced models (I couldn’t get used to it at one time - it hurts my skin and my neck is red and burning). I really like the microvibrations, absolutely NO irrita"&amp;"tion!")</f>
        <v>I honestly didn’t expect such a clean and pleasant shave! Absolutely incomparable with similar priced models (I couldn’t get used to it at one time - it hurts my skin and my neck is red and burning). I really like the microvibrations, absolutely NO irritation!</v>
      </c>
    </row>
    <row r="8563" spans="1:9" x14ac:dyDescent="0.3">
      <c r="A8563" s="1" t="s">
        <v>111</v>
      </c>
      <c r="B8563" s="1" t="s">
        <v>636</v>
      </c>
      <c r="C8563" s="1" t="s">
        <v>637</v>
      </c>
      <c r="D8563" s="1" t="s">
        <v>232</v>
      </c>
      <c r="E8563" s="1" t="s">
        <v>2328</v>
      </c>
      <c r="F8563" s="1" t="s">
        <v>12849</v>
      </c>
      <c r="G8563" s="1" t="s">
        <v>36</v>
      </c>
      <c r="H8563" s="1" t="s">
        <v>29</v>
      </c>
      <c r="I8563" s="1" t="str">
        <f ca="1">IFERROR(__xludf.DUMMYFUNCTION("GOOGLETRANSLATE(F8563, ""auto"", ""en"")
"),"It took me a long time to choose, but I’m glad I hit the spot. A very useful thing, and the main thing is that it has been working for two years without any complaints, I haven’t even changed the batteries in the sensors yet, and there are three of them, "&amp;"in different rooms. The signal to the main device passes through walls, doors and double-glazed windows without problems. Happy as an elephant!")</f>
        <v>It took me a long time to choose, but I’m glad I hit the spot. A very useful thing, and the main thing is that it has been working for two years without any complaints, I haven’t even changed the batteries in the sensors yet, and there are three of them, in different rooms. The signal to the main device passes through walls, doors and double-glazed windows without problems. Happy as an elephant!</v>
      </c>
    </row>
    <row r="8564" spans="1:9" x14ac:dyDescent="0.3">
      <c r="A8564" s="1" t="s">
        <v>67</v>
      </c>
      <c r="B8564" s="1" t="s">
        <v>68</v>
      </c>
      <c r="C8564" s="1" t="s">
        <v>1461</v>
      </c>
      <c r="D8564" s="1" t="s">
        <v>12</v>
      </c>
      <c r="E8564" s="1" t="s">
        <v>1586</v>
      </c>
      <c r="F8564" s="1" t="s">
        <v>12850</v>
      </c>
      <c r="G8564" s="1" t="s">
        <v>15</v>
      </c>
      <c r="H8564" s="1" t="s">
        <v>16</v>
      </c>
      <c r="I8564" s="1" t="str">
        <f ca="1">IFERROR(__xludf.DUMMYFUNCTION("GOOGLETRANSLATE(F8564, ""auto"", ""en"")
"),"The iron is so-so... when I first used it, it smelled as if something was burnt, I thought it would start punishing me, everything worked out... of course, for that kind of money there is nothing to expect from this iron, but still... there are cheaper on"&amp;"es and they work better... after six months the sole of the iron completely burned, I had to throw it in the trash... a disposable thing in general... it’s better to add and buy a normal one... the stingy one pays double...")</f>
        <v>The iron is so-so... when I first used it, it smelled as if something was burnt, I thought it would start punishing me, everything worked out... of course, for that kind of money there is nothing to expect from this iron, but still... there are cheaper ones and they work better... after six months the sole of the iron completely burned, I had to throw it in the trash... a disposable thing in general... it’s better to add and buy a normal one... the stingy one pays double...</v>
      </c>
    </row>
    <row r="8565" spans="1:9" x14ac:dyDescent="0.3">
      <c r="A8565" s="1" t="s">
        <v>55</v>
      </c>
      <c r="B8565" s="1" t="s">
        <v>56</v>
      </c>
      <c r="C8565" s="1" t="s">
        <v>85</v>
      </c>
      <c r="D8565" s="1" t="s">
        <v>589</v>
      </c>
      <c r="E8565" s="1" t="s">
        <v>8803</v>
      </c>
      <c r="F8565" s="1" t="s">
        <v>12851</v>
      </c>
      <c r="G8565" s="1" t="s">
        <v>36</v>
      </c>
      <c r="H8565" s="1" t="s">
        <v>29</v>
      </c>
      <c r="I8565" s="1" t="str">
        <f ca="1">IFERROR(__xludf.DUMMYFUNCTION("GOOGLETRANSLATE(F8565, ""auto"", ""en"")
"),"Our beast is almost three years old, completely satisfied, and the humidity picks up quickly enough, the room is 20 sq.m., silent, the water tank is quite large 6 liters, which is important! There is no residue from running water, cartridges and filters a"&amp;"re always on sale, although not cheap... An excellent device!")</f>
        <v>Our beast is almost three years old, completely satisfied, and the humidity picks up quickly enough, the room is 20 sq.m., silent, the water tank is quite large 6 liters, which is important! There is no residue from running water, cartridges and filters are always on sale, although not cheap... An excellent device!</v>
      </c>
    </row>
    <row r="8566" spans="1:9" x14ac:dyDescent="0.3">
      <c r="A8566" s="1" t="s">
        <v>211</v>
      </c>
      <c r="B8566" s="1" t="s">
        <v>515</v>
      </c>
      <c r="C8566" s="1" t="s">
        <v>381</v>
      </c>
      <c r="D8566" s="1" t="s">
        <v>247</v>
      </c>
      <c r="E8566" s="1" t="s">
        <v>3009</v>
      </c>
      <c r="F8566" s="1" t="s">
        <v>12852</v>
      </c>
      <c r="G8566" s="1" t="s">
        <v>36</v>
      </c>
      <c r="H8566" s="1" t="s">
        <v>29</v>
      </c>
      <c r="I8566" s="1" t="str">
        <f ca="1">IFERROR(__xludf.DUMMYFUNCTION("GOOGLETRANSLATE(F8566, ""auto"", ""en"")
"),"I used this epilator for the first time today. Very pleased! Thanks to different attachments I was able to epilate my legs, bikini area and even my armpits. In my opinion, this is one of the best epilators. I recommend!")</f>
        <v>I used this epilator for the first time today. Very pleased! Thanks to different attachments I was able to epilate my legs, bikini area and even my armpits. In my opinion, this is one of the best epilators. I recommend!</v>
      </c>
    </row>
    <row r="8567" spans="1:9" x14ac:dyDescent="0.3">
      <c r="A8567" s="1" t="s">
        <v>89</v>
      </c>
      <c r="B8567" s="1" t="s">
        <v>90</v>
      </c>
      <c r="C8567" s="1" t="s">
        <v>101</v>
      </c>
      <c r="D8567" s="1" t="s">
        <v>326</v>
      </c>
      <c r="E8567" s="1" t="s">
        <v>546</v>
      </c>
      <c r="F8567" s="1" t="s">
        <v>12853</v>
      </c>
      <c r="G8567" s="1" t="s">
        <v>28</v>
      </c>
      <c r="H8567" s="1" t="s">
        <v>29</v>
      </c>
      <c r="I8567" s="1" t="str">
        <f ca="1">IFERROR(__xludf.DUMMYFUNCTION("GOOGLETRANSLATE(F8567, ""auto"", ""en"")
"),"The coffee grinder is excellent and does its job. The only drawback is the egg-shaped lid. Before you buy, try opening it in a store. Personally, I open it with ease, but for my husband this is a real problem. He completely agrees with Elena's review from"&amp;" Moscow (3 stars).")</f>
        <v>The coffee grinder is excellent and does its job. The only drawback is the egg-shaped lid. Before you buy, try opening it in a store. Personally, I open it with ease, but for my husband this is a real problem. He completely agrees with Elena's review from Moscow (3 stars).</v>
      </c>
    </row>
    <row r="8568" spans="1:9" x14ac:dyDescent="0.3">
      <c r="A8568" s="1" t="s">
        <v>9</v>
      </c>
      <c r="B8568" s="1" t="s">
        <v>10</v>
      </c>
      <c r="C8568" s="1" t="s">
        <v>466</v>
      </c>
      <c r="D8568" s="1" t="s">
        <v>152</v>
      </c>
      <c r="E8568" s="1" t="s">
        <v>1014</v>
      </c>
      <c r="F8568" s="1" t="s">
        <v>12854</v>
      </c>
      <c r="G8568" s="1" t="s">
        <v>36</v>
      </c>
      <c r="H8568" s="1" t="s">
        <v>29</v>
      </c>
      <c r="I8568" s="1" t="str">
        <f ca="1">IFERROR(__xludf.DUMMYFUNCTION("GOOGLETRANSLATE(F8568, ""auto"", ""en"")
"),"quality")</f>
        <v>quality</v>
      </c>
    </row>
    <row r="8569" spans="1:9" x14ac:dyDescent="0.3">
      <c r="A8569" s="1" t="s">
        <v>120</v>
      </c>
      <c r="B8569" s="1" t="s">
        <v>11882</v>
      </c>
      <c r="C8569" s="1" t="s">
        <v>69</v>
      </c>
      <c r="D8569" s="1" t="s">
        <v>916</v>
      </c>
      <c r="E8569" s="1" t="s">
        <v>794</v>
      </c>
      <c r="F8569" s="1" t="s">
        <v>12855</v>
      </c>
      <c r="G8569" s="1" t="s">
        <v>28</v>
      </c>
      <c r="H8569" s="1" t="s">
        <v>29</v>
      </c>
      <c r="I8569" s="1" t="str">
        <f ca="1">IFERROR(__xludf.DUMMYFUNCTION("GOOGLETRANSLATE(F8569, ""auto"", ""en"")
"),"Thanks to HD Natural Motion, the TV captures the picture (a moving object), and it looks like it’s alive.   The fifth generation Philips 52 PFL 5604H/60 is resting in this sense.   But to be honest, I would now take a Samsung LED with 100 Hz technology, 4"&amp;"6"", it is much cooler, although smaller")</f>
        <v>Thanks to HD Natural Motion, the TV captures the picture (a moving object), and it looks like it’s alive.   The fifth generation Philips 52 PFL 5604H/60 is resting in this sense.   But to be honest, I would now take a Samsung LED with 100 Hz technology, 46", it is much cooler, although smaller</v>
      </c>
    </row>
    <row r="8570" spans="1:9" x14ac:dyDescent="0.3">
      <c r="A8570" s="1" t="s">
        <v>61</v>
      </c>
      <c r="B8570" s="1" t="s">
        <v>145</v>
      </c>
      <c r="C8570" s="1" t="s">
        <v>1981</v>
      </c>
      <c r="D8570" s="1" t="s">
        <v>247</v>
      </c>
      <c r="E8570" s="1" t="s">
        <v>1553</v>
      </c>
      <c r="F8570" s="1" t="s">
        <v>12856</v>
      </c>
      <c r="G8570" s="1" t="s">
        <v>36</v>
      </c>
      <c r="H8570" s="1" t="s">
        <v>29</v>
      </c>
      <c r="I8570" s="1" t="str">
        <f ca="1">IFERROR(__xludf.DUMMYFUNCTION("GOOGLETRANSLATE(F8570, ""auto"", ""en"")
"),"I bought it a month ago, I often bake waffles. I’m very pleased, the waffles don’t stick, they fry well.")</f>
        <v>I bought it a month ago, I often bake waffles. I’m very pleased, the waffles don’t stick, they fry well.</v>
      </c>
    </row>
    <row r="8571" spans="1:9" x14ac:dyDescent="0.3">
      <c r="A8571" s="1" t="s">
        <v>519</v>
      </c>
      <c r="B8571" s="1" t="s">
        <v>520</v>
      </c>
      <c r="C8571" s="1" t="s">
        <v>3571</v>
      </c>
      <c r="D8571" s="1" t="s">
        <v>305</v>
      </c>
      <c r="E8571" s="1" t="s">
        <v>12857</v>
      </c>
      <c r="F8571" s="1" t="s">
        <v>12858</v>
      </c>
      <c r="G8571" s="1" t="s">
        <v>36</v>
      </c>
      <c r="H8571" s="1" t="s">
        <v>29</v>
      </c>
      <c r="I8571" s="1" t="str">
        <f ca="1">IFERROR(__xludf.DUMMYFUNCTION("GOOGLETRANSLATE(F8571, ""auto"", ""en"")
"),"The pan practically cooks itself. I cook oatmeal in milk in a ladle - nothing burns. I like the holes on the lids - they don't knock on the pan if something boils. True, the silicone handles moved to the sides after heating. They didn't help much... it wa"&amp;"s still hot. Rice and buckwheat cook perfectly in a saucepan. Due to the fact that the bottom does not cool down for a long time, the porridge “reaches” the desired state. I cook on gas, the bottom is a little dirty due to small channels on the bottom, it"&amp;" is smoky.  The set is a little expensive, but a cool present!")</f>
        <v>The pan practically cooks itself. I cook oatmeal in milk in a ladle - nothing burns. I like the holes on the lids - they don't knock on the pan if something boils. True, the silicone handles moved to the sides after heating. They didn't help much... it was still hot. Rice and buckwheat cook perfectly in a saucepan. Due to the fact that the bottom does not cool down for a long time, the porridge “reaches” the desired state. I cook on gas, the bottom is a little dirty due to small channels on the bottom, it is smoky.  The set is a little expensive, but a cool present!</v>
      </c>
    </row>
    <row r="8572" spans="1:9" x14ac:dyDescent="0.3">
      <c r="A8572" s="1" t="s">
        <v>61</v>
      </c>
      <c r="B8572" s="1" t="s">
        <v>318</v>
      </c>
      <c r="C8572" s="1" t="s">
        <v>85</v>
      </c>
      <c r="D8572" s="1" t="s">
        <v>308</v>
      </c>
      <c r="E8572" s="1" t="s">
        <v>11093</v>
      </c>
      <c r="F8572" s="1" t="s">
        <v>12859</v>
      </c>
      <c r="G8572" s="1" t="s">
        <v>49</v>
      </c>
      <c r="H8572" s="1" t="s">
        <v>16</v>
      </c>
      <c r="I8572" s="1" t="str">
        <f ca="1">IFERROR(__xludf.DUMMYFUNCTION("GOOGLETRANSLATE(F8572, ""auto"", ""en"")
")," design")</f>
        <v xml:space="preserve"> design</v>
      </c>
    </row>
    <row r="8573" spans="1:9" x14ac:dyDescent="0.3">
      <c r="A8573" s="1" t="s">
        <v>211</v>
      </c>
      <c r="B8573" s="1" t="s">
        <v>212</v>
      </c>
      <c r="C8573" s="1" t="s">
        <v>453</v>
      </c>
      <c r="D8573" s="1" t="s">
        <v>295</v>
      </c>
      <c r="E8573" s="1" t="s">
        <v>7696</v>
      </c>
      <c r="F8573" s="1" t="s">
        <v>12860</v>
      </c>
      <c r="G8573" s="1" t="s">
        <v>36</v>
      </c>
      <c r="H8573" s="1" t="s">
        <v>29</v>
      </c>
      <c r="I8573" s="1" t="str">
        <f ca="1">IFERROR(__xludf.DUMMYFUNCTION("GOOGLETRANSLATE(F8573, ""auto"", ""en"")
"),"Great thing: price=quality. Delivery is prompt. I will use your online store again. Thank you!")</f>
        <v>Great thing: price=quality. Delivery is prompt. I will use your online store again. Thank you!</v>
      </c>
    </row>
    <row r="8574" spans="1:9" x14ac:dyDescent="0.3">
      <c r="A8574" s="1" t="s">
        <v>361</v>
      </c>
      <c r="B8574" s="1" t="s">
        <v>462</v>
      </c>
      <c r="C8574" s="1" t="s">
        <v>463</v>
      </c>
      <c r="D8574" s="1" t="s">
        <v>308</v>
      </c>
      <c r="E8574" s="1" t="s">
        <v>1964</v>
      </c>
      <c r="F8574" s="1" t="s">
        <v>12861</v>
      </c>
      <c r="G8574" s="1" t="s">
        <v>36</v>
      </c>
      <c r="H8574" s="1" t="s">
        <v>29</v>
      </c>
      <c r="I8574" s="1" t="str">
        <f ca="1">IFERROR(__xludf.DUMMYFUNCTION("GOOGLETRANSLATE(F8574, ""auto"", ""en"")
"),"Hello everyone! I bought myself a water filter. Although my water does not contain chlorine, it is terribly hard, the scale on the kettle appears very strong within a week, I have to constantly clean it. I bought the filter mainly to purify the water from"&amp;" impurities that cause this scale. But, after several days of using the Barrier filter, I can say that it copes with this task with a bang.")</f>
        <v>Hello everyone! I bought myself a water filter. Although my water does not contain chlorine, it is terribly hard, the scale on the kettle appears very strong within a week, I have to constantly clean it. I bought the filter mainly to purify the water from impurities that cause this scale. But, after several days of using the Barrier filter, I can say that it copes with this task with a bang.</v>
      </c>
    </row>
    <row r="8575" spans="1:9" x14ac:dyDescent="0.3">
      <c r="A8575" s="1" t="s">
        <v>211</v>
      </c>
      <c r="B8575" s="1" t="s">
        <v>410</v>
      </c>
      <c r="C8575" s="1" t="s">
        <v>122</v>
      </c>
      <c r="D8575" s="1" t="s">
        <v>420</v>
      </c>
      <c r="E8575" s="1" t="s">
        <v>2942</v>
      </c>
      <c r="F8575" s="1" t="s">
        <v>12862</v>
      </c>
      <c r="G8575" s="1" t="s">
        <v>36</v>
      </c>
      <c r="H8575" s="1" t="s">
        <v>29</v>
      </c>
      <c r="I8575" s="1" t="str">
        <f ca="1">IFERROR(__xludf.DUMMYFUNCTION("GOOGLETRANSLATE(F8575, ""auto"", ""en"")
"),"An excellent razor, before this I suffered from irritation after using the machines, I’ve been using it for about 5 years, I haven’t changed anything, for 3 years without any complaints at all, now it’s enough for 1 shave, I’m going to get the same one. I"&amp;" recommend it!")</f>
        <v>An excellent razor, before this I suffered from irritation after using the machines, I’ve been using it for about 5 years, I haven’t changed anything, for 3 years without any complaints at all, now it’s enough for 1 shave, I’m going to get the same one. I recommend it!</v>
      </c>
    </row>
    <row r="8576" spans="1:9" x14ac:dyDescent="0.3">
      <c r="A8576" s="1" t="s">
        <v>206</v>
      </c>
      <c r="B8576" s="1" t="s">
        <v>207</v>
      </c>
      <c r="C8576" s="1" t="s">
        <v>262</v>
      </c>
      <c r="D8576" s="1" t="s">
        <v>172</v>
      </c>
      <c r="E8576" s="1" t="s">
        <v>8624</v>
      </c>
      <c r="F8576" s="1" t="s">
        <v>12863</v>
      </c>
      <c r="G8576" s="1" t="s">
        <v>36</v>
      </c>
      <c r="H8576" s="1" t="s">
        <v>29</v>
      </c>
      <c r="I8576" s="1" t="str">
        <f ca="1">IFERROR(__xludf.DUMMYFUNCTION("GOOGLETRANSLATE(F8576, ""auto"", ""en"")
"),"A wonderful option with the correct connection and settings on the radio. It hurts so much that the trunk and bumper and headlights become a pity. It's in the VAZ 2110, I recommend it to everyone.")</f>
        <v>A wonderful option with the correct connection and settings on the radio. It hurts so much that the trunk and bumper and headlights become a pity. It's in the VAZ 2110, I recommend it to everyone.</v>
      </c>
    </row>
    <row r="8577" spans="1:9" x14ac:dyDescent="0.3">
      <c r="A8577" s="1" t="s">
        <v>37</v>
      </c>
      <c r="B8577" s="1" t="s">
        <v>1829</v>
      </c>
      <c r="C8577" s="1" t="s">
        <v>151</v>
      </c>
      <c r="D8577" s="1" t="s">
        <v>308</v>
      </c>
      <c r="E8577" s="1" t="s">
        <v>2948</v>
      </c>
      <c r="F8577" s="1" t="s">
        <v>12864</v>
      </c>
      <c r="G8577" s="1" t="s">
        <v>49</v>
      </c>
      <c r="H8577" s="1" t="s">
        <v>16</v>
      </c>
      <c r="I8577" s="1" t="str">
        <f ca="1">IFERROR(__xludf.DUMMYFUNCTION("GOOGLETRANSLATE(F8577, ""auto"", ""en"")
"),"On New Year's Eve I was given a Samsung GALAXY S4 mini, my joy knew no bounds. Six days later, my brand new Samsung GALAXY S4 mini stopped responding to any attempts to communicate with him))) And only a few screen flashes told me that he was still alive!"&amp;" I did not manage to do any mechanical damage to it (impacts, falls). Arriving at the Samsung service center on Marksistskaya 3, I was informed that there was a crack on my screen!! It turns out that my phone with a super HD AMOLTD display does not need t"&amp;"o be dropped or hit at the slightest twist of the screen, your super HD AMOLTD will crack and must be replaced for 6500 rubles!!! i.e., just insert a micro SD and your phone is in the trash!!! And they also warned me that it is better not to carry it in a"&amp;" purse, trouser pocket, etc.!!!!!! since the slightest deformation of the super HD AMOLTD leads to a crack and replacement of the display!!!! Nightmare!p&gt;")</f>
        <v>On New Year's Eve I was given a Samsung GALAXY S4 mini, my joy knew no bounds. Six days later, my brand new Samsung GALAXY S4 mini stopped responding to any attempts to communicate with him))) And only a few screen flashes told me that he was still alive! I did not manage to do any mechanical damage to it (impacts, falls). Arriving at the Samsung service center on Marksistskaya 3, I was informed that there was a crack on my screen!! It turns out that my phone with a super HD AMOLTD display does not need to be dropped or hit at the slightest twist of the screen, your super HD AMOLTD will crack and must be replaced for 6500 rubles!!! i.e., just insert a micro SD and your phone is in the trash!!! And they also warned me that it is better not to carry it in a purse, trouser pocket, etc.!!!!!! since the slightest deformation of the super HD AMOLTD leads to a crack and replacement of the display!!!! Nightmare!p&gt;</v>
      </c>
    </row>
    <row r="8578" spans="1:9" x14ac:dyDescent="0.3">
      <c r="A8578" s="1" t="s">
        <v>33</v>
      </c>
      <c r="B8578" s="1" t="s">
        <v>12865</v>
      </c>
      <c r="C8578" s="1" t="s">
        <v>11191</v>
      </c>
      <c r="D8578" s="1" t="s">
        <v>1042</v>
      </c>
      <c r="E8578" s="1" t="s">
        <v>5970</v>
      </c>
      <c r="F8578" s="1" t="s">
        <v>12866</v>
      </c>
      <c r="G8578" s="1" t="s">
        <v>36</v>
      </c>
      <c r="H8578" s="1" t="s">
        <v>29</v>
      </c>
      <c r="I8578" s="1" t="str">
        <f ca="1">IFERROR(__xludf.DUMMYFUNCTION("GOOGLETRANSLATE(F8578, ""auto"", ""en"")
"),"I bought the bracelet for my husband as a gift, it’s a great thing for people who don’t have much time to sleep, it’s really easier to wake up... it’s convenient for sedentary work, it reminds you that you haven’t moved for a long time... the battery last"&amp;"s 9-10 days.")</f>
        <v>I bought the bracelet for my husband as a gift, it’s a great thing for people who don’t have much time to sleep, it’s really easier to wake up... it’s convenient for sedentary work, it reminds you that you haven’t moved for a long time... the battery lasts 9-10 days.</v>
      </c>
    </row>
    <row r="8579" spans="1:9" x14ac:dyDescent="0.3">
      <c r="A8579" s="1" t="s">
        <v>30</v>
      </c>
      <c r="B8579" s="1" t="s">
        <v>50</v>
      </c>
      <c r="C8579" s="1" t="s">
        <v>1386</v>
      </c>
      <c r="D8579" s="1" t="s">
        <v>33</v>
      </c>
      <c r="E8579" s="1" t="s">
        <v>2030</v>
      </c>
      <c r="F8579" s="1" t="s">
        <v>12867</v>
      </c>
      <c r="G8579" s="1" t="s">
        <v>28</v>
      </c>
      <c r="H8579" s="1" t="s">
        <v>29</v>
      </c>
      <c r="I8579" s="1" t="str">
        <f ca="1">IFERROR(__xludf.DUMMYFUNCTION("GOOGLETRANSLATE(F8579, ""auto"", ""en"")
"),"I bought it 2 weeks ago. In general, I'm happy with everything. But there are several unpleasant moments: it slows down when playing movies in HD quality (though not all of them); as Alexander from Krasnodar already wrote, there really is some kind of gli"&amp;"tch in the BIOS, especially when working in Word, it’s annoying that the hard drive “falls asleep” after a few minutes of inactivity, when you need to quickly create a document; in sunny weather, for example, being on the street or in a car, you have to t"&amp;"urn the brightness of the glossy screen to full in order to see anything (indoors this is not a problem) on the other hand, there is a plus to this - the picture looks more beautiful and more realistic.   Overall a good netbook for the money. Moreover, I "&amp;"was pleased that it also has a dual-core processor, which explains the fast operation in combination with 1 GB of RAM.   A good machine for documents, the Internet and DVD RIP movies. I recommend it.")</f>
        <v>I bought it 2 weeks ago. In general, I'm happy with everything. But there are several unpleasant moments: it slows down when playing movies in HD quality (though not all of them); as Alexander from Krasnodar already wrote, there really is some kind of glitch in the BIOS, especially when working in Word, it’s annoying that the hard drive “falls asleep” after a few minutes of inactivity, when you need to quickly create a document; in sunny weather, for example, being on the street or in a car, you have to turn the brightness of the glossy screen to full in order to see anything (indoors this is not a problem) on the other hand, there is a plus to this - the picture looks more beautiful and more realistic.   Overall a good netbook for the money. Moreover, I was pleased that it also has a dual-core processor, which explains the fast operation in combination with 1 GB of RAM.   A good machine for documents, the Internet and DVD RIP movies. I recommend it.</v>
      </c>
    </row>
    <row r="8580" spans="1:9" x14ac:dyDescent="0.3">
      <c r="A8580" s="1" t="s">
        <v>211</v>
      </c>
      <c r="B8580" s="1" t="s">
        <v>212</v>
      </c>
      <c r="C8580" s="1" t="s">
        <v>381</v>
      </c>
      <c r="D8580" s="1" t="s">
        <v>308</v>
      </c>
      <c r="E8580" s="1" t="s">
        <v>10956</v>
      </c>
      <c r="F8580" s="1" t="s">
        <v>12868</v>
      </c>
      <c r="G8580" s="1" t="s">
        <v>36</v>
      </c>
      <c r="H8580" s="1" t="s">
        <v>29</v>
      </c>
      <c r="I8580" s="1" t="str">
        <f ca="1">IFERROR(__xludf.DUMMYFUNCTION("GOOGLETRANSLATE(F8580, ""auto"", ""en"")
"),"The hair dryer is very good, dries hair perfectly, very convenient, compact, I really like it!")</f>
        <v>The hair dryer is very good, dries hair perfectly, very convenient, compact, I really like it!</v>
      </c>
    </row>
    <row r="8581" spans="1:9" x14ac:dyDescent="0.3">
      <c r="A8581" s="1" t="s">
        <v>149</v>
      </c>
      <c r="B8581" s="1" t="s">
        <v>150</v>
      </c>
      <c r="C8581" s="1" t="s">
        <v>85</v>
      </c>
      <c r="D8581" s="1" t="s">
        <v>12869</v>
      </c>
      <c r="E8581" s="1" t="s">
        <v>2146</v>
      </c>
      <c r="F8581" s="1" t="s">
        <v>12870</v>
      </c>
      <c r="G8581" s="1" t="s">
        <v>15</v>
      </c>
      <c r="H8581" s="1" t="s">
        <v>16</v>
      </c>
      <c r="I8581" s="1" t="str">
        <f ca="1">IFERROR(__xludf.DUMMYFUNCTION("GOOGLETRANSLATE(F8581, ""auto"", ""en"")
"),"Alexander from Moscow was lucky to buy a Bork VC SMN 6303 GY car vacuum cleaner made in Germany. They are actually made in China.  The vacuum cleaner makes a terrible noise.  The comb of the mechanism that changes the tilt of the dust collector is very un"&amp;"reliable. I lay idle for 2 months and the engine lubrication “frozen” (probably lubricated with sunflower oil). The vacuum cleaner has become. An attempt to lubricate the engine was unsuccessful; the pump impeller was pressed tightly onto the engine axis."&amp;" Do people in Germany know about Bork?")</f>
        <v>Alexander from Moscow was lucky to buy a Bork VC SMN 6303 GY car vacuum cleaner made in Germany. They are actually made in China.  The vacuum cleaner makes a terrible noise.  The comb of the mechanism that changes the tilt of the dust collector is very unreliable. I lay idle for 2 months and the engine lubrication “frozen” (probably lubricated with sunflower oil). The vacuum cleaner has become. An attempt to lubricate the engine was unsuccessful; the pump impeller was pressed tightly onto the engine axis. Do people in Germany know about Bork?</v>
      </c>
    </row>
    <row r="8582" spans="1:9" x14ac:dyDescent="0.3">
      <c r="A8582" s="1" t="s">
        <v>211</v>
      </c>
      <c r="B8582" s="1" t="s">
        <v>856</v>
      </c>
      <c r="C8582" s="1" t="s">
        <v>57</v>
      </c>
      <c r="D8582" s="1" t="s">
        <v>1188</v>
      </c>
      <c r="E8582" s="1" t="s">
        <v>1034</v>
      </c>
      <c r="F8582" s="1" t="s">
        <v>12871</v>
      </c>
      <c r="G8582" s="1" t="s">
        <v>36</v>
      </c>
      <c r="H8582" s="1" t="s">
        <v>29</v>
      </c>
      <c r="I8582" s="1" t="str">
        <f ca="1">IFERROR(__xludf.DUMMYFUNCTION("GOOGLETRANSLATE(F8582, ""auto"", ""en"")
"),"My nails have always been bad, but they fluctuate, sometimes they grow well, sometimes they come off in layers.  I bought a set so that it would be easier to care for the cuticles and the manicurist would be more neat.  but it makes sense to use only 3 at"&amp;"tachments; at least I have no use for the rest.  powerful, good, convenient)")</f>
        <v>My nails have always been bad, but they fluctuate, sometimes they grow well, sometimes they come off in layers.  I bought a set so that it would be easier to care for the cuticles and the manicurist would be more neat.  but it makes sense to use only 3 attachments; at least I have no use for the rest.  powerful, good, convenient)</v>
      </c>
    </row>
    <row r="8583" spans="1:9" x14ac:dyDescent="0.3">
      <c r="A8583" s="1" t="s">
        <v>30</v>
      </c>
      <c r="B8583" s="1" t="s">
        <v>50</v>
      </c>
      <c r="C8583" s="1" t="s">
        <v>32</v>
      </c>
      <c r="D8583" s="1" t="s">
        <v>12872</v>
      </c>
      <c r="E8583" s="1" t="s">
        <v>1342</v>
      </c>
      <c r="F8583" s="1" t="s">
        <v>12873</v>
      </c>
      <c r="G8583" s="1" t="s">
        <v>36</v>
      </c>
      <c r="H8583" s="1" t="s">
        <v>29</v>
      </c>
      <c r="I8583" s="1" t="str">
        <f ca="1">IFERROR(__xludf.DUMMYFUNCTION("GOOGLETRANSLATE(F8583, ""auto"", ""en"")
"),"Cool laptop reads all games and can watch HD movies")</f>
        <v>Cool laptop reads all games and can watch HD movies</v>
      </c>
    </row>
    <row r="8584" spans="1:9" x14ac:dyDescent="0.3">
      <c r="A8584" s="1" t="s">
        <v>17</v>
      </c>
      <c r="B8584" s="1" t="s">
        <v>18</v>
      </c>
      <c r="C8584" s="1" t="s">
        <v>885</v>
      </c>
      <c r="D8584" s="1" t="s">
        <v>12874</v>
      </c>
      <c r="E8584" s="1" t="s">
        <v>3089</v>
      </c>
      <c r="F8584" s="1" t="s">
        <v>12875</v>
      </c>
      <c r="G8584" s="1" t="s">
        <v>36</v>
      </c>
      <c r="H8584" s="1" t="s">
        <v>29</v>
      </c>
      <c r="I8584" s="1" t="str">
        <f ca="1">IFERROR(__xludf.DUMMYFUNCTION("GOOGLETRANSLATE(F8584, ""auto"", ""en"")
"),"I completely disagree with the previous person’s opinion!   -It stands normally even without rubber feet.  -if you need to spin for more than 1 minute, then just put it on the spin cycle after washing and it spins for 8 minutes)) -it washes everything jus"&amp;"t fine (it also depends on the water and the quality of the powder) And there are enough advantages for the money!   We took it from Mvideo without any promotions for normal money. about half a year ago.. P.S. People, why did you take her - since you say "&amp;"that she is “not very good” - you are just trying to find fault with anything!! Look at cars for 30,000 rubles - there are no shortcomings!!! And this machine earns its money!!!")</f>
        <v>I completely disagree with the previous person’s opinion!   -It stands normally even without rubber feet.  -if you need to spin for more than 1 minute, then just put it on the spin cycle after washing and it spins for 8 minutes)) -it washes everything just fine (it also depends on the water and the quality of the powder) And there are enough advantages for the money!   We took it from Mvideo without any promotions for normal money. about half a year ago.. P.S. People, why did you take her - since you say that she is “not very good” - you are just trying to find fault with anything!! Look at cars for 30,000 rubles - there are no shortcomings!!! And this machine earns its money!!!</v>
      </c>
    </row>
    <row r="8585" spans="1:9" x14ac:dyDescent="0.3">
      <c r="A8585" s="1" t="s">
        <v>149</v>
      </c>
      <c r="B8585" s="1" t="s">
        <v>576</v>
      </c>
      <c r="C8585" s="1" t="s">
        <v>159</v>
      </c>
      <c r="D8585" s="1" t="s">
        <v>596</v>
      </c>
      <c r="E8585" s="1" t="s">
        <v>5517</v>
      </c>
      <c r="F8585" s="1" t="s">
        <v>12876</v>
      </c>
      <c r="G8585" s="1" t="s">
        <v>36</v>
      </c>
      <c r="H8585" s="1" t="s">
        <v>29</v>
      </c>
      <c r="I8585" s="1" t="str">
        <f ca="1">IFERROR(__xludf.DUMMYFUNCTION("GOOGLETRANSLATE(F8585, ""auto"", ""en"")
"),"I’ve been using it for the second week, I was choosing between a cyclone vacuum cleaner and a vacuum cleaner with a dust collector, in the end I settled on this model and was not mistaken. Very quiet, lightweight vacuum cleaner. Cleaning is a pleasure for"&amp;" them. The power is also high, the handle is conveniently adjustable, and of course the long cord.")</f>
        <v>I’ve been using it for the second week, I was choosing between a cyclone vacuum cleaner and a vacuum cleaner with a dust collector, in the end I settled on this model and was not mistaken. Very quiet, lightweight vacuum cleaner. Cleaning is a pleasure for them. The power is also high, the handle is conveniently adjustable, and of course the long cord.</v>
      </c>
    </row>
    <row r="8586" spans="1:9" x14ac:dyDescent="0.3">
      <c r="A8586" s="1" t="s">
        <v>211</v>
      </c>
      <c r="B8586" s="1" t="s">
        <v>212</v>
      </c>
      <c r="C8586" s="1" t="s">
        <v>381</v>
      </c>
      <c r="D8586" s="1" t="s">
        <v>247</v>
      </c>
      <c r="E8586" s="1" t="s">
        <v>8624</v>
      </c>
      <c r="F8586" s="1" t="s">
        <v>12877</v>
      </c>
      <c r="G8586" s="1" t="s">
        <v>15</v>
      </c>
      <c r="H8586" s="1" t="s">
        <v>16</v>
      </c>
      <c r="I8586" s="1" t="str">
        <f ca="1">IFERROR(__xludf.DUMMYFUNCTION("GOOGLETRANSLATE(F8586, ""auto"", ""en"")
"),"Good price, powerful, lightweight, but the location of the air blowing and heating speed switches is inconvenient; when you grab the handle, you touch them, but you can get used to it. After 4 months the air heating broke down.")</f>
        <v>Good price, powerful, lightweight, but the location of the air blowing and heating speed switches is inconvenient; when you grab the handle, you touch them, but you can get used to it. After 4 months the air heating broke down.</v>
      </c>
    </row>
    <row r="8587" spans="1:9" x14ac:dyDescent="0.3">
      <c r="A8587" s="1" t="s">
        <v>120</v>
      </c>
      <c r="B8587" s="1" t="s">
        <v>834</v>
      </c>
      <c r="C8587" s="1" t="s">
        <v>151</v>
      </c>
      <c r="D8587" s="1" t="s">
        <v>12878</v>
      </c>
      <c r="E8587" s="1" t="s">
        <v>585</v>
      </c>
      <c r="F8587" s="1" t="s">
        <v>12879</v>
      </c>
      <c r="G8587" s="1" t="s">
        <v>49</v>
      </c>
      <c r="H8587" s="1" t="s">
        <v>16</v>
      </c>
      <c r="I8587" s="1" t="str">
        <f ca="1">IFERROR(__xludf.DUMMYFUNCTION("GOOGLETRANSLATE(F8587, ""auto"", ""en"")
"),"Exploded a week after purchase. The apartment was barely saved from the fire. Now the neighbors have to do repairs because of leaks.")</f>
        <v>Exploded a week after purchase. The apartment was barely saved from the fire. Now the neighbors have to do repairs because of leaks.</v>
      </c>
    </row>
    <row r="8588" spans="1:9" x14ac:dyDescent="0.3">
      <c r="A8588" s="1" t="s">
        <v>120</v>
      </c>
      <c r="B8588" s="1" t="s">
        <v>126</v>
      </c>
      <c r="C8588" s="1" t="s">
        <v>151</v>
      </c>
      <c r="D8588" s="1" t="s">
        <v>352</v>
      </c>
      <c r="E8588" s="1" t="s">
        <v>1852</v>
      </c>
      <c r="F8588" s="1" t="s">
        <v>12880</v>
      </c>
      <c r="G8588" s="1" t="s">
        <v>36</v>
      </c>
      <c r="H8588" s="1" t="s">
        <v>29</v>
      </c>
      <c r="I8588" s="1" t="str">
        <f ca="1">IFERROR(__xludf.DUMMYFUNCTION("GOOGLETRANSLATE(F8588, ""auto"", ""en"")
"),"I bought it recently, so far it’s just super, in my opinion it has everything you need: the sound is good, you can view everything via USB, for such little money it’s just great.")</f>
        <v>I bought it recently, so far it’s just super, in my opinion it has everything you need: the sound is good, you can view everything via USB, for such little money it’s just great.</v>
      </c>
    </row>
    <row r="8589" spans="1:9" x14ac:dyDescent="0.3">
      <c r="A8589" s="1" t="s">
        <v>67</v>
      </c>
      <c r="B8589" s="1" t="s">
        <v>340</v>
      </c>
      <c r="C8589" s="1" t="s">
        <v>341</v>
      </c>
      <c r="D8589" s="1" t="s">
        <v>378</v>
      </c>
      <c r="E8589" s="1" t="s">
        <v>2226</v>
      </c>
      <c r="F8589" s="1" t="s">
        <v>12881</v>
      </c>
      <c r="G8589" s="1" t="s">
        <v>36</v>
      </c>
      <c r="H8589" s="1" t="s">
        <v>29</v>
      </c>
      <c r="I8589" s="1" t="str">
        <f ca="1">IFERROR(__xludf.DUMMYFUNCTION("GOOGLETRANSLATE(F8589, ""auto"", ""en"")
"),"Tell me: Can this machine sew knitted items?    ▶▶▶EXPERT ANSWER “M.VIDEO”◀◀◀ Yes, it can. Needle size 16 is used")</f>
        <v>Tell me: Can this machine sew knitted items?    ▶▶▶EXPERT ANSWER “M.VIDEO”◀◀◀ Yes, it can. Needle size 16 is used</v>
      </c>
    </row>
    <row r="8590" spans="1:9" x14ac:dyDescent="0.3">
      <c r="A8590" s="1" t="s">
        <v>120</v>
      </c>
      <c r="B8590" s="1" t="s">
        <v>126</v>
      </c>
      <c r="C8590" s="1" t="s">
        <v>122</v>
      </c>
      <c r="D8590" s="1" t="s">
        <v>232</v>
      </c>
      <c r="E8590" s="1" t="s">
        <v>1228</v>
      </c>
      <c r="F8590" s="1" t="s">
        <v>12882</v>
      </c>
      <c r="G8590" s="1" t="s">
        <v>36</v>
      </c>
      <c r="H8590" s="1" t="s">
        <v>29</v>
      </c>
      <c r="I8590" s="1" t="str">
        <f ca="1">IFERROR(__xludf.DUMMYFUNCTION("GOOGLETRANSLATE(F8590, ""auto"", ""en"")
"),"At first I wanted to buy a 32” Philips LCD, but I decided to look at a larger diagonal, I came across it, bought it, and I don’t regret it!  An excellent TV for the money, I connect it to the computer and watch movies on the big screen with good quality +"&amp;" 2.1 speakers provide good sound (the speakers were previously purchased).")</f>
        <v>At first I wanted to buy a 32” Philips LCD, but I decided to look at a larger diagonal, I came across it, bought it, and I don’t regret it!  An excellent TV for the money, I connect it to the computer and watch movies on the big screen with good quality + 2.1 speakers provide good sound (the speakers were previously purchased).</v>
      </c>
    </row>
    <row r="8591" spans="1:9" x14ac:dyDescent="0.3">
      <c r="A8591" s="1" t="s">
        <v>206</v>
      </c>
      <c r="B8591" s="1" t="s">
        <v>1349</v>
      </c>
      <c r="C8591" s="1" t="s">
        <v>262</v>
      </c>
      <c r="D8591" s="1" t="s">
        <v>52</v>
      </c>
      <c r="E8591" s="1" t="s">
        <v>2484</v>
      </c>
      <c r="F8591" s="1" t="s">
        <v>12883</v>
      </c>
      <c r="G8591" s="1" t="s">
        <v>36</v>
      </c>
      <c r="H8591" s="1" t="s">
        <v>29</v>
      </c>
      <c r="I8591" s="1" t="str">
        <f ca="1">IFERROR(__xludf.DUMMYFUNCTION("GOOGLETRANSLATE(F8591, ""auto"", ""en"")
"),"There is no navigation in the DVS-1450T and there never was and there is no way to activate it. Do not try to activate something in the device that is not there.  Otherwise I use it and am very pleased.")</f>
        <v>There is no navigation in the DVS-1450T and there never was and there is no way to activate it. Do not try to activate something in the device that is not there.  Otherwise I use it and am very pleased.</v>
      </c>
    </row>
    <row r="8592" spans="1:9" x14ac:dyDescent="0.3">
      <c r="A8592" s="1" t="s">
        <v>61</v>
      </c>
      <c r="B8592" s="1" t="s">
        <v>224</v>
      </c>
      <c r="C8592" s="1" t="s">
        <v>74</v>
      </c>
      <c r="D8592" s="1" t="s">
        <v>2336</v>
      </c>
      <c r="E8592" s="1" t="s">
        <v>2640</v>
      </c>
      <c r="F8592" s="1" t="s">
        <v>12884</v>
      </c>
      <c r="G8592" s="1" t="s">
        <v>15</v>
      </c>
      <c r="H8592" s="1" t="s">
        <v>16</v>
      </c>
      <c r="I8592" s="1" t="str">
        <f ca="1">IFERROR(__xludf.DUMMYFUNCTION("GOOGLETRANSLATE(F8592, ""auto"", ""en"")
"),"When loading vegetables and fruits, the juicer makes the sound of a small explosion and throws everything up. Fortunately, she soon choked while trying to grind horseradish (the Soviet one can still cope :) and it seems she died, now I’ll finally buy Bork"&amp;" :)")</f>
        <v>When loading vegetables and fruits, the juicer makes the sound of a small explosion and throws everything up. Fortunately, she soon choked while trying to grind horseradish (the Soviet one can still cope :) and it seems she died, now I’ll finally buy Bork :)</v>
      </c>
    </row>
    <row r="8593" spans="1:9" x14ac:dyDescent="0.3">
      <c r="A8593" s="1" t="s">
        <v>30</v>
      </c>
      <c r="B8593" s="1" t="s">
        <v>50</v>
      </c>
      <c r="C8593" s="1" t="s">
        <v>151</v>
      </c>
      <c r="D8593" s="1" t="s">
        <v>589</v>
      </c>
      <c r="E8593" s="1" t="s">
        <v>631</v>
      </c>
      <c r="F8593" s="1" t="s">
        <v>12885</v>
      </c>
      <c r="G8593" s="1" t="s">
        <v>36</v>
      </c>
      <c r="H8593" s="1" t="s">
        <v>29</v>
      </c>
      <c r="I8593" s="1" t="str">
        <f ca="1">IFERROR(__xludf.DUMMYFUNCTION("GOOGLETRANSLATE(F8593, ""auto"", ""en"")
"),"For a long time I was choosing a laptop that would be suitable for both work (I mean office applications) and entertainment (I don’t know about games, I mean movies, music, etc.). I bought it 2 weeks ago. I'm very pleased. Lightweight, doesn’t get too hot"&amp;" (on the table you don’t feel it at all), quiet, doesn’t make noise (this was a very important indicator for me), fast. So far I can’t get enough of it. A laptop in which all parameters are well balanced. That's for sure.")</f>
        <v>For a long time I was choosing a laptop that would be suitable for both work (I mean office applications) and entertainment (I don’t know about games, I mean movies, music, etc.). I bought it 2 weeks ago. I'm very pleased. Lightweight, doesn’t get too hot (on the table you don’t feel it at all), quiet, doesn’t make noise (this was a very important indicator for me), fast. So far I can’t get enough of it. A laptop in which all parameters are well balanced. That's for sure.</v>
      </c>
    </row>
    <row r="8594" spans="1:9" x14ac:dyDescent="0.3">
      <c r="A8594" s="1" t="s">
        <v>477</v>
      </c>
      <c r="B8594" s="1" t="s">
        <v>478</v>
      </c>
      <c r="C8594" s="1" t="s">
        <v>479</v>
      </c>
      <c r="D8594" s="1" t="s">
        <v>280</v>
      </c>
      <c r="E8594" s="1" t="s">
        <v>3494</v>
      </c>
      <c r="F8594" s="1" t="s">
        <v>12886</v>
      </c>
      <c r="G8594" s="1" t="s">
        <v>28</v>
      </c>
      <c r="H8594" s="1" t="s">
        <v>29</v>
      </c>
      <c r="I8594" s="1" t="str">
        <f ca="1">IFERROR(__xludf.DUMMYFUNCTION("GOOGLETRANSLATE(F8594, ""auto"", ""en"")
"),"Having bought this disc and completed GTA4, I was disappointed with the plot, and when I started playing through the episodes, it seemed that they had nothing to do with GTA. BUT, after playing around a bit, we found the combination of plots! From the epi"&amp;"sodes, many things that happened in GTA4 became clear. I really liked the game!  So you need to go through GTA4 along with the episodes, only then will it be complete.  I played on Win7-32, during installation you need to note compatibility with XP, and a"&amp;"fter installation, download and install the update from the games1c website (for example). Updating via GamesForWindowsLive is useless.")</f>
        <v>Having bought this disc and completed GTA4, I was disappointed with the plot, and when I started playing through the episodes, it seemed that they had nothing to do with GTA. BUT, after playing around a bit, we found the combination of plots! From the episodes, many things that happened in GTA4 became clear. I really liked the game!  So you need to go through GTA4 along with the episodes, only then will it be complete.  I played on Win7-32, during installation you need to note compatibility with XP, and after installation, download and install the update from the games1c website (for example). Updating via GamesForWindowsLive is useless.</v>
      </c>
    </row>
    <row r="8595" spans="1:9" x14ac:dyDescent="0.3">
      <c r="A8595" s="1" t="s">
        <v>206</v>
      </c>
      <c r="B8595" s="1" t="s">
        <v>1253</v>
      </c>
      <c r="C8595" s="1" t="s">
        <v>4464</v>
      </c>
      <c r="D8595" s="1" t="s">
        <v>12887</v>
      </c>
      <c r="E8595" s="1" t="s">
        <v>1298</v>
      </c>
      <c r="F8595" s="1" t="s">
        <v>12888</v>
      </c>
      <c r="G8595" s="1" t="s">
        <v>36</v>
      </c>
      <c r="H8595" s="1" t="s">
        <v>29</v>
      </c>
      <c r="I8595" s="1" t="str">
        <f ca="1">IFERROR(__xludf.DUMMYFUNCTION("GOOGLETRANSLATE(F8595, ""auto"", ""en"")
"),"Excellent devices! The power is about 0.5 W, a connection of 8 points was provided on the line of sight of Novorossiysk-Kabardinka across the bay. I measured the distance between specific points using Yandex maps or Google maps and it turned out to be 11 "&amp;"km. One significant disadvantage is that there is no automatic shutdown of battery charging. You need to control the charge manually. If the need for these stations is occasional, then this is it, but if it is constant, they are completely unsuitable for "&amp;"the reason stated above. I gave it the highest rating because I am completely satisfied with them. In professional use - no higher than 3 points or replacing the charger, then there will be 5 points.")</f>
        <v>Excellent devices! The power is about 0.5 W, a connection of 8 points was provided on the line of sight of Novorossiysk-Kabardinka across the bay. I measured the distance between specific points using Yandex maps or Google maps and it turned out to be 11 km. One significant disadvantage is that there is no automatic shutdown of battery charging. You need to control the charge manually. If the need for these stations is occasional, then this is it, but if it is constant, they are completely unsuitable for the reason stated above. I gave it the highest rating because I am completely satisfied with them. In professional use - no higher than 3 points or replacing the charger, then there will be 5 points.</v>
      </c>
    </row>
    <row r="8596" spans="1:9" x14ac:dyDescent="0.3">
      <c r="A8596" s="1" t="s">
        <v>519</v>
      </c>
      <c r="B8596" s="1" t="s">
        <v>520</v>
      </c>
      <c r="C8596" s="1" t="s">
        <v>2143</v>
      </c>
      <c r="D8596" s="1" t="s">
        <v>280</v>
      </c>
      <c r="E8596" s="1" t="s">
        <v>386</v>
      </c>
      <c r="F8596" s="1" t="s">
        <v>12889</v>
      </c>
      <c r="G8596" s="1" t="s">
        <v>49</v>
      </c>
      <c r="H8596" s="1" t="s">
        <v>16</v>
      </c>
      <c r="I8596" s="1" t="str">
        <f ca="1">IFERROR(__xludf.DUMMYFUNCTION("GOOGLETRANSLATE(F8596, ""auto"", ""en"")
"),"I bought this set a year ago for 10,500 and I was disappointed that I paid so much money for the dishes. Everything burns on this dish and it is very difficult to wash it.")</f>
        <v>I bought this set a year ago for 10,500 and I was disappointed that I paid so much money for the dishes. Everything burns on this dish and it is very difficult to wash it.</v>
      </c>
    </row>
    <row r="8597" spans="1:9" x14ac:dyDescent="0.3">
      <c r="A8597" s="1" t="s">
        <v>120</v>
      </c>
      <c r="B8597" s="1" t="s">
        <v>121</v>
      </c>
      <c r="C8597" s="1" t="s">
        <v>80</v>
      </c>
      <c r="D8597" s="1" t="s">
        <v>12890</v>
      </c>
      <c r="E8597" s="1" t="s">
        <v>960</v>
      </c>
      <c r="F8597" s="1" t="s">
        <v>12891</v>
      </c>
      <c r="G8597" s="1" t="s">
        <v>36</v>
      </c>
      <c r="H8597" s="1" t="s">
        <v>29</v>
      </c>
      <c r="I8597" s="1" t="str">
        <f ca="1">IFERROR(__xludf.DUMMYFUNCTION("GOOGLETRANSLATE(F8597, ""auto"", ""en"")
"),"I’ve been enjoying the quality for the money for three weeks now... I didn’t dare to reflash, I unlocked the USB using IR diodes and speakers from my computer (thanks for the tips). I connect an external hard drive - the HD quality is super! The DVD was p"&amp;"ut in the box. Cable shows excellent. Overall I was VERY pleased!!! The only thing I didn’t understand was how to turn on the subwoofer on the TV (or maybe it’s not necessary). Firmware 3.65.")</f>
        <v>I’ve been enjoying the quality for the money for three weeks now... I didn’t dare to reflash, I unlocked the USB using IR diodes and speakers from my computer (thanks for the tips). I connect an external hard drive - the HD quality is super! The DVD was put in the box. Cable shows excellent. Overall I was VERY pleased!!! The only thing I didn’t understand was how to turn on the subwoofer on the TV (or maybe it’s not necessary). Firmware 3.65.</v>
      </c>
    </row>
    <row r="8598" spans="1:9" x14ac:dyDescent="0.3">
      <c r="A8598" s="1" t="s">
        <v>37</v>
      </c>
      <c r="B8598" s="1" t="s">
        <v>38</v>
      </c>
      <c r="C8598" s="1" t="s">
        <v>69</v>
      </c>
      <c r="D8598" s="1" t="s">
        <v>305</v>
      </c>
      <c r="E8598" s="1" t="s">
        <v>1384</v>
      </c>
      <c r="F8598" s="1" t="s">
        <v>12892</v>
      </c>
      <c r="G8598" s="1" t="s">
        <v>36</v>
      </c>
      <c r="H8598" s="1" t="s">
        <v>29</v>
      </c>
      <c r="I8598" s="1" t="str">
        <f ca="1">IFERROR(__xludf.DUMMYFUNCTION("GOOGLETRANSLATE(F8598, ""auto"", ""en"")
"),"Advantages: Female model. Bought for my wife, she is very pleased. I really like the presence of an external display that shows the time and incoming call.  The battery lasts for 6-7 days of very active calls. Of other functions, he uses a little SMS and "&amp;"an alarm clock every day. He does not use other functions.    Yes, in order for the battery to work to its full charge, completely discharge it after purchase. Then turn off and charge strictly in the off state for 3 hours. And so every time. When the bat"&amp;"tery runs out, charge only when it is turned off.    Disadvantages: A little larger than the PHILIPS 9@9Q CHIK RED model. And a little slippery (you need to hold it more firmly in your hands) Comments: An excellent women's phone.")</f>
        <v>Advantages: Female model. Bought for my wife, she is very pleased. I really like the presence of an external display that shows the time and incoming call.  The battery lasts for 6-7 days of very active calls. Of other functions, he uses a little SMS and an alarm clock every day. He does not use other functions.    Yes, in order for the battery to work to its full charge, completely discharge it after purchase. Then turn off and charge strictly in the off state for 3 hours. And so every time. When the battery runs out, charge only when it is turned off.    Disadvantages: A little larger than the PHILIPS 9@9Q CHIK RED model. And a little slippery (you need to hold it more firmly in your hands) Comments: An excellent women's phone.</v>
      </c>
    </row>
    <row r="8599" spans="1:9" x14ac:dyDescent="0.3">
      <c r="A8599" s="1" t="s">
        <v>211</v>
      </c>
      <c r="B8599" s="1" t="s">
        <v>212</v>
      </c>
      <c r="C8599" s="1" t="s">
        <v>294</v>
      </c>
      <c r="D8599" s="1" t="s">
        <v>682</v>
      </c>
      <c r="E8599" s="1" t="s">
        <v>1553</v>
      </c>
      <c r="F8599" s="1" t="s">
        <v>12893</v>
      </c>
      <c r="G8599" s="1" t="s">
        <v>36</v>
      </c>
      <c r="H8599" s="1" t="s">
        <v>29</v>
      </c>
      <c r="I8599" s="1" t="str">
        <f ca="1">IFERROR(__xludf.DUMMYFUNCTION("GOOGLETRANSLATE(F8599, ""auto"", ""en"")
"),"Gifted to my beloved, very pleased, I straighten my bangs, perfectly straight, lasts all day, adds shine!! I recommend")</f>
        <v>Gifted to my beloved, very pleased, I straighten my bangs, perfectly straight, lasts all day, adds shine!! I recommend</v>
      </c>
    </row>
    <row r="8600" spans="1:9" x14ac:dyDescent="0.3">
      <c r="A8600" s="1" t="s">
        <v>369</v>
      </c>
      <c r="B8600" s="1" t="s">
        <v>587</v>
      </c>
      <c r="C8600" s="1" t="s">
        <v>588</v>
      </c>
      <c r="D8600" s="1" t="s">
        <v>2336</v>
      </c>
      <c r="E8600" s="1" t="s">
        <v>12894</v>
      </c>
      <c r="F8600" s="1" t="s">
        <v>12895</v>
      </c>
      <c r="G8600" s="1" t="s">
        <v>49</v>
      </c>
      <c r="H8600" s="1" t="s">
        <v>16</v>
      </c>
      <c r="I8600" s="1" t="str">
        <f ca="1">IFERROR(__xludf.DUMMYFUNCTION("GOOGLETRANSLATE(F8600, ""auto"", ""en"")
"),"My reviews about this stove are 1 and 2, so it seems like it’s not a bad stove, but it only worked for 4 years, we bought it in June 2011, today it’s September 2015 - we threw it away. One burner broke, the second one also began to act up. So in Mosgaz th"&amp;"ey said that they don’t fix it, you need to call a service department at home and the repair will cost half the cost of a new stove. Therefore, I bought a new one, the master from Mosgaz came and was very surprised that this stove was Hans, he said that m"&amp;"ost likely Greta")</f>
        <v>My reviews about this stove are 1 and 2, so it seems like it’s not a bad stove, but it only worked for 4 years, we bought it in June 2011, today it’s September 2015 - we threw it away. One burner broke, the second one also began to act up. So in Mosgaz they said that they don’t fix it, you need to call a service department at home and the repair will cost half the cost of a new stove. Therefore, I bought a new one, the master from Mosgaz came and was very surprised that this stove was Hans, he said that most likely Greta</v>
      </c>
    </row>
    <row r="8601" spans="1:9" x14ac:dyDescent="0.3">
      <c r="A8601" s="1" t="s">
        <v>211</v>
      </c>
      <c r="B8601" s="1" t="s">
        <v>515</v>
      </c>
      <c r="C8601" s="1" t="s">
        <v>213</v>
      </c>
      <c r="D8601" s="1" t="s">
        <v>64</v>
      </c>
      <c r="E8601" s="1" t="s">
        <v>543</v>
      </c>
      <c r="F8601" s="1" t="s">
        <v>12896</v>
      </c>
      <c r="G8601" s="1" t="s">
        <v>28</v>
      </c>
      <c r="H8601" s="1" t="s">
        <v>29</v>
      </c>
      <c r="I8601" s="1" t="str">
        <f ca="1">IFERROR(__xludf.DUMMYFUNCTION("GOOGLETRANSLATE(F8601, ""auto"", ""en"")
"),"It worked for about 2 years without any complaints, but now it has started buzzing loudly and chewing hairs. It will probably break soon. In normal working condition it does its job perfectly.")</f>
        <v>It worked for about 2 years without any complaints, but now it has started buzzing loudly and chewing hairs. It will probably break soon. In normal working condition it does its job perfectly.</v>
      </c>
    </row>
    <row r="8602" spans="1:9" x14ac:dyDescent="0.3">
      <c r="A8602" s="1" t="s">
        <v>78</v>
      </c>
      <c r="B8602" s="1" t="s">
        <v>79</v>
      </c>
      <c r="C8602" s="1" t="s">
        <v>351</v>
      </c>
      <c r="D8602" s="1" t="s">
        <v>12897</v>
      </c>
      <c r="E8602" s="1" t="s">
        <v>11399</v>
      </c>
      <c r="F8602" s="1" t="s">
        <v>12898</v>
      </c>
      <c r="G8602" s="1" t="s">
        <v>49</v>
      </c>
      <c r="H8602" s="1" t="s">
        <v>16</v>
      </c>
      <c r="I8602" s="1" t="str">
        <f ca="1">IFERROR(__xludf.DUMMYFUNCTION("GOOGLETRANSLATE(F8602, ""auto"", ""en"")
"),"We bought this microwave today, when we turned it on at home, it turned out that it did not heat food at all. I'll have to drag it to the store again.&amp;nbsp;")</f>
        <v>We bought this microwave today, when we turned it on at home, it turned out that it did not heat food at all. I'll have to drag it to the store again.&amp;nbsp;</v>
      </c>
    </row>
    <row r="8603" spans="1:9" x14ac:dyDescent="0.3">
      <c r="A8603" s="1" t="s">
        <v>211</v>
      </c>
      <c r="B8603" s="1" t="s">
        <v>212</v>
      </c>
      <c r="C8603" s="1" t="s">
        <v>57</v>
      </c>
      <c r="D8603" s="1" t="s">
        <v>3273</v>
      </c>
      <c r="E8603" s="1" t="s">
        <v>4010</v>
      </c>
      <c r="F8603" s="1" t="s">
        <v>12899</v>
      </c>
      <c r="G8603" s="1" t="s">
        <v>36</v>
      </c>
      <c r="H8603" s="1" t="s">
        <v>29</v>
      </c>
      <c r="I8603" s="1" t="str">
        <f ca="1">IFERROR(__xludf.DUMMYFUNCTION("GOOGLETRANSLATE(F8603, ""auto"", ""en"")
"),"I don’t use curling irons often (my hair is very thin, so my hairdresser doesn’t recommend using them regularly). But the most beautiful hairstyles are still obtained only with them. I tried different hair dryers with attachments - still not the same effe"&amp;"ct. I chose these tongs due to their low price and ceramic coating. Someone wrote in the reviews that the surface does not heat up much - people, be glad that this is happening (especially since here the heating temperature can be adjusted). When I looked"&amp;" at the result, I realized that I would use them almost every day. The other day I came to my hairdresser - she didn’t believe that I constantly use curling irons, because my hair was absolutely not dried or damaged. Therefore, I strongly recommend it! Es"&amp;"pecially for those who have problem hair.")</f>
        <v>I don’t use curling irons often (my hair is very thin, so my hairdresser doesn’t recommend using them regularly). But the most beautiful hairstyles are still obtained only with them. I tried different hair dryers with attachments - still not the same effect. I chose these tongs due to their low price and ceramic coating. Someone wrote in the reviews that the surface does not heat up much - people, be glad that this is happening (especially since here the heating temperature can be adjusted). When I looked at the result, I realized that I would use them almost every day. The other day I came to my hairdresser - she didn’t believe that I constantly use curling irons, because my hair was absolutely not dried or damaged. Therefore, I strongly recommend it! Especially for those who have problem hair.</v>
      </c>
    </row>
    <row r="8604" spans="1:9" x14ac:dyDescent="0.3">
      <c r="A8604" s="1" t="s">
        <v>37</v>
      </c>
      <c r="B8604" s="1" t="s">
        <v>536</v>
      </c>
      <c r="C8604" s="1" t="s">
        <v>32</v>
      </c>
      <c r="D8604" s="1" t="s">
        <v>12900</v>
      </c>
      <c r="E8604" s="1" t="s">
        <v>3676</v>
      </c>
      <c r="F8604" s="1" t="s">
        <v>12901</v>
      </c>
      <c r="G8604" s="1" t="s">
        <v>28</v>
      </c>
      <c r="H8604" s="1" t="s">
        <v>29</v>
      </c>
      <c r="I8604" s="1" t="str">
        <f ca="1">IFERROR(__xludf.DUMMYFUNCTION("GOOGLETRANSLATE(F8604, ""auto"", ""en"")
"),"the beast rules, I bought it, I'm glad, but the camera sucks, that's a fact")</f>
        <v>the beast rules, I bought it, I'm glad, but the camera sucks, that's a fact</v>
      </c>
    </row>
    <row r="8605" spans="1:9" x14ac:dyDescent="0.3">
      <c r="A8605" s="1" t="s">
        <v>61</v>
      </c>
      <c r="B8605" s="1" t="s">
        <v>145</v>
      </c>
      <c r="C8605" s="1" t="s">
        <v>85</v>
      </c>
      <c r="D8605" s="1" t="s">
        <v>411</v>
      </c>
      <c r="E8605" s="1" t="s">
        <v>3123</v>
      </c>
      <c r="F8605" s="1" t="s">
        <v>12902</v>
      </c>
      <c r="G8605" s="1" t="s">
        <v>36</v>
      </c>
      <c r="H8605" s="1" t="s">
        <v>29</v>
      </c>
      <c r="I8605" s="1" t="str">
        <f ca="1">IFERROR(__xludf.DUMMYFUNCTION("GOOGLETRANSLATE(F8605, ""auto"", ""en"")
"),"I bought a steamer half a year ago. The design suited us, and since then we have been using it every day. Trouble-free steamer. It cooks quickly and uses minimal energy. Very pleased. I recommend it to everyone!")</f>
        <v>I bought a steamer half a year ago. The design suited us, and since then we have been using it every day. Trouble-free steamer. It cooks quickly and uses minimal energy. Very pleased. I recommend it to everyone!</v>
      </c>
    </row>
    <row r="8606" spans="1:9" x14ac:dyDescent="0.3">
      <c r="A8606" s="1" t="s">
        <v>120</v>
      </c>
      <c r="B8606" s="1" t="s">
        <v>121</v>
      </c>
      <c r="C8606" s="1" t="s">
        <v>80</v>
      </c>
      <c r="D8606" s="1" t="s">
        <v>52</v>
      </c>
      <c r="E8606" s="1" t="s">
        <v>1129</v>
      </c>
      <c r="F8606" s="1" t="s">
        <v>12903</v>
      </c>
      <c r="G8606" s="1" t="s">
        <v>36</v>
      </c>
      <c r="H8606" s="1" t="s">
        <v>29</v>
      </c>
      <c r="I8606" s="1" t="str">
        <f ca="1">IFERROR(__xludf.DUMMYFUNCTION("GOOGLETRANSLATE(F8606, ""auto"", ""en"")
"),"Very pleased. Broadcasts well. Probably because it’s not full HD, but HD radii. Reads everything from the flash drive. The picture is completely satisfactory.")</f>
        <v>Very pleased. Broadcasts well. Probably because it’s not full HD, but HD radii. Reads everything from the flash drive. The picture is completely satisfactory.</v>
      </c>
    </row>
    <row r="8607" spans="1:9" x14ac:dyDescent="0.3">
      <c r="A8607" s="1" t="s">
        <v>61</v>
      </c>
      <c r="B8607" s="1" t="s">
        <v>977</v>
      </c>
      <c r="C8607" s="1" t="s">
        <v>85</v>
      </c>
      <c r="D8607" s="1" t="s">
        <v>12904</v>
      </c>
      <c r="E8607" s="1" t="s">
        <v>5452</v>
      </c>
      <c r="F8607" s="1" t="s">
        <v>12905</v>
      </c>
      <c r="G8607" s="1" t="s">
        <v>49</v>
      </c>
      <c r="H8607" s="1" t="s">
        <v>16</v>
      </c>
      <c r="I8607" s="1" t="str">
        <f ca="1">IFERROR(__xludf.DUMMYFUNCTION("GOOGLETRANSLATE(F8607, ""auto"", ""en"")
"),"The bowl bearing quickly failed. Changes entirely with the bowl.  I don't recommend it.")</f>
        <v>The bowl bearing quickly failed. Changes entirely with the bowl.  I don't recommend it.</v>
      </c>
    </row>
    <row r="8608" spans="1:9" x14ac:dyDescent="0.3">
      <c r="A8608" s="1" t="s">
        <v>211</v>
      </c>
      <c r="B8608" s="1" t="s">
        <v>899</v>
      </c>
      <c r="C8608" s="1" t="s">
        <v>69</v>
      </c>
      <c r="D8608" s="1" t="s">
        <v>81</v>
      </c>
      <c r="E8608" s="1" t="s">
        <v>1669</v>
      </c>
      <c r="F8608" s="1" t="s">
        <v>12906</v>
      </c>
      <c r="G8608" s="1" t="s">
        <v>28</v>
      </c>
      <c r="H8608" s="1" t="s">
        <v>29</v>
      </c>
      <c r="I8608" s="1" t="str">
        <f ca="1">IFERROR(__xludf.DUMMYFUNCTION("GOOGLETRANSLATE(F8608, ""auto"", ""en"")
"),"The whole family has been using it for 3 weeks. The effect is amazing. Teeth, gums - everything. I give it a 4 only for the volume of operation.")</f>
        <v>The whole family has been using it for 3 weeks. The effect is amazing. Teeth, gums - everything. I give it a 4 only for the volume of operation.</v>
      </c>
    </row>
    <row r="8609" spans="1:9" x14ac:dyDescent="0.3">
      <c r="A8609" s="1" t="s">
        <v>120</v>
      </c>
      <c r="B8609" s="1" t="s">
        <v>1205</v>
      </c>
      <c r="C8609" s="1" t="s">
        <v>1430</v>
      </c>
      <c r="D8609" s="1" t="s">
        <v>12907</v>
      </c>
      <c r="E8609" s="1" t="s">
        <v>12908</v>
      </c>
      <c r="F8609" s="1" t="s">
        <v>12909</v>
      </c>
      <c r="G8609" s="1" t="s">
        <v>49</v>
      </c>
      <c r="H8609" s="1" t="s">
        <v>16</v>
      </c>
      <c r="I8609" s="1" t="str">
        <f ca="1">IFERROR(__xludf.DUMMYFUNCTION("GOOGLETRANSLATE(F8609, ""auto"", ""en"")
"),"I don’t recommend it, the signal often disappears, and technical support on the NTV+ website forum cannot answer properly. Very expensive, and the channels do not match the money.")</f>
        <v>I don’t recommend it, the signal often disappears, and technical support on the NTV+ website forum cannot answer properly. Very expensive, and the channels do not match the money.</v>
      </c>
    </row>
    <row r="8610" spans="1:9" x14ac:dyDescent="0.3">
      <c r="A8610" s="1" t="s">
        <v>37</v>
      </c>
      <c r="B8610" s="1" t="s">
        <v>536</v>
      </c>
      <c r="C8610" s="1" t="s">
        <v>163</v>
      </c>
      <c r="D8610" s="1" t="s">
        <v>2145</v>
      </c>
      <c r="E8610" s="1" t="s">
        <v>1510</v>
      </c>
      <c r="F8610" s="1" t="s">
        <v>12910</v>
      </c>
      <c r="G8610" s="1" t="s">
        <v>28</v>
      </c>
      <c r="H8610" s="1" t="s">
        <v>29</v>
      </c>
      <c r="I8610" s="1" t="str">
        <f ca="1">IFERROR(__xludf.DUMMYFUNCTION("GOOGLETRANSLATE(F8610, ""auto"", ""en"")
"),"The phone is excellent: decent camera, home/business mode, good battery, sensors!!! In general, the set of applications is quite large. The OVI store offers a bunch of handy free gadgets. For example, installed Opera Mobile, Skype, etc. Navigation is now "&amp;"free. The E-series as a whole is very decent, 11,000 is a great price.   As you use/get to know it, only positive emotions.  I used Nokia E50, N78, HTC Touch Diamond 2. E52 is more worthy.")</f>
        <v>The phone is excellent: decent camera, home/business mode, good battery, sensors!!! In general, the set of applications is quite large. The OVI store offers a bunch of handy free gadgets. For example, installed Opera Mobile, Skype, etc. Navigation is now free. The E-series as a whole is very decent, 11,000 is a great price.   As you use/get to know it, only positive emotions.  I used Nokia E50, N78, HTC Touch Diamond 2. E52 is more worthy.</v>
      </c>
    </row>
    <row r="8611" spans="1:9" x14ac:dyDescent="0.3">
      <c r="A8611" s="1" t="s">
        <v>37</v>
      </c>
      <c r="B8611" s="1" t="s">
        <v>38</v>
      </c>
      <c r="C8611" s="1" t="s">
        <v>151</v>
      </c>
      <c r="D8611" s="1" t="s">
        <v>385</v>
      </c>
      <c r="E8611" s="1" t="s">
        <v>4818</v>
      </c>
      <c r="F8611" s="1" t="s">
        <v>12911</v>
      </c>
      <c r="G8611" s="1" t="s">
        <v>36</v>
      </c>
      <c r="H8611" s="1" t="s">
        <v>29</v>
      </c>
      <c r="I8611" s="1" t="str">
        <f ca="1">IFERROR(__xludf.DUMMYFUNCTION("GOOGLETRANSLATE(F8611, ""auto"", ""en"")
"),"I bought the phone in November 2009 and am very pleased with it. It’s easy to use, fits comfortably in the hand, the speed of the Internet and file transfer was pleasant =) I was also pleased with the price))) a similar phone from other manufacturers is a"&amp;"bout 4-5 thousand more expensive. It holds a charge for a long time, although I like to listen to music and watch a movie at work, it lasts at least 3 days))) In general, the phone is a solid A+.")</f>
        <v>I bought the phone in November 2009 and am very pleased with it. It’s easy to use, fits comfortably in the hand, the speed of the Internet and file transfer was pleasant =) I was also pleased with the price))) a similar phone from other manufacturers is about 4-5 thousand more expensive. It holds a charge for a long time, although I like to listen to music and watch a movie at work, it lasts at least 3 days))) In general, the phone is a solid A+.</v>
      </c>
    </row>
    <row r="8612" spans="1:9" x14ac:dyDescent="0.3">
      <c r="A8612" s="1" t="s">
        <v>211</v>
      </c>
      <c r="B8612" s="1" t="s">
        <v>212</v>
      </c>
      <c r="C8612" s="1" t="s">
        <v>63</v>
      </c>
      <c r="D8612" s="1" t="s">
        <v>545</v>
      </c>
      <c r="E8612" s="1" t="s">
        <v>443</v>
      </c>
      <c r="F8612" s="1" t="s">
        <v>12912</v>
      </c>
      <c r="G8612" s="1" t="s">
        <v>28</v>
      </c>
      <c r="H8612" s="1" t="s">
        <v>29</v>
      </c>
      <c r="I8612" s="1" t="str">
        <f ca="1">IFERROR(__xludf.DUMMYFUNCTION("GOOGLETRANSLATE(F8612, ""auto"", ""en"")
"),"In general, the straightener is good, the hair after it is perfectly straight. But just like others, after 10 months the switch broke, everything began to smoke, etc. I sent it in for warranty repair, and they repaired everything for me. Now I’ve been usi"&amp;"ng it for 6 months, nothing else has broken yet, I hope it will last a long time!")</f>
        <v>In general, the straightener is good, the hair after it is perfectly straight. But just like others, after 10 months the switch broke, everything began to smoke, etc. I sent it in for warranty repair, and they repaired everything for me. Now I’ve been using it for 6 months, nothing else has broken yet, I hope it will last a long time!</v>
      </c>
    </row>
    <row r="8613" spans="1:9" x14ac:dyDescent="0.3">
      <c r="A8613" s="1" t="s">
        <v>111</v>
      </c>
      <c r="B8613" s="1" t="s">
        <v>298</v>
      </c>
      <c r="C8613" s="1" t="s">
        <v>299</v>
      </c>
      <c r="D8613" s="1" t="s">
        <v>1776</v>
      </c>
      <c r="E8613" s="1" t="s">
        <v>4919</v>
      </c>
      <c r="F8613" s="1" t="s">
        <v>12913</v>
      </c>
      <c r="G8613" s="1" t="s">
        <v>36</v>
      </c>
      <c r="H8613" s="1" t="s">
        <v>29</v>
      </c>
      <c r="I8613" s="1" t="str">
        <f ca="1">IFERROR(__xludf.DUMMYFUNCTION("GOOGLETRANSLATE(F8613, ""auto"", ""en"")
"),"The dryer is excellent, in my opinion. The shoes dry quickly and have been working for me for 2 years now and have never broken. Of course, disinfection is not enough.")</f>
        <v>The dryer is excellent, in my opinion. The shoes dry quickly and have been working for me for 2 years now and have never broken. Of course, disinfection is not enough.</v>
      </c>
    </row>
    <row r="8614" spans="1:9" x14ac:dyDescent="0.3">
      <c r="A8614" s="1" t="s">
        <v>9</v>
      </c>
      <c r="B8614" s="1" t="s">
        <v>10</v>
      </c>
      <c r="C8614" s="1" t="s">
        <v>407</v>
      </c>
      <c r="D8614" s="1" t="s">
        <v>12914</v>
      </c>
      <c r="E8614" s="1" t="s">
        <v>5736</v>
      </c>
      <c r="F8614" s="1" t="s">
        <v>12915</v>
      </c>
      <c r="G8614" s="1" t="s">
        <v>36</v>
      </c>
      <c r="H8614" s="1" t="s">
        <v>29</v>
      </c>
      <c r="I8614" s="1" t="str">
        <f ca="1">IFERROR(__xludf.DUMMYFUNCTION("GOOGLETRANSLATE(F8614, ""auto"", ""en"")
"),"The hood is excellent, we spent a long time choosing it in the store, listened to how all the hoods work, this model suits both the price and the quality. It works quietly, only after turning off you can hear the return valve flaps falling. Compared to ou"&amp;"r old hood, it’s heaven and earth. The sound of the old hood was like a jet engine, but this one rustles quietly as if a kettle is boiling. It doesn’t strain the ears. At first speed it is almost inaudible. Well, it pulls everything out perfectly, no fore"&amp;"ign odors are observed in the room. I recommend it.")</f>
        <v>The hood is excellent, we spent a long time choosing it in the store, listened to how all the hoods work, this model suits both the price and the quality. It works quietly, only after turning off you can hear the return valve flaps falling. Compared to our old hood, it’s heaven and earth. The sound of the old hood was like a jet engine, but this one rustles quietly as if a kettle is boiling. It doesn’t strain the ears. At first speed it is almost inaudible. Well, it pulls everything out perfectly, no foreign odors are observed in the room. I recommend it.</v>
      </c>
    </row>
    <row r="8615" spans="1:9" x14ac:dyDescent="0.3">
      <c r="A8615" s="1" t="s">
        <v>43</v>
      </c>
      <c r="B8615" s="1" t="s">
        <v>44</v>
      </c>
      <c r="C8615" s="1" t="s">
        <v>45</v>
      </c>
      <c r="D8615" s="1" t="s">
        <v>12916</v>
      </c>
      <c r="E8615" s="1" t="s">
        <v>1324</v>
      </c>
      <c r="F8615" s="1" t="s">
        <v>12917</v>
      </c>
      <c r="G8615" s="1" t="s">
        <v>28</v>
      </c>
      <c r="H8615" s="1" t="s">
        <v>29</v>
      </c>
      <c r="I8615" s="1" t="str">
        <f ca="1">IFERROR(__xludf.DUMMYFUNCTION("GOOGLETRANSLATE(F8615, ""auto"", ""en"")
"),"Moderately quiet. / you can’t hear the engine at all / it doesn’t disturb your sleep. Blowing at speed 1 is already enough, higher - it blows away. Backlight is useful. I could have dropped it on the first night. Assembled in 5 minutes.")</f>
        <v>Moderately quiet. / you can’t hear the engine at all / it doesn’t disturb your sleep. Blowing at speed 1 is already enough, higher - it blows away. Backlight is useful. I could have dropped it on the first night. Assembled in 5 minutes.</v>
      </c>
    </row>
    <row r="8616" spans="1:9" x14ac:dyDescent="0.3">
      <c r="A8616" s="1" t="s">
        <v>61</v>
      </c>
      <c r="B8616" s="1" t="s">
        <v>318</v>
      </c>
      <c r="C8616" s="1" t="s">
        <v>85</v>
      </c>
      <c r="D8616" s="1" t="s">
        <v>592</v>
      </c>
      <c r="E8616" s="1" t="s">
        <v>2624</v>
      </c>
      <c r="F8616" s="1" t="s">
        <v>12918</v>
      </c>
      <c r="G8616" s="1" t="s">
        <v>36</v>
      </c>
      <c r="H8616" s="1" t="s">
        <v>29</v>
      </c>
      <c r="I8616" s="1" t="str">
        <f ca="1">IFERROR(__xludf.DUMMYFUNCTION("GOOGLETRANSLATE(F8616, ""auto"", ""en"")
"),"Reliable, environmentally friendly, brews tea itself, easy to use, stylish. ")</f>
        <v xml:space="preserve">Reliable, environmentally friendly, brews tea itself, easy to use, stylish. </v>
      </c>
    </row>
    <row r="8617" spans="1:9" x14ac:dyDescent="0.3">
      <c r="A8617" s="1" t="s">
        <v>61</v>
      </c>
      <c r="B8617" s="1" t="s">
        <v>73</v>
      </c>
      <c r="C8617" s="1" t="s">
        <v>146</v>
      </c>
      <c r="D8617" s="1" t="s">
        <v>232</v>
      </c>
      <c r="E8617" s="1" t="s">
        <v>5530</v>
      </c>
      <c r="F8617" s="1" t="s">
        <v>12919</v>
      </c>
      <c r="G8617" s="1" t="s">
        <v>36</v>
      </c>
      <c r="H8617" s="1" t="s">
        <v>29</v>
      </c>
      <c r="I8617" s="1" t="str">
        <f ca="1">IFERROR(__xludf.DUMMYFUNCTION("GOOGLETRANSLATE(F8617, ""auto"", ""en"")
"),"Yes, noisy, but for the money it’s just great. It handles meat very quickly, 1 kg, done in half a minute. The connections are all made of metal, which I was very pleased with when purchasing, the set includes attachments for kebbe, sausages and sausages, "&amp;"not everyone has such a large set, it has been in use for about six months, there are no complaints, and those who write something, read the instructions carefully before use, not a single meat grinder can be washed!!! In general, on a scale of 10, I give"&amp;" it a 9, because of the noise, because it copes with everything else with a bang!!")</f>
        <v>Yes, noisy, but for the money it’s just great. It handles meat very quickly, 1 kg, done in half a minute. The connections are all made of metal, which I was very pleased with when purchasing, the set includes attachments for kebbe, sausages and sausages, not everyone has such a large set, it has been in use for about six months, there are no complaints, and those who write something, read the instructions carefully before use, not a single meat grinder can be washed!!! In general, on a scale of 10, I give it a 9, because of the noise, because it copes with everything else with a bang!!</v>
      </c>
    </row>
    <row r="8618" spans="1:9" x14ac:dyDescent="0.3">
      <c r="A8618" s="1" t="s">
        <v>37</v>
      </c>
      <c r="B8618" s="1" t="s">
        <v>536</v>
      </c>
      <c r="C8618" s="1" t="s">
        <v>189</v>
      </c>
      <c r="D8618" s="1" t="s">
        <v>12920</v>
      </c>
      <c r="E8618" s="1" t="s">
        <v>920</v>
      </c>
      <c r="F8618" s="1" t="s">
        <v>12921</v>
      </c>
      <c r="G8618" s="1" t="s">
        <v>28</v>
      </c>
      <c r="H8618" s="1" t="s">
        <v>29</v>
      </c>
      <c r="I8618" s="1" t="str">
        <f ca="1">IFERROR(__xludf.DUMMYFUNCTION("GOOGLETRANSLATE(F8618, ""auto"", ""en"")
"),"The device is very good.   Works perfect. There are no brakes observed.  GPS Excellent acquisition of satellites.  The phone functions 100%.  Excellent package.      But this beautiful picture is spoiled by the case.  First chip after 4 months of use. the"&amp;"n it got worse and worse, now it’s on the shelf. I'm waiting for a new building, otherwise this one has completely collapsed.")</f>
        <v>The device is very good.   Works perfect. There are no brakes observed.  GPS Excellent acquisition of satellites.  The phone functions 100%.  Excellent package.      But this beautiful picture is spoiled by the case.  First chip after 4 months of use. then it got worse and worse, now it’s on the shelf. I'm waiting for a new building, otherwise this one has completely collapsed.</v>
      </c>
    </row>
    <row r="8619" spans="1:9" x14ac:dyDescent="0.3">
      <c r="A8619" s="1" t="s">
        <v>9</v>
      </c>
      <c r="B8619" s="1" t="s">
        <v>137</v>
      </c>
      <c r="C8619" s="1" t="s">
        <v>63</v>
      </c>
      <c r="D8619" s="1" t="s">
        <v>1506</v>
      </c>
      <c r="E8619" s="1" t="s">
        <v>1073</v>
      </c>
      <c r="F8619" s="1" t="s">
        <v>12922</v>
      </c>
      <c r="G8619" s="1" t="s">
        <v>36</v>
      </c>
      <c r="H8619" s="1" t="s">
        <v>29</v>
      </c>
      <c r="I8619" s="1" t="str">
        <f ca="1">IFERROR(__xludf.DUMMYFUNCTION("GOOGLETRANSLATE(F8619, ""auto"", ""en"")
"),"We have been using this panel for about 4 years. Impeccable quality.  Advice for those who have stains. Buy the right cleaning products and your panel will look like new for years to come.")</f>
        <v>We have been using this panel for about 4 years. Impeccable quality.  Advice for those who have stains. Buy the right cleaning products and your panel will look like new for years to come.</v>
      </c>
    </row>
    <row r="8620" spans="1:9" x14ac:dyDescent="0.3">
      <c r="A8620" s="1" t="s">
        <v>89</v>
      </c>
      <c r="B8620" s="1" t="s">
        <v>231</v>
      </c>
      <c r="C8620" s="1" t="s">
        <v>185</v>
      </c>
      <c r="D8620" s="1" t="s">
        <v>171</v>
      </c>
      <c r="E8620" s="1" t="s">
        <v>638</v>
      </c>
      <c r="F8620" s="1" t="s">
        <v>12923</v>
      </c>
      <c r="G8620" s="1" t="s">
        <v>28</v>
      </c>
      <c r="H8620" s="1" t="s">
        <v>29</v>
      </c>
      <c r="I8620" s="1" t="str">
        <f ca="1">IFERROR(__xludf.DUMMYFUNCTION("GOOGLETRANSLATE(F8620, ""auto"", ""en"")
"),"I would not like to cause panic, but it seems that the machine uprising is already close and my coffee machine “De Longhi ESAM 3000B” began to undergo a test period by connecting to SkyNet. No, seriously... I’ve been using this model since February 2016, "&amp;"purchasing it at a promotion in M.video. Didn't cause any complaints, but! Recently, from time to time, it began to spontaneously turn on and then turn off, clicking the mechanism for discharging the cake tablets. He would stand, be silent, and again... I"&amp;" had to extinguish these eccentric impulses with the shutdown button on the back wall.   Now, sometimes she does the same thing, but with preliminary pumping of water (as it should be when turned on), holding the set time (for me it’s 15 minutes), final p"&amp;"umping of water and turning off. I'm waiting for the coffee grinding operation to be connected to the cycle and testing in SkyNet is completed!")</f>
        <v>I would not like to cause panic, but it seems that the machine uprising is already close and my coffee machine “De Longhi ESAM 3000B” began to undergo a test period by connecting to SkyNet. No, seriously... I’ve been using this model since February 2016, purchasing it at a promotion in M.video. Didn't cause any complaints, but! Recently, from time to time, it began to spontaneously turn on and then turn off, clicking the mechanism for discharging the cake tablets. He would stand, be silent, and again... I had to extinguish these eccentric impulses with the shutdown button on the back wall.   Now, sometimes she does the same thing, but with preliminary pumping of water (as it should be when turned on), holding the set time (for me it’s 15 minutes), final pumping of water and turning off. I'm waiting for the coffee grinding operation to be connected to the cycle and testing in SkyNet is completed!</v>
      </c>
    </row>
    <row r="8621" spans="1:9" x14ac:dyDescent="0.3">
      <c r="A8621" s="1" t="s">
        <v>61</v>
      </c>
      <c r="B8621" s="1" t="s">
        <v>62</v>
      </c>
      <c r="C8621" s="1" t="s">
        <v>63</v>
      </c>
      <c r="D8621" s="1" t="s">
        <v>2764</v>
      </c>
      <c r="E8621" s="1" t="s">
        <v>2260</v>
      </c>
      <c r="F8621" s="1" t="s">
        <v>12924</v>
      </c>
      <c r="G8621" s="1" t="s">
        <v>36</v>
      </c>
      <c r="H8621" s="1" t="s">
        <v>29</v>
      </c>
      <c r="I8621" s="1" t="str">
        <f ca="1">IFERROR(__xludf.DUMMYFUNCTION("GOOGLETRANSLATE(F8621, ""auto"", ""en"")
"),"Excellent food processor, but lacks a medium grater and a dicing attachment. But, they say, components can be ordered and purchased. And the quality is completely satisfactory.")</f>
        <v>Excellent food processor, but lacks a medium grater and a dicing attachment. But, they say, components can be ordered and purchased. And the quality is completely satisfactory.</v>
      </c>
    </row>
    <row r="8622" spans="1:9" x14ac:dyDescent="0.3">
      <c r="A8622" s="1" t="s">
        <v>624</v>
      </c>
      <c r="B8622" s="1" t="s">
        <v>625</v>
      </c>
      <c r="C8622" s="1" t="s">
        <v>479</v>
      </c>
      <c r="D8622" s="1" t="s">
        <v>139</v>
      </c>
      <c r="E8622" s="1" t="s">
        <v>661</v>
      </c>
      <c r="F8622" s="1" t="s">
        <v>12925</v>
      </c>
      <c r="G8622" s="1" t="s">
        <v>36</v>
      </c>
      <c r="H8622" s="1" t="s">
        <v>29</v>
      </c>
      <c r="I8622" s="1" t="str">
        <f ca="1">IFERROR(__xludf.DUMMYFUNCTION("GOOGLETRANSLATE(F8622, ""auto"", ""en"")
"),"Amazing game, great graphics. I bought it for my children, but I can’t tear myself away")</f>
        <v>Amazing game, great graphics. I bought it for my children, but I can’t tear myself away</v>
      </c>
    </row>
    <row r="8623" spans="1:9" x14ac:dyDescent="0.3">
      <c r="A8623" s="1" t="s">
        <v>169</v>
      </c>
      <c r="B8623" s="1" t="s">
        <v>170</v>
      </c>
      <c r="C8623" s="1" t="s">
        <v>193</v>
      </c>
      <c r="D8623" s="1" t="s">
        <v>1036</v>
      </c>
      <c r="E8623" s="1" t="s">
        <v>2916</v>
      </c>
      <c r="F8623" s="1" t="s">
        <v>12926</v>
      </c>
      <c r="G8623" s="1" t="s">
        <v>36</v>
      </c>
      <c r="H8623" s="1" t="s">
        <v>29</v>
      </c>
      <c r="I8623" s="1" t="str">
        <f ca="1">IFERROR(__xludf.DUMMYFUNCTION("GOOGLETRANSLATE(F8623, ""auto"", ""en"")
"),"Wonderful headphones, incredibly reliable, I used them for a year and never had even the slightest crack. And I would be wearing it now if one of the headphones hadn’t accidentally come off.")</f>
        <v>Wonderful headphones, incredibly reliable, I used them for a year and never had even the slightest crack. And I would be wearing it now if one of the headphones hadn’t accidentally come off.</v>
      </c>
    </row>
    <row r="8624" spans="1:9" x14ac:dyDescent="0.3">
      <c r="A8624" s="1" t="s">
        <v>105</v>
      </c>
      <c r="B8624" s="1" t="s">
        <v>106</v>
      </c>
      <c r="C8624" s="1" t="s">
        <v>97</v>
      </c>
      <c r="D8624" s="1" t="s">
        <v>305</v>
      </c>
      <c r="E8624" s="1" t="s">
        <v>2265</v>
      </c>
      <c r="F8624" s="1" t="s">
        <v>12927</v>
      </c>
      <c r="G8624" s="1" t="s">
        <v>36</v>
      </c>
      <c r="H8624" s="1" t="s">
        <v>29</v>
      </c>
      <c r="I8624" s="1" t="str">
        <f ca="1">IFERROR(__xludf.DUMMYFUNCTION("GOOGLETRANSLATE(F8624, ""auto"", ""en"")
"),"I bought the player on the advice of a friend and do not regret it. The player is excellent, the main thing is simple, without any special bells and whistles, the only thing that seemed unnecessary was the “feature” - the Zappin button, which, in my opini"&amp;"on, is absolutely unnecessary.   ZY: for those who have problems connecting to a computer: I solved the problem by pressing the Reset button on the player.")</f>
        <v>I bought the player on the advice of a friend and do not regret it. The player is excellent, the main thing is simple, without any special bells and whistles, the only thing that seemed unnecessary was the “feature” - the Zappin button, which, in my opinion, is absolutely unnecessary.   ZY: for those who have problems connecting to a computer: I solved the problem by pressing the Reset button on the player.</v>
      </c>
    </row>
    <row r="8625" spans="1:9" x14ac:dyDescent="0.3">
      <c r="A8625" s="1" t="s">
        <v>1119</v>
      </c>
      <c r="B8625" s="1" t="s">
        <v>1120</v>
      </c>
      <c r="C8625" s="1" t="s">
        <v>151</v>
      </c>
      <c r="D8625" s="1" t="s">
        <v>2217</v>
      </c>
      <c r="E8625" s="1" t="s">
        <v>2215</v>
      </c>
      <c r="F8625" s="1" t="s">
        <v>12928</v>
      </c>
      <c r="G8625" s="1" t="s">
        <v>28</v>
      </c>
      <c r="H8625" s="1" t="s">
        <v>29</v>
      </c>
      <c r="I8625" s="1" t="str">
        <f ca="1">IFERROR(__xludf.DUMMYFUNCTION("GOOGLETRANSLATE(F8625, ""auto"", ""en"")
"),"I bought a Samsung SMX-C10 Red camera yesterday. ,Takes a maximum of 16 gigs of memory. There is practically no memory of my own. I inserted it into 4 gigs and showed a recording time of 119 minutes. Not bad. It takes pictures well, but in the dark it doe"&amp;"sn’t see. The screen is not touchscreen!")</f>
        <v>I bought a Samsung SMX-C10 Red camera yesterday. ,Takes a maximum of 16 gigs of memory. There is practically no memory of my own. I inserted it into 4 gigs and showed a recording time of 119 minutes. Not bad. It takes pictures well, but in the dark it doesn’t see. The screen is not touchscreen!</v>
      </c>
    </row>
    <row r="8626" spans="1:9" x14ac:dyDescent="0.3">
      <c r="A8626" s="1" t="s">
        <v>120</v>
      </c>
      <c r="B8626" s="1" t="s">
        <v>126</v>
      </c>
      <c r="C8626" s="1" t="s">
        <v>151</v>
      </c>
      <c r="D8626" s="1" t="s">
        <v>152</v>
      </c>
      <c r="E8626" s="1" t="s">
        <v>481</v>
      </c>
      <c r="F8626" s="1" t="s">
        <v>12929</v>
      </c>
      <c r="G8626" s="1" t="s">
        <v>28</v>
      </c>
      <c r="H8626" s="1" t="s">
        <v>29</v>
      </c>
      <c r="I8626" s="1" t="str">
        <f ca="1">IFERROR(__xludf.DUMMYFUNCTION("GOOGLETRANSLATE(F8626, ""auto"", ""en"")
"),"I used it for 5 months, no complaints, the picture is good, the media player is almost omnivorous, the remote control is convenient, I connected satellite TV Continent, bought a 500GB HDD - filled it with movies - watched......, the buzz ended overnight.."&amp;". Children broke the screen with an ordinary CD - impact - crack - SHOCK - service center - disgusting... p.s. - the children survived!")</f>
        <v>I used it for 5 months, no complaints, the picture is good, the media player is almost omnivorous, the remote control is convenient, I connected satellite TV Continent, bought a 500GB HDD - filled it with movies - watched......, the buzz ended overnight... Children broke the screen with an ordinary CD - impact - crack - SHOCK - service center - disgusting... p.s. - the children survived!</v>
      </c>
    </row>
    <row r="8627" spans="1:9" x14ac:dyDescent="0.3">
      <c r="A8627" s="1" t="s">
        <v>149</v>
      </c>
      <c r="B8627" s="1" t="s">
        <v>423</v>
      </c>
      <c r="C8627" s="1" t="s">
        <v>531</v>
      </c>
      <c r="D8627" s="1" t="s">
        <v>186</v>
      </c>
      <c r="E8627" s="1" t="s">
        <v>5870</v>
      </c>
      <c r="F8627" s="1" t="s">
        <v>12930</v>
      </c>
      <c r="G8627" s="1" t="s">
        <v>36</v>
      </c>
      <c r="H8627" s="1" t="s">
        <v>29</v>
      </c>
      <c r="I8627" s="1" t="str">
        <f ca="1">IFERROR(__xludf.DUMMYFUNCTION("GOOGLETRANSLATE(F8627, ""auto"", ""en"")
"),"After cleaning the entire apartment in wash mode, the air and the apartment itself are incredibly fresh and clean. We have carpeted and laminate floors at home - they do a great job!")</f>
        <v>After cleaning the entire apartment in wash mode, the air and the apartment itself are incredibly fresh and clean. We have carpeted and laminate floors at home - they do a great job!</v>
      </c>
    </row>
    <row r="8628" spans="1:9" x14ac:dyDescent="0.3">
      <c r="A8628" s="1" t="s">
        <v>61</v>
      </c>
      <c r="B8628" s="1" t="s">
        <v>224</v>
      </c>
      <c r="C8628" s="1" t="s">
        <v>257</v>
      </c>
      <c r="D8628" s="1" t="s">
        <v>52</v>
      </c>
      <c r="E8628" s="1" t="s">
        <v>2735</v>
      </c>
      <c r="F8628" s="1" t="s">
        <v>12931</v>
      </c>
      <c r="G8628" s="1" t="s">
        <v>36</v>
      </c>
      <c r="H8628" s="1" t="s">
        <v>29</v>
      </c>
      <c r="I8628" s="1" t="str">
        <f ca="1">IFERROR(__xludf.DUMMYFUNCTION("GOOGLETRANSLATE(F8628, ""auto"", ""en"")
"),"I bought it the other day as part of my mother's promotion. She was very pleased. Compared to a budget juicer from another company, this juicer squeezes better and dumping the juice works fine and the promotional price is very competitive.")</f>
        <v>I bought it the other day as part of my mother's promotion. She was very pleased. Compared to a budget juicer from another company, this juicer squeezes better and dumping the juice works fine and the promotional price is very competitive.</v>
      </c>
    </row>
    <row r="8629" spans="1:9" x14ac:dyDescent="0.3">
      <c r="A8629" s="1" t="s">
        <v>61</v>
      </c>
      <c r="B8629" s="1" t="s">
        <v>318</v>
      </c>
      <c r="C8629" s="1" t="s">
        <v>57</v>
      </c>
      <c r="D8629" s="1" t="s">
        <v>8363</v>
      </c>
      <c r="E8629" s="1" t="s">
        <v>8438</v>
      </c>
      <c r="F8629" s="1" t="s">
        <v>12932</v>
      </c>
      <c r="G8629" s="1" t="s">
        <v>15</v>
      </c>
      <c r="H8629" s="1" t="s">
        <v>16</v>
      </c>
      <c r="I8629" s="1" t="str">
        <f ca="1">IFERROR(__xludf.DUMMYFUNCTION("GOOGLETRANSLATE(F8629, ""auto"", ""en"")
"),"We have been using the kettle for over a year. As many have already written, it is very noisy. When the lid is opened, the condensate accumulated on it flows along the outer walls of the case under the stand. Overall a bad model.")</f>
        <v>We have been using the kettle for over a year. As many have already written, it is very noisy. When the lid is opened, the condensate accumulated on it flows along the outer walls of the case under the stand. Overall a bad model.</v>
      </c>
    </row>
    <row r="8630" spans="1:9" x14ac:dyDescent="0.3">
      <c r="A8630" s="1" t="s">
        <v>61</v>
      </c>
      <c r="B8630" s="1" t="s">
        <v>318</v>
      </c>
      <c r="C8630" s="1" t="s">
        <v>2840</v>
      </c>
      <c r="D8630" s="1" t="s">
        <v>75</v>
      </c>
      <c r="E8630" s="1" t="s">
        <v>10504</v>
      </c>
      <c r="F8630" s="1" t="s">
        <v>12933</v>
      </c>
      <c r="G8630" s="1" t="s">
        <v>15</v>
      </c>
      <c r="H8630" s="1" t="s">
        <v>16</v>
      </c>
      <c r="I8630" s="1" t="str">
        <f ca="1">IFERROR(__xludf.DUMMYFUNCTION("GOOGLETRANSLATE(F8630, ""auto"", ""en"")
"),"We bought this kettle 1.5 years ago. How this happened, I don’t know. I wanted another one, but the consultant unobtrusively decided on this one. Beautiful - yes. That's all. As has already been written in many reviews, everything else is a disadvantage: "&amp;"handle, button, scale, long boiling time. We have come to terms with all this. But today our lid broke too. I do not recommend this model to anyone.")</f>
        <v>We bought this kettle 1.5 years ago. How this happened, I don’t know. I wanted another one, but the consultant unobtrusively decided on this one. Beautiful - yes. That's all. As has already been written in many reviews, everything else is a disadvantage: handle, button, scale, long boiling time. We have come to terms with all this. But today our lid broke too. I do not recommend this model to anyone.</v>
      </c>
    </row>
    <row r="8631" spans="1:9" x14ac:dyDescent="0.3">
      <c r="A8631" s="1" t="s">
        <v>211</v>
      </c>
      <c r="B8631" s="1" t="s">
        <v>384</v>
      </c>
      <c r="C8631" s="1" t="s">
        <v>246</v>
      </c>
      <c r="D8631" s="1" t="s">
        <v>417</v>
      </c>
      <c r="E8631" s="1" t="s">
        <v>1432</v>
      </c>
      <c r="F8631" s="1" t="s">
        <v>12934</v>
      </c>
      <c r="G8631" s="1" t="s">
        <v>36</v>
      </c>
      <c r="H8631" s="1" t="s">
        <v>29</v>
      </c>
      <c r="I8631" s="1" t="str">
        <f ca="1">IFERROR(__xludf.DUMMYFUNCTION("GOOGLETRANSLATE(F8631, ""auto"", ""en"")
"),"I bought it for my loved one on March 8, 2009 (on sale) Libra super +5!!!")</f>
        <v>I bought it for my loved one on March 8, 2009 (on sale) Libra super +5!!!</v>
      </c>
    </row>
    <row r="8632" spans="1:9" x14ac:dyDescent="0.3">
      <c r="A8632" s="1" t="s">
        <v>61</v>
      </c>
      <c r="B8632" s="1" t="s">
        <v>318</v>
      </c>
      <c r="C8632" s="1" t="s">
        <v>745</v>
      </c>
      <c r="D8632" s="1" t="s">
        <v>308</v>
      </c>
      <c r="E8632" s="1" t="s">
        <v>6074</v>
      </c>
      <c r="F8632" s="1" t="s">
        <v>12935</v>
      </c>
      <c r="G8632" s="1" t="s">
        <v>36</v>
      </c>
      <c r="H8632" s="1" t="s">
        <v>29</v>
      </c>
      <c r="I8632" s="1" t="str">
        <f ca="1">IFERROR(__xludf.DUMMYFUNCTION("GOOGLETRANSLATE(F8632, ""auto"", ""en"")
"),"Low noise, adjusting and maintaining temperature, indicating the required temperature when heating water for each type of tea, no smell.")</f>
        <v>Low noise, adjusting and maintaining temperature, indicating the required temperature when heating water for each type of tea, no smell.</v>
      </c>
    </row>
    <row r="8633" spans="1:9" x14ac:dyDescent="0.3">
      <c r="A8633" s="1" t="s">
        <v>37</v>
      </c>
      <c r="B8633" s="1" t="s">
        <v>38</v>
      </c>
      <c r="C8633" s="1" t="s">
        <v>151</v>
      </c>
      <c r="D8633" s="1" t="s">
        <v>12936</v>
      </c>
      <c r="E8633" s="1" t="s">
        <v>2333</v>
      </c>
      <c r="F8633" s="1" t="s">
        <v>12937</v>
      </c>
      <c r="G8633" s="1" t="s">
        <v>28</v>
      </c>
      <c r="H8633" s="1" t="s">
        <v>29</v>
      </c>
      <c r="I8633" s="1" t="str">
        <f ca="1">IFERROR(__xludf.DUMMYFUNCTION("GOOGLETRANSLATE(F8633, ""auto"", ""en"")
"),"I bought it in March, everything is fine... but there are constant problems. with photos and videos... it’s almost impossible to take a photo, you can still turn on the video, but turn it off only when you take out the battery.")</f>
        <v>I bought it in March, everything is fine... but there are constant problems. with photos and videos... it’s almost impossible to take a photo, you can still turn on the video, but turn it off only when you take out the battery.</v>
      </c>
    </row>
    <row r="8634" spans="1:9" x14ac:dyDescent="0.3">
      <c r="A8634" s="1" t="s">
        <v>206</v>
      </c>
      <c r="B8634" s="1" t="s">
        <v>1349</v>
      </c>
      <c r="C8634" s="1" t="s">
        <v>351</v>
      </c>
      <c r="D8634" s="1" t="s">
        <v>4814</v>
      </c>
      <c r="E8634" s="1" t="s">
        <v>1181</v>
      </c>
      <c r="F8634" s="1" t="s">
        <v>12938</v>
      </c>
      <c r="G8634" s="1" t="s">
        <v>28</v>
      </c>
      <c r="H8634" s="1" t="s">
        <v>29</v>
      </c>
      <c r="I8634" s="1" t="str">
        <f ca="1">IFERROR(__xludf.DUMMYFUNCTION("GOOGLETRANSLATE(F8634, ""auto"", ""en"")
"),"It seems like wow, it’s budget-friendly...But there’s just a little oddity: after setting the clock to 24-hour mode and switching to a station with RDS, the clock will switch to 12-hour format..What kind of trick?!")</f>
        <v>It seems like wow, it’s budget-friendly...But there’s just a little oddity: after setting the clock to 24-hour mode and switching to a station with RDS, the clock will switch to 12-hour format..What kind of trick?!</v>
      </c>
    </row>
    <row r="8635" spans="1:9" x14ac:dyDescent="0.3">
      <c r="A8635" s="1" t="s">
        <v>369</v>
      </c>
      <c r="B8635" s="1" t="s">
        <v>2480</v>
      </c>
      <c r="C8635" s="1" t="s">
        <v>453</v>
      </c>
      <c r="D8635" s="1" t="s">
        <v>152</v>
      </c>
      <c r="E8635" s="1" t="s">
        <v>2396</v>
      </c>
      <c r="F8635" s="1" t="s">
        <v>12939</v>
      </c>
      <c r="G8635" s="1" t="s">
        <v>49</v>
      </c>
      <c r="H8635" s="1" t="s">
        <v>16</v>
      </c>
      <c r="I8635" s="1" t="str">
        <f ca="1">IFERROR(__xludf.DUMMYFUNCTION("GOOGLETRANSLATE(F8635, ""auto"", ""en"")
"),"Inexpensive")</f>
        <v>Inexpensive</v>
      </c>
    </row>
    <row r="8636" spans="1:9" x14ac:dyDescent="0.3">
      <c r="A8636" s="1" t="s">
        <v>61</v>
      </c>
      <c r="B8636" s="1" t="s">
        <v>224</v>
      </c>
      <c r="C8636" s="1" t="s">
        <v>246</v>
      </c>
      <c r="D8636" s="1" t="s">
        <v>247</v>
      </c>
      <c r="E8636" s="1" t="s">
        <v>1207</v>
      </c>
      <c r="F8636" s="1" t="s">
        <v>12940</v>
      </c>
      <c r="G8636" s="1" t="s">
        <v>36</v>
      </c>
      <c r="H8636" s="1" t="s">
        <v>29</v>
      </c>
      <c r="I8636" s="1" t="str">
        <f ca="1">IFERROR(__xludf.DUMMYFUNCTION("GOOGLETRANSLATE(F8636, ""auto"", ""en"")
"),"I'm very happy with the purchase.   What was important to me was the size, ease of washing, and of course the quality of the juice, which I was pleased with. Getting up in the morning, squeezing juice without any problems is great! M.b. It’s not very suit"&amp;"able for a large volume, but it will make a great glass of juice for a family.")</f>
        <v>I'm very happy with the purchase.   What was important to me was the size, ease of washing, and of course the quality of the juice, which I was pleased with. Getting up in the morning, squeezing juice without any problems is great! M.b. It’s not very suitable for a large volume, but it will make a great glass of juice for a family.</v>
      </c>
    </row>
    <row r="8637" spans="1:9" x14ac:dyDescent="0.3">
      <c r="A8637" s="1" t="s">
        <v>169</v>
      </c>
      <c r="B8637" s="1" t="s">
        <v>170</v>
      </c>
      <c r="C8637" s="1" t="s">
        <v>122</v>
      </c>
      <c r="D8637" s="1" t="s">
        <v>308</v>
      </c>
      <c r="E8637" s="1" t="s">
        <v>9560</v>
      </c>
      <c r="F8637" s="1" t="s">
        <v>12941</v>
      </c>
      <c r="G8637" s="1" t="s">
        <v>36</v>
      </c>
      <c r="H8637" s="1" t="s">
        <v>29</v>
      </c>
      <c r="I8637" s="1" t="str">
        <f ca="1">IFERROR(__xludf.DUMMYFUNCTION("GOOGLETRANSLATE(F8637, ""auto"", ""en"")
"),"Great headphones! I have been steadily buying this model for several years, but now I can’t find them in my city. Can anyone recommend headphones that sound similar? I will be very grateful!  ▶▶▶EXPERT ANSWER “M.VIDEO”◀◀◀ Maybe these are Sennheiser MX-170"&amp;" in-ear headphones?")</f>
        <v>Great headphones! I have been steadily buying this model for several years, but now I can’t find them in my city. Can anyone recommend headphones that sound similar? I will be very grateful!  ▶▶▶EXPERT ANSWER “M.VIDEO”◀◀◀ Maybe these are Sennheiser MX-170 in-ear headphones?</v>
      </c>
    </row>
    <row r="8638" spans="1:9" x14ac:dyDescent="0.3">
      <c r="A8638" s="1" t="s">
        <v>105</v>
      </c>
      <c r="B8638" s="1" t="s">
        <v>106</v>
      </c>
      <c r="C8638" s="1" t="s">
        <v>107</v>
      </c>
      <c r="D8638" s="1" t="s">
        <v>12942</v>
      </c>
      <c r="E8638" s="1" t="s">
        <v>10383</v>
      </c>
      <c r="F8638" s="1" t="s">
        <v>12943</v>
      </c>
      <c r="G8638" s="1" t="s">
        <v>36</v>
      </c>
      <c r="H8638" s="1" t="s">
        <v>29</v>
      </c>
      <c r="I8638" s="1" t="str">
        <f ca="1">IFERROR(__xludf.DUMMYFUNCTION("GOOGLETRANSLATE(F8638, ""auto"", ""en"")
"),"I’ve been using the player for 4 days now, listening almost non-stop and the battery hasn’t run out yet, I’m amazed! The player is wonderful, at the end of the first day I was already using it as if I had it for 100 years! But it turns on and off in a ver"&amp;"y strange way (In the sense that you need to hold the button and it’s off/on.. and sometimes you just need to press and release and it’s already off/on) And it happens that the song doesn’t play until the end - he won’t go to the menu, click on another so"&amp;"ng. Well, the player is good, 5 minus! I recommend this model to everyone.")</f>
        <v>I’ve been using the player for 4 days now, listening almost non-stop and the battery hasn’t run out yet, I’m amazed! The player is wonderful, at the end of the first day I was already using it as if I had it for 100 years! But it turns on and off in a very strange way (In the sense that you need to hold the button and it’s off/on.. and sometimes you just need to press and release and it’s already off/on) And it happens that the song doesn’t play until the end - he won’t go to the menu, click on another song. Well, the player is good, 5 minus! I recommend this model to everyone.</v>
      </c>
    </row>
    <row r="8639" spans="1:9" x14ac:dyDescent="0.3">
      <c r="A8639" s="1" t="s">
        <v>211</v>
      </c>
      <c r="B8639" s="1" t="s">
        <v>856</v>
      </c>
      <c r="C8639" s="1" t="s">
        <v>57</v>
      </c>
      <c r="D8639" s="1" t="s">
        <v>186</v>
      </c>
      <c r="E8639" s="1" t="s">
        <v>6170</v>
      </c>
      <c r="F8639" s="1" t="s">
        <v>12944</v>
      </c>
      <c r="G8639" s="1" t="s">
        <v>49</v>
      </c>
      <c r="H8639" s="1" t="s">
        <v>16</v>
      </c>
      <c r="I8639" s="1" t="str">
        <f ca="1">IFERROR(__xludf.DUMMYFUNCTION("GOOGLETRANSLATE(F8639, ""auto"", ""en"")
"),"I bought it for my wife as a gift, the charge ran out after 20 minutes and I couldn’t charge it anymore. I charged it for two days with no results.")</f>
        <v>I bought it for my wife as a gift, the charge ran out after 20 minutes and I couldn’t charge it anymore. I charged it for two days with no results.</v>
      </c>
    </row>
    <row r="8640" spans="1:9" x14ac:dyDescent="0.3">
      <c r="A8640" s="1" t="s">
        <v>169</v>
      </c>
      <c r="B8640" s="1" t="s">
        <v>170</v>
      </c>
      <c r="C8640" s="1" t="s">
        <v>97</v>
      </c>
      <c r="D8640" s="1" t="s">
        <v>33</v>
      </c>
      <c r="E8640" s="1" t="s">
        <v>832</v>
      </c>
      <c r="F8640" s="1" t="s">
        <v>12945</v>
      </c>
      <c r="G8640" s="1" t="s">
        <v>36</v>
      </c>
      <c r="H8640" s="1" t="s">
        <v>29</v>
      </c>
      <c r="I8640" s="1" t="str">
        <f ca="1">IFERROR(__xludf.DUMMYFUNCTION("GOOGLETRANSLATE(F8640, ""auto"", ""en"")
"),"Good headphones, they fit comfortably in the ears, the ears do not get tired, the sound insulation is pleasing. The sound is also at the same level - clear, low frequencies sound pleasant, high frequencies are also heard quite clearly. The only thing I do"&amp;"n’t like is that the headphone wire looks quite fragile, but this, it seems to me, is a drawback of all headphones in this price category.")</f>
        <v>Good headphones, they fit comfortably in the ears, the ears do not get tired, the sound insulation is pleasing. The sound is also at the same level - clear, low frequencies sound pleasant, high frequencies are also heard quite clearly. The only thing I don’t like is that the headphone wire looks quite fragile, but this, it seems to me, is a drawback of all headphones in this price category.</v>
      </c>
    </row>
    <row r="8641" spans="1:9" x14ac:dyDescent="0.3">
      <c r="A8641" s="1" t="s">
        <v>9</v>
      </c>
      <c r="B8641" s="1" t="s">
        <v>133</v>
      </c>
      <c r="C8641" s="1" t="s">
        <v>19</v>
      </c>
      <c r="D8641" s="1" t="s">
        <v>12946</v>
      </c>
      <c r="E8641" s="1" t="s">
        <v>2215</v>
      </c>
      <c r="F8641" s="1" t="s">
        <v>12947</v>
      </c>
      <c r="G8641" s="1" t="s">
        <v>15</v>
      </c>
      <c r="H8641" s="1" t="s">
        <v>16</v>
      </c>
      <c r="I8641" s="1" t="str">
        <f ca="1">IFERROR(__xludf.DUMMYFUNCTION("GOOGLETRANSLATE(F8641, ""auto"", ""en"")
"),"I have been using this “unit” relatively recently... I was attracted to the store by its appearance and functionality. BUT: 1) The instructions that were included in the kit were NOT COMPLETELY TRANSLATED into Russian, including the lack of a description "&amp;"of the modes in Russian 2) What is more paradoxical, the instructions that are posted on the site are translated INCORRECTLY!    Conclusion: if you do not know English (or any other language in which the instructions are written), it is better not to get "&amp;"yourself this “headache”.")</f>
        <v>I have been using this “unit” relatively recently... I was attracted to the store by its appearance and functionality. BUT: 1) The instructions that were included in the kit were NOT COMPLETELY TRANSLATED into Russian, including the lack of a description of the modes in Russian 2) What is more paradoxical, the instructions that are posted on the site are translated INCORRECTLY!    Conclusion: if you do not know English (or any other language in which the instructions are written), it is better not to get yourself this “headache”.</v>
      </c>
    </row>
    <row r="8642" spans="1:9" x14ac:dyDescent="0.3">
      <c r="A8642" s="1" t="s">
        <v>61</v>
      </c>
      <c r="B8642" s="1" t="s">
        <v>318</v>
      </c>
      <c r="C8642" s="1" t="s">
        <v>101</v>
      </c>
      <c r="D8642" s="1" t="s">
        <v>12948</v>
      </c>
      <c r="E8642" s="1" t="s">
        <v>3861</v>
      </c>
      <c r="F8642" s="1" t="s">
        <v>12949</v>
      </c>
      <c r="G8642" s="1" t="s">
        <v>28</v>
      </c>
      <c r="H8642" s="1" t="s">
        <v>29</v>
      </c>
      <c r="I8642" s="1" t="str">
        <f ca="1">IFERROR(__xludf.DUMMYFUNCTION("GOOGLETRANSLATE(F8642, ""auto"", ""en"")
"),"An indecently cheap price tag for such a commendable kettle. Good power, boils quickly and not too loudly, the handle does not heat up, so you can pour it immediately after boiling. The shape is excellent, the handles are enough for pouring, there is no n"&amp;"eed to hold anything, tilt it additionally, etc. The materials seem to be good")</f>
        <v>An indecently cheap price tag for such a commendable kettle. Good power, boils quickly and not too loudly, the handle does not heat up, so you can pour it immediately after boiling. The shape is excellent, the handles are enough for pouring, there is no need to hold anything, tilt it additionally, etc. The materials seem to be good</v>
      </c>
    </row>
    <row r="8643" spans="1:9" x14ac:dyDescent="0.3">
      <c r="A8643" s="1" t="s">
        <v>89</v>
      </c>
      <c r="B8643" s="1" t="s">
        <v>90</v>
      </c>
      <c r="C8643" s="1" t="s">
        <v>185</v>
      </c>
      <c r="D8643" s="1" t="s">
        <v>12950</v>
      </c>
      <c r="E8643" s="1" t="s">
        <v>563</v>
      </c>
      <c r="F8643" s="1" t="s">
        <v>12951</v>
      </c>
      <c r="G8643" s="1" t="s">
        <v>36</v>
      </c>
      <c r="H8643" s="1" t="s">
        <v>29</v>
      </c>
      <c r="I8643" s="1" t="str">
        <f ca="1">IFERROR(__xludf.DUMMYFUNCTION("GOOGLETRANSLATE(F8643, ""auto"", ""en"")
"),"Excellent coffee grinder, bought in October 2012. Grinding is uniform. Convenient lid, you can also grind sugar, which is not possible in many coffee grinders. In a word, we are very pleased with the purchase.")</f>
        <v>Excellent coffee grinder, bought in October 2012. Grinding is uniform. Convenient lid, you can also grind sugar, which is not possible in many coffee grinders. In a word, we are very pleased with the purchase.</v>
      </c>
    </row>
    <row r="8644" spans="1:9" x14ac:dyDescent="0.3">
      <c r="A8644" s="1" t="s">
        <v>61</v>
      </c>
      <c r="B8644" s="1" t="s">
        <v>62</v>
      </c>
      <c r="C8644" s="1" t="s">
        <v>63</v>
      </c>
      <c r="D8644" s="1" t="s">
        <v>75</v>
      </c>
      <c r="E8644" s="1" t="s">
        <v>2298</v>
      </c>
      <c r="F8644" s="1" t="s">
        <v>12952</v>
      </c>
      <c r="G8644" s="1" t="s">
        <v>36</v>
      </c>
      <c r="H8644" s="1" t="s">
        <v>29</v>
      </c>
      <c r="I8644" s="1" t="str">
        <f ca="1">IFERROR(__xludf.DUMMYFUNCTION("GOOGLETRANSLATE(F8644, ""auto"", ""en"")
"),"I only have the MCM 5529 model, it cuts into cubes, I’ve been using it for 7 months, I really like it, I do everything with the help of this assistant - chopping, cutting, kneading, knocking and much more, and what a savings, I recommend it.")</f>
        <v>I only have the MCM 5529 model, it cuts into cubes, I’ve been using it for 7 months, I really like it, I do everything with the help of this assistant - chopping, cutting, kneading, knocking and much more, and what a savings, I recommend it.</v>
      </c>
    </row>
    <row r="8645" spans="1:9" x14ac:dyDescent="0.3">
      <c r="A8645" s="1" t="s">
        <v>211</v>
      </c>
      <c r="B8645" s="1" t="s">
        <v>265</v>
      </c>
      <c r="C8645" s="1" t="s">
        <v>69</v>
      </c>
      <c r="D8645" s="1" t="s">
        <v>366</v>
      </c>
      <c r="E8645" s="1" t="s">
        <v>1888</v>
      </c>
      <c r="F8645" s="1" t="s">
        <v>12953</v>
      </c>
      <c r="G8645" s="1" t="s">
        <v>49</v>
      </c>
      <c r="H8645" s="1" t="s">
        <v>16</v>
      </c>
      <c r="I8645" s="1" t="str">
        <f ca="1">IFERROR(__xludf.DUMMYFUNCTION("GOOGLETRANSLATE(F8645, ""auto"", ""en"")
"),"Yesterday I bought this masterpiece, I decided to get a haircut at home (I cut my hair myself using the shortest attachment of 3 mm.) The machine cut my hair into strips and tufts!!! The store exchanged it for a Philips QC5045 without any problems. I'll t"&amp;"est it today.")</f>
        <v>Yesterday I bought this masterpiece, I decided to get a haircut at home (I cut my hair myself using the shortest attachment of 3 mm.) The machine cut my hair into strips and tufts!!! The store exchanged it for a Philips QC5045 without any problems. I'll test it today.</v>
      </c>
    </row>
    <row r="8646" spans="1:9" x14ac:dyDescent="0.3">
      <c r="A8646" s="1" t="s">
        <v>149</v>
      </c>
      <c r="B8646" s="1" t="s">
        <v>150</v>
      </c>
      <c r="C8646" s="1" t="s">
        <v>57</v>
      </c>
      <c r="D8646" s="1" t="s">
        <v>1187</v>
      </c>
      <c r="E8646" s="1" t="s">
        <v>638</v>
      </c>
      <c r="F8646" s="1" t="s">
        <v>12954</v>
      </c>
      <c r="G8646" s="1" t="s">
        <v>36</v>
      </c>
      <c r="H8646" s="1" t="s">
        <v>29</v>
      </c>
      <c r="I8646" s="1" t="str">
        <f ca="1">IFERROR(__xludf.DUMMYFUNCTION("GOOGLETRANSLATE(F8646, ""auto"", ""en"")
"),"Due to the fact that I have two long-haired dachshunds, who absolutely do not like to stay at home, they go everywhere with me, the interior of the car is full of wool, all the seats are covered with it, like a carpet. Since dogs shed and cannot be cut, I"&amp;" was very exhausted. The hairs are removed very poorly - this is due to the fact that my seats are not upholstered with leather, but with fabric, synthetic, which is also electrified. I couldn’t clean everything well on my own, so I bought this small-size"&amp;"d vacuum cleaner for the car. Despite this form factor, it is quite powerful, sucks all this wool into itself, leaving the seats completely clean. Now I can ride safely in any coat or sweater, including those made from fabrics to which everything sticks -"&amp;" everything remains in its original form. There is also a storage case, which is convenient.")</f>
        <v>Due to the fact that I have two long-haired dachshunds, who absolutely do not like to stay at home, they go everywhere with me, the interior of the car is full of wool, all the seats are covered with it, like a carpet. Since dogs shed and cannot be cut, I was very exhausted. The hairs are removed very poorly - this is due to the fact that my seats are not upholstered with leather, but with fabric, synthetic, which is also electrified. I couldn’t clean everything well on my own, so I bought this small-sized vacuum cleaner for the car. Despite this form factor, it is quite powerful, sucks all this wool into itself, leaving the seats completely clean. Now I can ride safely in any coat or sweater, including those made from fabrics to which everything sticks - everything remains in its original form. There is also a storage case, which is convenient.</v>
      </c>
    </row>
    <row r="8647" spans="1:9" x14ac:dyDescent="0.3">
      <c r="A8647" s="1" t="s">
        <v>211</v>
      </c>
      <c r="B8647" s="1" t="s">
        <v>212</v>
      </c>
      <c r="C8647" s="1" t="s">
        <v>69</v>
      </c>
      <c r="D8647" s="1" t="s">
        <v>46</v>
      </c>
      <c r="E8647" s="1" t="s">
        <v>2669</v>
      </c>
      <c r="F8647" s="1" t="s">
        <v>12955</v>
      </c>
      <c r="G8647" s="1" t="s">
        <v>36</v>
      </c>
      <c r="H8647" s="1" t="s">
        <v>29</v>
      </c>
      <c r="I8647" s="1" t="str">
        <f ca="1">IFERROR(__xludf.DUMMYFUNCTION("GOOGLETRANSLATE(F8647, ""auto"", ""en"")
"),"Nice hairdryer, nice design. There is a turbo button, but I have never used it yet - regular power is enough. I style my hair for about 20 minutes - during this time it does not overheat. I'm happy with the purchase.")</f>
        <v>Nice hairdryer, nice design. There is a turbo button, but I have never used it yet - regular power is enough. I style my hair for about 20 minutes - during this time it does not overheat. I'm happy with the purchase.</v>
      </c>
    </row>
    <row r="8648" spans="1:9" x14ac:dyDescent="0.3">
      <c r="A8648" s="1" t="s">
        <v>67</v>
      </c>
      <c r="B8648" s="1" t="s">
        <v>68</v>
      </c>
      <c r="C8648" s="1" t="s">
        <v>69</v>
      </c>
      <c r="D8648" s="1" t="s">
        <v>12956</v>
      </c>
      <c r="E8648" s="1" t="s">
        <v>2156</v>
      </c>
      <c r="F8648" s="1" t="s">
        <v>12957</v>
      </c>
      <c r="G8648" s="1" t="s">
        <v>36</v>
      </c>
      <c r="H8648" s="1" t="s">
        <v>29</v>
      </c>
      <c r="I8648" s="1" t="str">
        <f ca="1">IFERROR(__xludf.DUMMYFUNCTION("GOOGLETRANSLATE(F8648, ""auto"", ""en"")
"),"I am a mother of three children, which means I do a lot of ironing every day! I have been using this iron for five years and am very pleased. His poor guy was dropped, people drew on him, etc., he doesn’t care! And only a couple of days after it started l"&amp;"eaking, it needs to be changed. But I will take the same one. And I advise you from the bottom of my heart!")</f>
        <v>I am a mother of three children, which means I do a lot of ironing every day! I have been using this iron for five years and am very pleased. His poor guy was dropped, people drew on him, etc., he doesn’t care! And only a couple of days after it started leaking, it needs to be changed. But I will take the same one. And I advise you from the bottom of my heart!</v>
      </c>
    </row>
    <row r="8649" spans="1:9" x14ac:dyDescent="0.3">
      <c r="A8649" s="1" t="s">
        <v>30</v>
      </c>
      <c r="B8649" s="1" t="s">
        <v>50</v>
      </c>
      <c r="C8649" s="1" t="s">
        <v>32</v>
      </c>
      <c r="D8649" s="1" t="s">
        <v>152</v>
      </c>
      <c r="E8649" s="1" t="s">
        <v>849</v>
      </c>
      <c r="F8649" s="1" t="s">
        <v>12958</v>
      </c>
      <c r="G8649" s="1" t="s">
        <v>36</v>
      </c>
      <c r="H8649" s="1" t="s">
        <v>29</v>
      </c>
      <c r="I8649" s="1" t="str">
        <f ca="1">IFERROR(__xludf.DUMMYFUNCTION("GOOGLETRANSLATE(F8649, ""auto"", ""en"")
"),"I decided to put 8 gigs of RAM there (2 chips of 4 gigs each) and after that GTA4 and Test drive Ulimited flew without any small or large brakes!!! I was very pleased!  I recommend everyone to do this!!!")</f>
        <v>I decided to put 8 gigs of RAM there (2 chips of 4 gigs each) and after that GTA4 and Test drive Ulimited flew without any small or large brakes!!! I was very pleased!  I recommend everyone to do this!!!</v>
      </c>
    </row>
    <row r="8650" spans="1:9" x14ac:dyDescent="0.3">
      <c r="A8650" s="1" t="s">
        <v>369</v>
      </c>
      <c r="B8650" s="1" t="s">
        <v>587</v>
      </c>
      <c r="C8650" s="1" t="s">
        <v>19</v>
      </c>
      <c r="D8650" s="1" t="s">
        <v>52</v>
      </c>
      <c r="E8650" s="1" t="s">
        <v>1452</v>
      </c>
      <c r="F8650" s="1" t="s">
        <v>12959</v>
      </c>
      <c r="G8650" s="1" t="s">
        <v>36</v>
      </c>
      <c r="H8650" s="1" t="s">
        <v>29</v>
      </c>
      <c r="I8650" s="1" t="str">
        <f ca="1">IFERROR(__xludf.DUMMYFUNCTION("GOOGLETRANSLATE(F8650, ""auto"", ""en"")
"),"We bought it a year ago, we are very pleased, everything works without problems. Automatic ignition, gas control, grill with spit, timer-alarm clock - very convenient. I recommend it to everyone!")</f>
        <v>We bought it a year ago, we are very pleased, everything works without problems. Automatic ignition, gas control, grill with spit, timer-alarm clock - very convenient. I recommend it to everyone!</v>
      </c>
    </row>
    <row r="8651" spans="1:9" x14ac:dyDescent="0.3">
      <c r="A8651" s="1" t="s">
        <v>120</v>
      </c>
      <c r="B8651" s="1" t="s">
        <v>256</v>
      </c>
      <c r="C8651" s="1" t="s">
        <v>257</v>
      </c>
      <c r="D8651" s="1" t="s">
        <v>8363</v>
      </c>
      <c r="E8651" s="1" t="s">
        <v>1406</v>
      </c>
      <c r="F8651" s="1" t="s">
        <v>12960</v>
      </c>
      <c r="G8651" s="1" t="s">
        <v>49</v>
      </c>
      <c r="H8651" s="1" t="s">
        <v>16</v>
      </c>
      <c r="I8651" s="1" t="str">
        <f ca="1">IFERROR(__xludf.DUMMYFUNCTION("GOOGLETRANSLATE(F8651, ""auto"", ""en"")
"),"How does a TV monitor not work with a resolution of 1680x1050 pixels - maybe there is a firmware problem???")</f>
        <v>How does a TV monitor not work with a resolution of 1680x1050 pixels - maybe there is a firmware problem???</v>
      </c>
    </row>
    <row r="8652" spans="1:9" x14ac:dyDescent="0.3">
      <c r="A8652" s="1" t="s">
        <v>61</v>
      </c>
      <c r="B8652" s="1" t="s">
        <v>145</v>
      </c>
      <c r="C8652" s="1" t="s">
        <v>246</v>
      </c>
      <c r="D8652" s="1" t="s">
        <v>12961</v>
      </c>
      <c r="E8652" s="1" t="s">
        <v>4248</v>
      </c>
      <c r="F8652" s="1" t="s">
        <v>12962</v>
      </c>
      <c r="G8652" s="1" t="s">
        <v>36</v>
      </c>
      <c r="H8652" s="1" t="s">
        <v>29</v>
      </c>
      <c r="I8652" s="1" t="str">
        <f ca="1">IFERROR(__xludf.DUMMYFUNCTION("GOOGLETRANSLATE(F8652, ""auto"", ""en"")
"),"I really liked the deep fryer. Small, light, compact. If you want a large portion, then everyone needs to cook separately. The basket is small, but it cooks quite quickly and it’s not a problem to throw it in several times in a row, which is what we do. T"&amp;"he potatoes turn out very tasty. So the only advantages are that they are compact, easy to wash and everything turns out very tasty. I recommend it!")</f>
        <v>I really liked the deep fryer. Small, light, compact. If you want a large portion, then everyone needs to cook separately. The basket is small, but it cooks quite quickly and it’s not a problem to throw it in several times in a row, which is what we do. The potatoes turn out very tasty. So the only advantages are that they are compact, easy to wash and everything turns out very tasty. I recommend it!</v>
      </c>
    </row>
    <row r="8653" spans="1:9" x14ac:dyDescent="0.3">
      <c r="A8653" s="1" t="s">
        <v>105</v>
      </c>
      <c r="B8653" s="1" t="s">
        <v>106</v>
      </c>
      <c r="C8653" s="1" t="s">
        <v>69</v>
      </c>
      <c r="D8653" s="1" t="s">
        <v>12963</v>
      </c>
      <c r="E8653" s="1" t="s">
        <v>1122</v>
      </c>
      <c r="F8653" s="1" t="s">
        <v>12964</v>
      </c>
      <c r="G8653" s="1" t="s">
        <v>28</v>
      </c>
      <c r="H8653" s="1" t="s">
        <v>29</v>
      </c>
      <c r="I8653" s="1" t="str">
        <f ca="1">IFERROR(__xludf.DUMMYFUNCTION("GOOGLETRANSLATE(F8653, ""auto"", ""en"")
"),"There is rewind, you just need to be able to press normally. Charging lasts a long time. Built-in USB is a plus for me. minus - I bought it in June (now August), so when you put it on charge in the computer, everything freezes and sees the songs, then it "&amp;"opens. does not turn on. I don’t know what’s wrong with him. I'll go change it.")</f>
        <v>There is rewind, you just need to be able to press normally. Charging lasts a long time. Built-in USB is a plus for me. minus - I bought it in June (now August), so when you put it on charge in the computer, everything freezes and sees the songs, then it opens. does not turn on. I don’t know what’s wrong with him. I'll go change it.</v>
      </c>
    </row>
    <row r="8654" spans="1:9" x14ac:dyDescent="0.3">
      <c r="A8654" s="1" t="s">
        <v>61</v>
      </c>
      <c r="B8654" s="1" t="s">
        <v>145</v>
      </c>
      <c r="C8654" s="1" t="s">
        <v>246</v>
      </c>
      <c r="D8654" s="1" t="s">
        <v>12965</v>
      </c>
      <c r="E8654" s="1" t="s">
        <v>6111</v>
      </c>
      <c r="F8654" s="1" t="s">
        <v>12966</v>
      </c>
      <c r="G8654" s="1" t="s">
        <v>28</v>
      </c>
      <c r="H8654" s="1" t="s">
        <v>29</v>
      </c>
      <c r="I8654" s="1" t="str">
        <f ca="1">IFERROR(__xludf.DUMMYFUNCTION("GOOGLETRANSLATE(F8654, ""auto"", ""en"")
"),"Good value for money For 2 people - an excellent option - you don’t need a lot of oil, the oil heats up quickly, and everything in it turns out very tasty!   the only drawback - as already mentioned here - is inconvenient to wash")</f>
        <v>Good value for money For 2 people - an excellent option - you don’t need a lot of oil, the oil heats up quickly, and everything in it turns out very tasty!   the only drawback - as already mentioned here - is inconvenient to wash</v>
      </c>
    </row>
    <row r="8655" spans="1:9" x14ac:dyDescent="0.3">
      <c r="A8655" s="1" t="s">
        <v>30</v>
      </c>
      <c r="B8655" s="1" t="s">
        <v>31</v>
      </c>
      <c r="C8655" s="1" t="s">
        <v>32</v>
      </c>
      <c r="D8655" s="1" t="s">
        <v>327</v>
      </c>
      <c r="E8655" s="1" t="s">
        <v>391</v>
      </c>
      <c r="F8655" s="1" t="s">
        <v>12967</v>
      </c>
      <c r="G8655" s="1" t="s">
        <v>36</v>
      </c>
      <c r="H8655" s="1" t="s">
        <v>29</v>
      </c>
      <c r="I8655" s="1" t="str">
        <f ca="1">IFERROR(__xludf.DUMMYFUNCTION("GOOGLETRANSLATE(F8655, ""auto"", ""en"")
"),"Excellent product Performance level, although I had to increase the speed of the video card cooler, as it gets quite hot (I increased it with MSI Afterburner) &gt;&gt;&gt;&gt;&gt;&gt;In principle, I can’t say anything good. If I had known, I wouldn't have bought it at all."&amp;" When I bought it, not a week had passed before Windows began to fly off. it works poorly. I called the technician, he also can’t understand what the reason is. the computer loses all data, began to make quite a lot of noise, although it’s not even a mont"&amp;"h old.&gt;&gt;&gt;&gt;&gt;&gt; And what exactly is warranty repair for? Within two weeks you can exchange a faulty product for a working one, without much difficulty")</f>
        <v>Excellent product Performance level, although I had to increase the speed of the video card cooler, as it gets quite hot (I increased it with MSI Afterburner) &gt;&gt;&gt;&gt;&gt;&gt;In principle, I can’t say anything good. If I had known, I wouldn't have bought it at all. When I bought it, not a week had passed before Windows began to fly off. it works poorly. I called the technician, he also can’t understand what the reason is. the computer loses all data, began to make quite a lot of noise, although it’s not even a month old.&gt;&gt;&gt;&gt;&gt;&gt; And what exactly is warranty repair for? Within two weeks you can exchange a faulty product for a working one, without much difficulty</v>
      </c>
    </row>
    <row r="8656" spans="1:9" x14ac:dyDescent="0.3">
      <c r="A8656" s="1" t="s">
        <v>61</v>
      </c>
      <c r="B8656" s="1" t="s">
        <v>318</v>
      </c>
      <c r="C8656" s="1" t="s">
        <v>246</v>
      </c>
      <c r="D8656" s="1" t="s">
        <v>345</v>
      </c>
      <c r="E8656" s="1" t="s">
        <v>5767</v>
      </c>
      <c r="F8656" s="1" t="s">
        <v>12968</v>
      </c>
      <c r="G8656" s="1" t="s">
        <v>15</v>
      </c>
      <c r="H8656" s="1" t="s">
        <v>16</v>
      </c>
      <c r="I8656" s="1" t="str">
        <f ca="1">IFERROR(__xludf.DUMMYFUNCTION("GOOGLETRANSLATE(F8656, ""auto"", ""en"")
"),"Bad kettle. After a month of work, the lid fell off and works like a jet plane.")</f>
        <v>Bad kettle. After a month of work, the lid fell off and works like a jet plane.</v>
      </c>
    </row>
    <row r="8657" spans="1:9" x14ac:dyDescent="0.3">
      <c r="A8657" s="1" t="s">
        <v>149</v>
      </c>
      <c r="B8657" s="1" t="s">
        <v>150</v>
      </c>
      <c r="C8657" s="1" t="s">
        <v>6732</v>
      </c>
      <c r="D8657" s="1" t="s">
        <v>64</v>
      </c>
      <c r="E8657" s="1" t="s">
        <v>2640</v>
      </c>
      <c r="F8657" s="1" t="s">
        <v>12969</v>
      </c>
      <c r="G8657" s="1" t="s">
        <v>28</v>
      </c>
      <c r="H8657" s="1" t="s">
        <v>29</v>
      </c>
      <c r="I8657" s="1" t="str">
        <f ca="1">IFERROR(__xludf.DUMMYFUNCTION("GOOGLETRANSLATE(F8657, ""auto"", ""en"")
"),"Advantages: 1. Cleans well;   2. It is no more noisy than the others Among the disadvantages: 1. Large dimensions, 2. Impossibility of vertical parking 3. The container for water and garbage is too “crooked” (you can’t rinse completely the first time, whe"&amp;"n washing something always gets stuck somewhere)")</f>
        <v>Advantages: 1. Cleans well;   2. It is no more noisy than the others Among the disadvantages: 1. Large dimensions, 2. Impossibility of vertical parking 3. The container for water and garbage is too “crooked” (you can’t rinse completely the first time, when washing something always gets stuck somewhere)</v>
      </c>
    </row>
    <row r="8658" spans="1:9" x14ac:dyDescent="0.3">
      <c r="A8658" s="1" t="s">
        <v>61</v>
      </c>
      <c r="B8658" s="1" t="s">
        <v>180</v>
      </c>
      <c r="C8658" s="1" t="s">
        <v>246</v>
      </c>
      <c r="D8658" s="1" t="s">
        <v>39</v>
      </c>
      <c r="E8658" s="1" t="s">
        <v>886</v>
      </c>
      <c r="F8658" s="1" t="s">
        <v>12970</v>
      </c>
      <c r="G8658" s="1" t="s">
        <v>36</v>
      </c>
      <c r="H8658" s="1" t="s">
        <v>29</v>
      </c>
      <c r="I8658" s="1" t="str">
        <f ca="1">IFERROR(__xludf.DUMMYFUNCTION("GOOGLETRANSLATE(F8658, ""auto"", ""en"")
"),"We already have the second such toaster, one at the dacha and the other at home... The toasts turn out very tasty, the bread does not burn... A very practical model, and for the money I advise everyone to buy it =)")</f>
        <v>We already have the second such toaster, one at the dacha and the other at home... The toasts turn out very tasty, the bread does not burn... A very practical model, and for the money I advise everyone to buy it =)</v>
      </c>
    </row>
    <row r="8659" spans="1:9" x14ac:dyDescent="0.3">
      <c r="A8659" s="1" t="s">
        <v>30</v>
      </c>
      <c r="B8659" s="1" t="s">
        <v>50</v>
      </c>
      <c r="C8659" s="1" t="s">
        <v>694</v>
      </c>
      <c r="D8659" s="1" t="s">
        <v>12971</v>
      </c>
      <c r="E8659" s="1" t="s">
        <v>905</v>
      </c>
      <c r="F8659" s="1" t="s">
        <v>12972</v>
      </c>
      <c r="G8659" s="1" t="s">
        <v>36</v>
      </c>
      <c r="H8659" s="1" t="s">
        <v>29</v>
      </c>
      <c r="I8659" s="1" t="str">
        <f ca="1">IFERROR(__xludf.DUMMYFUNCTION("GOOGLETRANSLATE(F8659, ""auto"", ""en"")
"),"Great netbook!  The only one in this class whose memory is expandable to 3 GB. Immediately after the purchase I bought a 2 GB module, now it costs the maximum that WinXP supports. Video in HD format is played back without any brakes. The brightness and co"&amp;"lor saturation of the screen are simply excellent.    In addition, unlike its classmates, it supports Bluetooth.    Very light. The keyboard is a standard size, the buttons are not reduced like on 10-inch models.    You won't find a better netbook for thi"&amp;"s price. I’ve been working for 3 months and couldn’t be happier.")</f>
        <v>Great netbook!  The only one in this class whose memory is expandable to 3 GB. Immediately after the purchase I bought a 2 GB module, now it costs the maximum that WinXP supports. Video in HD format is played back without any brakes. The brightness and color saturation of the screen are simply excellent.    In addition, unlike its classmates, it supports Bluetooth.    Very light. The keyboard is a standard size, the buttons are not reduced like on 10-inch models.    You won't find a better netbook for this price. I’ve been working for 3 months and couldn’t be happier.</v>
      </c>
    </row>
    <row r="8660" spans="1:9" x14ac:dyDescent="0.3">
      <c r="A8660" s="1" t="s">
        <v>9</v>
      </c>
      <c r="B8660" s="1" t="s">
        <v>23</v>
      </c>
      <c r="C8660" s="1" t="s">
        <v>466</v>
      </c>
      <c r="D8660" s="1" t="s">
        <v>295</v>
      </c>
      <c r="E8660" s="1" t="s">
        <v>7627</v>
      </c>
      <c r="F8660" s="1" t="s">
        <v>1693</v>
      </c>
      <c r="G8660" s="1" t="s">
        <v>36</v>
      </c>
      <c r="H8660" s="1" t="s">
        <v>29</v>
      </c>
      <c r="I8660" s="1" t="str">
        <f ca="1">IFERROR(__xludf.DUMMYFUNCTION("GOOGLETRANSLATE(F8660, ""auto"", ""en"")
"),"Price")</f>
        <v>Price</v>
      </c>
    </row>
    <row r="8661" spans="1:9" x14ac:dyDescent="0.3">
      <c r="A8661" s="1" t="s">
        <v>55</v>
      </c>
      <c r="B8661" s="1" t="s">
        <v>752</v>
      </c>
      <c r="C8661" s="1" t="s">
        <v>185</v>
      </c>
      <c r="D8661" s="1" t="s">
        <v>12973</v>
      </c>
      <c r="E8661" s="1" t="s">
        <v>2063</v>
      </c>
      <c r="F8661" s="1" t="s">
        <v>12974</v>
      </c>
      <c r="G8661" s="1" t="s">
        <v>36</v>
      </c>
      <c r="H8661" s="1" t="s">
        <v>29</v>
      </c>
      <c r="I8661" s="1" t="str">
        <f ca="1">IFERROR(__xludf.DUMMYFUNCTION("GOOGLETRANSLATE(F8661, ""auto"", ""en"")
"),"The assembly is not from China, but from Russia.")</f>
        <v>The assembly is not from China, but from Russia.</v>
      </c>
    </row>
    <row r="8662" spans="1:9" x14ac:dyDescent="0.3">
      <c r="A8662" s="1" t="s">
        <v>557</v>
      </c>
      <c r="B8662" s="1" t="s">
        <v>558</v>
      </c>
      <c r="C8662" s="1" t="s">
        <v>1921</v>
      </c>
      <c r="D8662" s="1" t="s">
        <v>12</v>
      </c>
      <c r="E8662" s="1" t="s">
        <v>820</v>
      </c>
      <c r="F8662" s="1" t="s">
        <v>12975</v>
      </c>
      <c r="G8662" s="1" t="s">
        <v>36</v>
      </c>
      <c r="H8662" s="1" t="s">
        <v>29</v>
      </c>
      <c r="I8662" s="1" t="str">
        <f ca="1">IFERROR(__xludf.DUMMYFUNCTION("GOOGLETRANSLATE(F8662, ""auto"", ""en"")
"),"Excellent phone, good design, beeps loudly, 10 melodies and all are funny, I especially like 1 and 10. Buy it, you won’t regret it")</f>
        <v>Excellent phone, good design, beeps loudly, 10 melodies and all are funny, I especially like 1 and 10. Buy it, you won’t regret it</v>
      </c>
    </row>
    <row r="8663" spans="1:9" x14ac:dyDescent="0.3">
      <c r="A8663" s="1" t="s">
        <v>30</v>
      </c>
      <c r="B8663" s="1" t="s">
        <v>50</v>
      </c>
      <c r="C8663" s="1" t="s">
        <v>658</v>
      </c>
      <c r="D8663" s="1" t="s">
        <v>12976</v>
      </c>
      <c r="E8663" s="1" t="s">
        <v>1216</v>
      </c>
      <c r="F8663" s="1" t="s">
        <v>12977</v>
      </c>
      <c r="G8663" s="1" t="s">
        <v>36</v>
      </c>
      <c r="H8663" s="1" t="s">
        <v>29</v>
      </c>
      <c r="I8663" s="1" t="str">
        <f ca="1">IFERROR(__xludf.DUMMYFUNCTION("GOOGLETRANSLATE(F8663, ""auto"", ""en"")
"),"A good laptop for not a lot of money; in other stores it is several thousand more expensive.")</f>
        <v>A good laptop for not a lot of money; in other stores it is several thousand more expensive.</v>
      </c>
    </row>
    <row r="8664" spans="1:9" x14ac:dyDescent="0.3">
      <c r="A8664" s="1" t="s">
        <v>37</v>
      </c>
      <c r="B8664" s="1" t="s">
        <v>38</v>
      </c>
      <c r="C8664" s="1" t="s">
        <v>151</v>
      </c>
      <c r="D8664" s="1" t="s">
        <v>9739</v>
      </c>
      <c r="E8664" s="1" t="s">
        <v>164</v>
      </c>
      <c r="F8664" s="1" t="s">
        <v>12978</v>
      </c>
      <c r="G8664" s="1" t="s">
        <v>36</v>
      </c>
      <c r="H8664" s="1" t="s">
        <v>29</v>
      </c>
      <c r="I8664" s="1" t="str">
        <f ca="1">IFERROR(__xludf.DUMMYFUNCTION("GOOGLETRANSLATE(F8664, ""auto"", ""en"")
"),"great phone!!!")</f>
        <v>great phone!!!</v>
      </c>
    </row>
    <row r="8665" spans="1:9" x14ac:dyDescent="0.3">
      <c r="A8665" s="1" t="s">
        <v>211</v>
      </c>
      <c r="B8665" s="1" t="s">
        <v>2818</v>
      </c>
      <c r="C8665" s="1" t="s">
        <v>213</v>
      </c>
      <c r="D8665" s="1" t="s">
        <v>12979</v>
      </c>
      <c r="E8665" s="1" t="s">
        <v>3262</v>
      </c>
      <c r="F8665" s="1" t="s">
        <v>12980</v>
      </c>
      <c r="G8665" s="1" t="s">
        <v>36</v>
      </c>
      <c r="H8665" s="1" t="s">
        <v>29</v>
      </c>
      <c r="I8665" s="1" t="str">
        <f ca="1">IFERROR(__xludf.DUMMYFUNCTION("GOOGLETRANSLATE(F8665, ""auto"", ""en"")
"),"I’ve been using a Brown razor for about a year now, I haven’t had any problems for a long time, but recently I’ve started to have a bad shave. And my position is such that it doesn’t allow me to grow stubble, I have to be clean and smooth shaven every day"&amp;", otherwise I would get a reprimand, etc., but I don’t need this for a hundred years.. I consulted with friends, they said that most likely the shaving foil had already worn out and needed to be changed. I thought that it would cost me a pretty penny and "&amp;"would be quite worth it, but I still went to buy it. I found a suitable mesh in your store, and even with a cutting unit.  It turned out that it only costs a thousand rubles, I thought the price would be three to four times higher. Well, I bought it. Ther"&amp;"e were no problems at all with the replacement, everything changed very easily, I did it in five ten minutes. Now the razor shaves as well as before, no problems. I shave every morning and look beautiful and presentable again.")</f>
        <v>I’ve been using a Brown razor for about a year now, I haven’t had any problems for a long time, but recently I’ve started to have a bad shave. And my position is such that it doesn’t allow me to grow stubble, I have to be clean and smooth shaven every day, otherwise I would get a reprimand, etc., but I don’t need this for a hundred years.. I consulted with friends, they said that most likely the shaving foil had already worn out and needed to be changed. I thought that it would cost me a pretty penny and would be quite worth it, but I still went to buy it. I found a suitable mesh in your store, and even with a cutting unit.  It turned out that it only costs a thousand rubles, I thought the price would be three to four times higher. Well, I bought it. There were no problems at all with the replacement, everything changed very easily, I did it in five ten minutes. Now the razor shaves as well as before, no problems. I shave every morning and look beautiful and presentable again.</v>
      </c>
    </row>
    <row r="8666" spans="1:9" x14ac:dyDescent="0.3">
      <c r="A8666" s="1" t="s">
        <v>169</v>
      </c>
      <c r="B8666" s="1" t="s">
        <v>170</v>
      </c>
      <c r="C8666" s="1" t="s">
        <v>193</v>
      </c>
      <c r="D8666" s="1" t="s">
        <v>2343</v>
      </c>
      <c r="E8666" s="1" t="s">
        <v>3999</v>
      </c>
      <c r="F8666" s="1" t="s">
        <v>12981</v>
      </c>
      <c r="G8666" s="1" t="s">
        <v>36</v>
      </c>
      <c r="H8666" s="1" t="s">
        <v>29</v>
      </c>
      <c r="I8666" s="1" t="str">
        <f ca="1">IFERROR(__xludf.DUMMYFUNCTION("GOOGLETRANSLATE(F8666, ""auto"", ""en"")
"),"I chose headphones with a volume control, these were the most promising among headphones with a volume control. I bought it and didn’t regret it. Perhaps more expensive models will play much better, but as a person who has owned a lot of different headpho"&amp;"nes throughout my life, I can say that the quality of this model is excellent. The sound is pleasant, you can feel the bass, there is a convenient fork when running the wires to your ears. The rubberized wire strains - when you begin to untangle the inter"&amp;"twined wires with a linear movement of your finger to the speakers, the rubber greatly interferes with this. The volume control does not reduce it to zero, it’s a pity, but this is the case with all such headphones. ((Who needs headphones with volume cont"&amp;"rol - feel free to take them.")</f>
        <v>I chose headphones with a volume control, these were the most promising among headphones with a volume control. I bought it and didn’t regret it. Perhaps more expensive models will play much better, but as a person who has owned a lot of different headphones throughout my life, I can say that the quality of this model is excellent. The sound is pleasant, you can feel the bass, there is a convenient fork when running the wires to your ears. The rubberized wire strains - when you begin to untangle the intertwined wires with a linear movement of your finger to the speakers, the rubber greatly interferes with this. The volume control does not reduce it to zero, it’s a pity, but this is the case with all such headphones. ((Who needs headphones with volume control - feel free to take them.</v>
      </c>
    </row>
    <row r="8667" spans="1:9" x14ac:dyDescent="0.3">
      <c r="A8667" s="1" t="s">
        <v>965</v>
      </c>
      <c r="B8667" s="1" t="s">
        <v>966</v>
      </c>
      <c r="C8667" s="1" t="s">
        <v>967</v>
      </c>
      <c r="D8667" s="1" t="s">
        <v>232</v>
      </c>
      <c r="E8667" s="1" t="s">
        <v>4873</v>
      </c>
      <c r="F8667" s="1" t="s">
        <v>12982</v>
      </c>
      <c r="G8667" s="1" t="s">
        <v>28</v>
      </c>
      <c r="H8667" s="1" t="s">
        <v>29</v>
      </c>
      <c r="I8667" s="1" t="str">
        <f ca="1">IFERROR(__xludf.DUMMYFUNCTION("GOOGLETRANSLATE(F8667, ""auto"", ""en"")
"),"The sound is good, it gets better if you move 2 meters away from the speakers, then the bass becomes richer. I recommend placing it further away from the computer because... Bass eat up close.    +Compact +Quite powerful +Appearance -This is not wood, pre"&amp;"ssed cardboard or sawdust -Very simple base of elements -Only 4 years of operation")</f>
        <v>The sound is good, it gets better if you move 2 meters away from the speakers, then the bass becomes richer. I recommend placing it further away from the computer because... Bass eat up close.    +Compact +Quite powerful +Appearance -This is not wood, pressed cardboard or sawdust -Very simple base of elements -Only 4 years of operation</v>
      </c>
    </row>
    <row r="8668" spans="1:9" x14ac:dyDescent="0.3">
      <c r="A8668" s="1" t="s">
        <v>61</v>
      </c>
      <c r="B8668" s="1" t="s">
        <v>224</v>
      </c>
      <c r="C8668" s="1" t="s">
        <v>101</v>
      </c>
      <c r="D8668" s="1" t="s">
        <v>327</v>
      </c>
      <c r="E8668" s="1" t="s">
        <v>5183</v>
      </c>
      <c r="F8668" s="1" t="s">
        <v>12983</v>
      </c>
      <c r="G8668" s="1" t="s">
        <v>36</v>
      </c>
      <c r="H8668" s="1" t="s">
        <v>29</v>
      </c>
      <c r="I8668" s="1" t="str">
        <f ca="1">IFERROR(__xludf.DUMMYFUNCTION("GOOGLETRANSLATE(F8668, ""auto"", ""en"")
"),"This juicer is very high quality. I recommend this model. Having bought this juicer, I decided to squeeze apple juice, and in the end I was able to squeeze out 300 ml of juice. It is not noisy, it squeezes well. Doesn't get dirty.")</f>
        <v>This juicer is very high quality. I recommend this model. Having bought this juicer, I decided to squeeze apple juice, and in the end I was able to squeeze out 300 ml of juice. It is not noisy, it squeezes well. Doesn't get dirty.</v>
      </c>
    </row>
    <row r="8669" spans="1:9" x14ac:dyDescent="0.3">
      <c r="A8669" s="1" t="s">
        <v>55</v>
      </c>
      <c r="B8669" s="1" t="s">
        <v>184</v>
      </c>
      <c r="C8669" s="1" t="s">
        <v>45</v>
      </c>
      <c r="D8669" s="1" t="s">
        <v>12984</v>
      </c>
      <c r="E8669" s="1" t="s">
        <v>3089</v>
      </c>
      <c r="F8669" s="1" t="s">
        <v>12985</v>
      </c>
      <c r="G8669" s="1" t="s">
        <v>28</v>
      </c>
      <c r="H8669" s="1" t="s">
        <v>29</v>
      </c>
      <c r="I8669" s="1" t="str">
        <f ca="1">IFERROR(__xludf.DUMMYFUNCTION("GOOGLETRANSLATE(F8669, ""auto"", ""en"")
"),"I bought this quite nice heater over the weekend. It's easy to use, doesn't take up much space, and warms the room very quickly. I was pleased that it was not noisy, like our previous heater of an unknown brand. Overall, I'm glad I decided to leave a revi"&amp;"ew.")</f>
        <v>I bought this quite nice heater over the weekend. It's easy to use, doesn't take up much space, and warms the room very quickly. I was pleased that it was not noisy, like our previous heater of an unknown brand. Overall, I'm glad I decided to leave a review.</v>
      </c>
    </row>
    <row r="8670" spans="1:9" x14ac:dyDescent="0.3">
      <c r="A8670" s="1" t="s">
        <v>149</v>
      </c>
      <c r="B8670" s="1" t="s">
        <v>150</v>
      </c>
      <c r="C8670" s="1" t="s">
        <v>151</v>
      </c>
      <c r="D8670" s="1" t="s">
        <v>152</v>
      </c>
      <c r="E8670" s="1" t="s">
        <v>194</v>
      </c>
      <c r="F8670" s="1" t="s">
        <v>12986</v>
      </c>
      <c r="G8670" s="1" t="s">
        <v>28</v>
      </c>
      <c r="H8670" s="1" t="s">
        <v>29</v>
      </c>
      <c r="I8670" s="1" t="str">
        <f ca="1">IFERROR(__xludf.DUMMYFUNCTION("GOOGLETRANSLATE(F8670, ""auto"", ""en"")
"),"It is assembled neatly, there is a cover, but the power is the same as that of 600-700 ruble Chinese self-propelled guns...")</f>
        <v>It is assembled neatly, there is a cover, but the power is the same as that of 600-700 ruble Chinese self-propelled guns...</v>
      </c>
    </row>
    <row r="8671" spans="1:9" x14ac:dyDescent="0.3">
      <c r="A8671" s="1" t="s">
        <v>624</v>
      </c>
      <c r="B8671" s="1" t="s">
        <v>625</v>
      </c>
      <c r="C8671" s="1" t="s">
        <v>479</v>
      </c>
      <c r="D8671" s="1" t="s">
        <v>12987</v>
      </c>
      <c r="E8671" s="1" t="s">
        <v>3890</v>
      </c>
      <c r="F8671" s="1" t="s">
        <v>12988</v>
      </c>
      <c r="G8671" s="1" t="s">
        <v>36</v>
      </c>
      <c r="H8671" s="1" t="s">
        <v>29</v>
      </c>
      <c r="I8671" s="1" t="str">
        <f ca="1">IFERROR(__xludf.DUMMYFUNCTION("GOOGLETRANSLATE(F8671, ""auto"", ""en"")
"),"The game is captivating from the first minutes!!! Interesting, memorable characters and a very exciting story in a post-apocalyptic New York overgrown with lush greenery!!!  I recommend it to all fans of adventure!!!")</f>
        <v>The game is captivating from the first minutes!!! Interesting, memorable characters and a very exciting story in a post-apocalyptic New York overgrown with lush greenery!!!  I recommend it to all fans of adventure!!!</v>
      </c>
    </row>
    <row r="8672" spans="1:9" x14ac:dyDescent="0.3">
      <c r="A8672" s="1" t="s">
        <v>120</v>
      </c>
      <c r="B8672" s="1" t="s">
        <v>256</v>
      </c>
      <c r="C8672" s="1" t="s">
        <v>32</v>
      </c>
      <c r="D8672" s="1" t="s">
        <v>12989</v>
      </c>
      <c r="E8672" s="1" t="s">
        <v>12311</v>
      </c>
      <c r="F8672" s="1" t="s">
        <v>12990</v>
      </c>
      <c r="G8672" s="1" t="s">
        <v>36</v>
      </c>
      <c r="H8672" s="1" t="s">
        <v>29</v>
      </c>
      <c r="I8672" s="1" t="str">
        <f ca="1">IFERROR(__xludf.DUMMYFUNCTION("GOOGLETRANSLATE(F8672, ""auto"", ""en"")
"),"The letter D means there are 4 holes for VESA mounting. Look at the markings when purchasing - this option is not available in the AT2355 model.  TV IS EXCELLENT. But when mounted on the wall, a rudimentary leg remains - i.e. The device has not fully evol"&amp;"ved from a monitor to a TV. It looks strange.")</f>
        <v>The letter D means there are 4 holes for VESA mounting. Look at the markings when purchasing - this option is not available in the AT2355 model.  TV IS EXCELLENT. But when mounted on the wall, a rudimentary leg remains - i.e. The device has not fully evolved from a monitor to a TV. It looks strange.</v>
      </c>
    </row>
    <row r="8673" spans="1:9" x14ac:dyDescent="0.3">
      <c r="A8673" s="1" t="s">
        <v>206</v>
      </c>
      <c r="B8673" s="1" t="s">
        <v>261</v>
      </c>
      <c r="C8673" s="1" t="s">
        <v>45</v>
      </c>
      <c r="D8673" s="1" t="s">
        <v>186</v>
      </c>
      <c r="E8673" s="1" t="s">
        <v>5736</v>
      </c>
      <c r="F8673" s="1" t="s">
        <v>12991</v>
      </c>
      <c r="G8673" s="1" t="s">
        <v>15</v>
      </c>
      <c r="H8673" s="1" t="s">
        <v>16</v>
      </c>
      <c r="I8673" s="1" t="str">
        <f ca="1">IFERROR(__xludf.DUMMYFUNCTION("GOOGLETRANSLATE(F8673, ""auto"", ""en"")
"),"A similar situation, I installed it, turned it on, the LED is on and that’s it, it’s as if there is no display :( I don’t understand what the reason is, I installed it strictly according to the instructions, although they advised me to connect it the firs"&amp;"t time through a light bulb. Maybe this is the reason, of course?")</f>
        <v>A similar situation, I installed it, turned it on, the LED is on and that’s it, it’s as if there is no display :( I don’t understand what the reason is, I installed it strictly according to the instructions, although they advised me to connect it the first time through a light bulb. Maybe this is the reason, of course?</v>
      </c>
    </row>
    <row r="8674" spans="1:9" x14ac:dyDescent="0.3">
      <c r="A8674" s="1" t="s">
        <v>120</v>
      </c>
      <c r="B8674" s="1" t="s">
        <v>834</v>
      </c>
      <c r="C8674" s="1" t="s">
        <v>97</v>
      </c>
      <c r="D8674" s="1" t="s">
        <v>12992</v>
      </c>
      <c r="E8674" s="1" t="s">
        <v>2535</v>
      </c>
      <c r="F8674" s="1" t="s">
        <v>12993</v>
      </c>
      <c r="G8674" s="1" t="s">
        <v>36</v>
      </c>
      <c r="H8674" s="1" t="s">
        <v>29</v>
      </c>
      <c r="I8674" s="1" t="str">
        <f ca="1">IFERROR(__xludf.DUMMYFUNCTION("GOOGLETRANSLATE(F8674, ""auto"", ""en"")
"),"I had to visit an m-video the other day, I was looking for a washing machine and then, while walking around the store, I came across this masterpiece. In general, I am a fan of quality, and I watched the cartoon through glasses.... I was stunned by the qu"&amp;"ality of the picture and was afraid when the pies were served on the screen that they would fall out of the TV)))")</f>
        <v>I had to visit an m-video the other day, I was looking for a washing machine and then, while walking around the store, I came across this masterpiece. In general, I am a fan of quality, and I watched the cartoon through glasses.... I was stunned by the quality of the picture and was afraid when the pies were served on the screen that they would fall out of the TV)))</v>
      </c>
    </row>
    <row r="8675" spans="1:9" x14ac:dyDescent="0.3">
      <c r="A8675" s="1" t="s">
        <v>9</v>
      </c>
      <c r="B8675" s="1" t="s">
        <v>10</v>
      </c>
      <c r="C8675" s="1" t="s">
        <v>407</v>
      </c>
      <c r="D8675" s="1" t="s">
        <v>39</v>
      </c>
      <c r="E8675" s="1" t="s">
        <v>5979</v>
      </c>
      <c r="F8675" s="1" t="s">
        <v>12994</v>
      </c>
      <c r="G8675" s="1" t="s">
        <v>36</v>
      </c>
      <c r="H8675" s="1" t="s">
        <v>29</v>
      </c>
      <c r="I8675" s="1" t="str">
        <f ca="1">IFERROR(__xludf.DUMMYFUNCTION("GOOGLETRANSLATE(F8675, ""auto"", ""en"")
"),"I previously left a review that the motor died after a month. More than a year has already passed since the repair (we replaced the motor assembly on site), everything works pah pah pah. Very powerful, so far we're happy...")</f>
        <v>I previously left a review that the motor died after a month. More than a year has already passed since the repair (we replaced the motor assembly on site), everything works pah pah pah. Very powerful, so far we're happy...</v>
      </c>
    </row>
    <row r="8676" spans="1:9" x14ac:dyDescent="0.3">
      <c r="A8676" s="1" t="s">
        <v>519</v>
      </c>
      <c r="B8676" s="1" t="s">
        <v>520</v>
      </c>
      <c r="C8676" s="1" t="s">
        <v>3571</v>
      </c>
      <c r="D8676" s="1" t="s">
        <v>86</v>
      </c>
      <c r="E8676" s="1" t="s">
        <v>12634</v>
      </c>
      <c r="F8676" s="1" t="s">
        <v>12995</v>
      </c>
      <c r="G8676" s="1" t="s">
        <v>36</v>
      </c>
      <c r="H8676" s="1" t="s">
        <v>29</v>
      </c>
      <c r="I8676" s="1" t="str">
        <f ca="1">IFERROR(__xludf.DUMMYFUNCTION("GOOGLETRANSLATE(F8676, ""auto"", ""en"")
"),"Just great, convenient, practical utensils. We've been using it for 10 years and no problems.")</f>
        <v>Just great, convenient, practical utensils. We've been using it for 10 years and no problems.</v>
      </c>
    </row>
    <row r="8677" spans="1:9" x14ac:dyDescent="0.3">
      <c r="A8677" s="1" t="s">
        <v>61</v>
      </c>
      <c r="B8677" s="1" t="s">
        <v>318</v>
      </c>
      <c r="C8677" s="1" t="s">
        <v>57</v>
      </c>
      <c r="D8677" s="1" t="s">
        <v>39</v>
      </c>
      <c r="E8677" s="1" t="s">
        <v>2614</v>
      </c>
      <c r="F8677" s="1" t="s">
        <v>12996</v>
      </c>
      <c r="G8677" s="1" t="s">
        <v>28</v>
      </c>
      <c r="H8677" s="1" t="s">
        <v>29</v>
      </c>
      <c r="I8677" s="1" t="str">
        <f ca="1">IFERROR(__xludf.DUMMYFUNCTION("GOOGLETRANSLATE(F8677, ""auto"", ""en"")
"),"Price, volume, convenient - you completely forget that you need to put the kettle on to boil)")</f>
        <v>Price, volume, convenient - you completely forget that you need to put the kettle on to boil)</v>
      </c>
    </row>
    <row r="8678" spans="1:9" x14ac:dyDescent="0.3">
      <c r="A8678" s="1" t="s">
        <v>9</v>
      </c>
      <c r="B8678" s="1" t="s">
        <v>137</v>
      </c>
      <c r="C8678" s="1" t="s">
        <v>134</v>
      </c>
      <c r="D8678" s="1" t="s">
        <v>152</v>
      </c>
      <c r="E8678" s="1" t="s">
        <v>3778</v>
      </c>
      <c r="F8678" s="1" t="s">
        <v>12997</v>
      </c>
      <c r="G8678" s="1" t="s">
        <v>15</v>
      </c>
      <c r="H8678" s="1" t="s">
        <v>16</v>
      </c>
      <c r="I8678" s="1" t="str">
        <f ca="1">IFERROR(__xludf.DUMMYFUNCTION("GOOGLETRANSLATE(F8678, ""auto"", ""en"")
"),"It worked for three years, then there was a short circuit and smoke, I called a technician from an authorized service center, he didn’t want to take on the repair because... the screws were stuck and he couldn’t take it apart, he took it apart himself, ra"&amp;"n diagnostics, the ignition unit was faulty, but they couldn’t put it back together. The screws do not screw back in; one broke when screwing it in. The conclusion is disappointing: it’s a one-time thing, depending on your luck.")</f>
        <v>It worked for three years, then there was a short circuit and smoke, I called a technician from an authorized service center, he didn’t want to take on the repair because... the screws were stuck and he couldn’t take it apart, he took it apart himself, ran diagnostics, the ignition unit was faulty, but they couldn’t put it back together. The screws do not screw back in; one broke when screwing it in. The conclusion is disappointing: it’s a one-time thing, depending on your luck.</v>
      </c>
    </row>
    <row r="8679" spans="1:9" x14ac:dyDescent="0.3">
      <c r="A8679" s="1" t="s">
        <v>206</v>
      </c>
      <c r="B8679" s="1" t="s">
        <v>207</v>
      </c>
      <c r="C8679" s="1" t="s">
        <v>262</v>
      </c>
      <c r="D8679" s="1" t="s">
        <v>52</v>
      </c>
      <c r="E8679" s="1" t="s">
        <v>367</v>
      </c>
      <c r="F8679" s="1" t="s">
        <v>12998</v>
      </c>
      <c r="G8679" s="1" t="s">
        <v>36</v>
      </c>
      <c r="H8679" s="1" t="s">
        <v>29</v>
      </c>
      <c r="I8679" s="1" t="str">
        <f ca="1">IFERROR(__xludf.DUMMYFUNCTION("GOOGLETRANSLATE(F8679, ""auto"", ""en"")
"),"Excellent device. One hundred percent fulfills its characteristics and cost.")</f>
        <v>Excellent device. One hundred percent fulfills its characteristics and cost.</v>
      </c>
    </row>
    <row r="8680" spans="1:9" x14ac:dyDescent="0.3">
      <c r="A8680" s="1" t="s">
        <v>9</v>
      </c>
      <c r="B8680" s="1" t="s">
        <v>137</v>
      </c>
      <c r="C8680" s="1" t="s">
        <v>63</v>
      </c>
      <c r="D8680" s="1" t="s">
        <v>12999</v>
      </c>
      <c r="E8680" s="1" t="s">
        <v>3975</v>
      </c>
      <c r="F8680" s="1" t="s">
        <v>13000</v>
      </c>
      <c r="G8680" s="1" t="s">
        <v>36</v>
      </c>
      <c r="H8680" s="1" t="s">
        <v>29</v>
      </c>
      <c r="I8680" s="1" t="str">
        <f ca="1">IFERROR(__xludf.DUMMYFUNCTION("GOOGLETRANSLATE(F8680, ""auto"", ""en"")
"),"I've been thinking about purchasing a panel like this for a long time, but I still couldn't find what I like. After reading a bunch of reviews, I realized that first I need to settle on the brand, this is Bosch. There were only 3 models in our store. I li"&amp;"ked this one because of its well-thought-out controls. For each burner there are 9 power levels, so far I’ve cooked at a maximum of 6. But it’s better, of course, to boil the kettle at maximum. There are no problems with care, I just wipe with a damp cell"&amp;"ulose cloth. The surface is not scratched, but for reliability I prefer to rearrange the dishes. The edges are frameless, the tabletop does not get hot.")</f>
        <v>I've been thinking about purchasing a panel like this for a long time, but I still couldn't find what I like. After reading a bunch of reviews, I realized that first I need to settle on the brand, this is Bosch. There were only 3 models in our store. I liked this one because of its well-thought-out controls. For each burner there are 9 power levels, so far I’ve cooked at a maximum of 6. But it’s better, of course, to boil the kettle at maximum. There are no problems with care, I just wipe with a damp cellulose cloth. The surface is not scratched, but for reliability I prefer to rearrange the dishes. The edges are frameless, the tabletop does not get hot.</v>
      </c>
    </row>
    <row r="8681" spans="1:9" x14ac:dyDescent="0.3">
      <c r="A8681" s="1" t="s">
        <v>78</v>
      </c>
      <c r="B8681" s="1" t="s">
        <v>1163</v>
      </c>
      <c r="C8681" s="1" t="s">
        <v>351</v>
      </c>
      <c r="D8681" s="1" t="s">
        <v>9466</v>
      </c>
      <c r="E8681" s="1" t="s">
        <v>2684</v>
      </c>
      <c r="F8681" s="1" t="s">
        <v>13001</v>
      </c>
      <c r="G8681" s="1" t="s">
        <v>36</v>
      </c>
      <c r="H8681" s="1" t="s">
        <v>29</v>
      </c>
      <c r="I8681" s="1" t="str">
        <f ca="1">IFERROR(__xludf.DUMMYFUNCTION("GOOGLETRANSLATE(F8681, ""auto"", ""en"")
"),"Bought this for my mom. she's delighted)")</f>
        <v>Bought this for my mom. she's delighted)</v>
      </c>
    </row>
    <row r="8682" spans="1:9" x14ac:dyDescent="0.3">
      <c r="A8682" s="1" t="s">
        <v>105</v>
      </c>
      <c r="B8682" s="1" t="s">
        <v>106</v>
      </c>
      <c r="C8682" s="1" t="s">
        <v>69</v>
      </c>
      <c r="D8682" s="1" t="s">
        <v>13002</v>
      </c>
      <c r="E8682" s="1" t="s">
        <v>817</v>
      </c>
      <c r="F8682" s="1" t="s">
        <v>13003</v>
      </c>
      <c r="G8682" s="1" t="s">
        <v>36</v>
      </c>
      <c r="H8682" s="1" t="s">
        <v>29</v>
      </c>
      <c r="I8682" s="1" t="str">
        <f ca="1">IFERROR(__xludf.DUMMYFUNCTION("GOOGLETRANSLATE(F8682, ""auto"", ""en"")
"),"People, a very good player, the sound quality is super! The headphones are very loud and high quality. The battery lasts for four days. Buy it - you won't regret it. If you have a pirated OS, you will have to mess around with the installation.")</f>
        <v>People, a very good player, the sound quality is super! The headphones are very loud and high quality. The battery lasts for four days. Buy it - you won't regret it. If you have a pirated OS, you will have to mess around with the installation.</v>
      </c>
    </row>
    <row r="8683" spans="1:9" x14ac:dyDescent="0.3">
      <c r="A8683" s="1" t="s">
        <v>169</v>
      </c>
      <c r="B8683" s="1" t="s">
        <v>170</v>
      </c>
      <c r="C8683" s="1" t="s">
        <v>69</v>
      </c>
      <c r="D8683" s="1" t="s">
        <v>2873</v>
      </c>
      <c r="E8683" s="1" t="s">
        <v>4027</v>
      </c>
      <c r="F8683" s="1" t="s">
        <v>13004</v>
      </c>
      <c r="G8683" s="1" t="s">
        <v>36</v>
      </c>
      <c r="H8683" s="1" t="s">
        <v>29</v>
      </c>
      <c r="I8683" s="1" t="str">
        <f ca="1">IFERROR(__xludf.DUMMYFUNCTION("GOOGLETRANSLATE(F8683, ""auto"", ""en"")
"),"Simply great! 5 years they are shy about the clear sound, at first I played it with a player, then with a phone now on a beech, through the x-fi surround 5.1 pro creative card you can go deaf, I listen at half the volume, otherwise my head will explode.")</f>
        <v>Simply great! 5 years they are shy about the clear sound, at first I played it with a player, then with a phone now on a beech, through the x-fi surround 5.1 pro creative card you can go deaf, I listen at half the volume, otherwise my head will explode.</v>
      </c>
    </row>
    <row r="8684" spans="1:9" x14ac:dyDescent="0.3">
      <c r="A8684" s="1" t="s">
        <v>43</v>
      </c>
      <c r="B8684" s="1" t="s">
        <v>502</v>
      </c>
      <c r="C8684" s="1" t="s">
        <v>151</v>
      </c>
      <c r="D8684" s="1" t="s">
        <v>568</v>
      </c>
      <c r="E8684" s="1" t="s">
        <v>395</v>
      </c>
      <c r="F8684" s="1" t="s">
        <v>13005</v>
      </c>
      <c r="G8684" s="1" t="s">
        <v>36</v>
      </c>
      <c r="H8684" s="1" t="s">
        <v>29</v>
      </c>
      <c r="I8684" s="1" t="str">
        <f ca="1">IFERROR(__xludf.DUMMYFUNCTION("GOOGLETRANSLATE(F8684, ""auto"", ""en"")
"),"I bought it, installed it myself, there’s nothing complicated, it’s quiet and powerful in a room (19m2) at 16 degrees, 30 minutes. then you can freeze.")</f>
        <v>I bought it, installed it myself, there’s nothing complicated, it’s quiet and powerful in a room (19m2) at 16 degrees, 30 minutes. then you can freeze.</v>
      </c>
    </row>
    <row r="8685" spans="1:9" x14ac:dyDescent="0.3">
      <c r="A8685" s="1" t="s">
        <v>120</v>
      </c>
      <c r="B8685" s="1" t="s">
        <v>1205</v>
      </c>
      <c r="C8685" s="1" t="s">
        <v>1430</v>
      </c>
      <c r="D8685" s="1" t="s">
        <v>13006</v>
      </c>
      <c r="E8685" s="1" t="s">
        <v>617</v>
      </c>
      <c r="F8685" s="1" t="s">
        <v>13007</v>
      </c>
      <c r="G8685" s="1" t="s">
        <v>49</v>
      </c>
      <c r="H8685" s="1" t="s">
        <v>16</v>
      </c>
      <c r="I8685" s="1" t="str">
        <f ca="1">IFERROR(__xludf.DUMMYFUNCTION("GOOGLETRANSLATE(F8685, ""auto"", ""en"")
"),"HD must be taken! yes expensive, so what, but quality")</f>
        <v>HD must be taken! yes expensive, so what, but quality</v>
      </c>
    </row>
    <row r="8686" spans="1:9" x14ac:dyDescent="0.3">
      <c r="A8686" s="1" t="s">
        <v>211</v>
      </c>
      <c r="B8686" s="1" t="s">
        <v>899</v>
      </c>
      <c r="C8686" s="1" t="s">
        <v>213</v>
      </c>
      <c r="D8686" s="1" t="s">
        <v>13008</v>
      </c>
      <c r="E8686" s="1" t="s">
        <v>10841</v>
      </c>
      <c r="F8686" s="1" t="s">
        <v>13009</v>
      </c>
      <c r="G8686" s="1" t="s">
        <v>36</v>
      </c>
      <c r="H8686" s="1" t="s">
        <v>29</v>
      </c>
      <c r="I8686" s="1" t="str">
        <f ca="1">IFERROR(__xludf.DUMMYFUNCTION("GOOGLETRANSLATE(F8686, ""auto"", ""en"")
"),"Good evening! So I decided to pamper myself and became the happy owner of the Oral-B Pro 500 brush. Now we are always together (2 minutes in the morning and 2 minutes before bed)! This is exactly the friend who promised (7600 directed movements per minute"&amp;", 20,000 pulsations per minute) and delivered, I really feel its fast and faithful work! As stated, charging via the network, operating time 30 minutes, and it works after recharging for 7 days and one more morning cleaning! I have quite sensitive gums, b"&amp;"ut it didn’t let me down either. Thank you, my favorite, and now only, brush.")</f>
        <v>Good evening! So I decided to pamper myself and became the happy owner of the Oral-B Pro 500 brush. Now we are always together (2 minutes in the morning and 2 minutes before bed)! This is exactly the friend who promised (7600 directed movements per minute, 20,000 pulsations per minute) and delivered, I really feel its fast and faithful work! As stated, charging via the network, operating time 30 minutes, and it works after recharging for 7 days and one more morning cleaning! I have quite sensitive gums, but it didn’t let me down either. Thank you, my favorite, and now only, brush.</v>
      </c>
    </row>
    <row r="8687" spans="1:9" x14ac:dyDescent="0.3">
      <c r="A8687" s="1" t="s">
        <v>120</v>
      </c>
      <c r="B8687" s="1" t="s">
        <v>121</v>
      </c>
      <c r="C8687" s="1" t="s">
        <v>80</v>
      </c>
      <c r="D8687" s="1" t="s">
        <v>13010</v>
      </c>
      <c r="E8687" s="1" t="s">
        <v>1540</v>
      </c>
      <c r="F8687" s="1" t="s">
        <v>13011</v>
      </c>
      <c r="G8687" s="1" t="s">
        <v>28</v>
      </c>
      <c r="H8687" s="1" t="s">
        <v>29</v>
      </c>
      <c r="I8687" s="1" t="str">
        <f ca="1">IFERROR(__xludf.DUMMYFUNCTION("GOOGLETRANSLATE(F8687, ""auto"", ""en"")
"),"The TV is excellent. I've had it for a year now. It shows FullHD movies especially well, I watch from a 16G flash drive, no DVD is needed, especially since DVD will show worse than from a flash drive. Over the course of a year, I became so frustrated that"&amp;" I stopped watching non-FullHD films.  The only minor drawback is the black level.  I first bought Philips, but then changed it to a ski.  For those who are planning to unlock USB, it already works on the lh5000.")</f>
        <v>The TV is excellent. I've had it for a year now. It shows FullHD movies especially well, I watch from a 16G flash drive, no DVD is needed, especially since DVD will show worse than from a flash drive. Over the course of a year, I became so frustrated that I stopped watching non-FullHD films.  The only minor drawback is the black level.  I first bought Philips, but then changed it to a ski.  For those who are planning to unlock USB, it already works on the lh5000.</v>
      </c>
    </row>
    <row r="8688" spans="1:9" x14ac:dyDescent="0.3">
      <c r="A8688" s="1" t="s">
        <v>43</v>
      </c>
      <c r="B8688" s="1" t="s">
        <v>334</v>
      </c>
      <c r="C8688" s="1" t="s">
        <v>57</v>
      </c>
      <c r="D8688" s="1" t="s">
        <v>58</v>
      </c>
      <c r="E8688" s="1" t="s">
        <v>634</v>
      </c>
      <c r="F8688" s="1" t="s">
        <v>13012</v>
      </c>
      <c r="G8688" s="1" t="s">
        <v>36</v>
      </c>
      <c r="H8688" s="1" t="s">
        <v>29</v>
      </c>
      <c r="I8688" s="1" t="str">
        <f ca="1">IFERROR(__xludf.DUMMYFUNCTION("GOOGLETRANSLATE(F8688, ""auto"", ""en"")
"),"Class, compact, blows well, quite quiet! very satisfied! the price is absolutely great!")</f>
        <v>Class, compact, blows well, quite quiet! very satisfied! the price is absolutely great!</v>
      </c>
    </row>
    <row r="8689" spans="1:9" x14ac:dyDescent="0.3">
      <c r="A8689" s="1" t="s">
        <v>37</v>
      </c>
      <c r="B8689" s="1" t="s">
        <v>38</v>
      </c>
      <c r="C8689" s="1" t="s">
        <v>151</v>
      </c>
      <c r="D8689" s="1" t="s">
        <v>240</v>
      </c>
      <c r="E8689" s="1" t="s">
        <v>460</v>
      </c>
      <c r="F8689" s="1" t="s">
        <v>13013</v>
      </c>
      <c r="G8689" s="1" t="s">
        <v>36</v>
      </c>
      <c r="H8689" s="1" t="s">
        <v>29</v>
      </c>
      <c r="I8689" s="1" t="str">
        <f ca="1">IFERROR(__xludf.DUMMYFUNCTION("GOOGLETRANSLATE(F8689, ""auto"", ""en"")
"),"The phone is awesome, I recommend it to everyone")</f>
        <v>The phone is awesome, I recommend it to everyone</v>
      </c>
    </row>
    <row r="8690" spans="1:9" x14ac:dyDescent="0.3">
      <c r="A8690" s="1" t="s">
        <v>211</v>
      </c>
      <c r="B8690" s="1" t="s">
        <v>212</v>
      </c>
      <c r="C8690" s="1" t="s">
        <v>57</v>
      </c>
      <c r="D8690" s="1" t="s">
        <v>295</v>
      </c>
      <c r="E8690" s="1" t="s">
        <v>1177</v>
      </c>
      <c r="F8690" s="1" t="s">
        <v>13014</v>
      </c>
      <c r="G8690" s="1" t="s">
        <v>36</v>
      </c>
      <c r="H8690" s="1" t="s">
        <v>29</v>
      </c>
      <c r="I8690" s="1" t="str">
        <f ca="1">IFERROR(__xludf.DUMMYFUNCTION("GOOGLETRANSLATE(F8690, ""auto"", ""en"")
"),"I’ve used it for 5.5 years, it’s never let me down, I’ve never had it repaired, it just burned out today, so I’m looking for a new one, something more modern... A top five!")</f>
        <v>I’ve used it for 5.5 years, it’s never let me down, I’ve never had it repaired, it just burned out today, so I’m looking for a new one, something more modern... A top five!</v>
      </c>
    </row>
    <row r="8691" spans="1:9" x14ac:dyDescent="0.3">
      <c r="A8691" s="1" t="s">
        <v>61</v>
      </c>
      <c r="B8691" s="1" t="s">
        <v>318</v>
      </c>
      <c r="C8691" s="1" t="s">
        <v>57</v>
      </c>
      <c r="D8691" s="1" t="s">
        <v>565</v>
      </c>
      <c r="E8691" s="1" t="s">
        <v>3159</v>
      </c>
      <c r="F8691" s="1" t="s">
        <v>13015</v>
      </c>
      <c r="G8691" s="1" t="s">
        <v>36</v>
      </c>
      <c r="H8691" s="1" t="s">
        <v>29</v>
      </c>
      <c r="I8691" s="1" t="str">
        <f ca="1">IFERROR(__xludf.DUMMYFUNCTION("GOOGLETRANSLATE(F8691, ""auto"", ""en"")
"),"We ordered this thermopot by bank transfer as a legal entity for our family mini-hotel. For a buffet - exactly what you need. You understand that based on the operating conditions, a functional, strong and durable model was needed. Well, as simple and saf"&amp;"e as possible. This is where everything came together in one. There were concerns about the operation of the pump, but they were not confirmed - everything works like clockwork, all the guests are happy, they understand where and which buttons to press in"&amp;" a matter of seconds. The controls are convenient and understandable. The pump and valve work flawlessly.")</f>
        <v>We ordered this thermopot by bank transfer as a legal entity for our family mini-hotel. For a buffet - exactly what you need. You understand that based on the operating conditions, a functional, strong and durable model was needed. Well, as simple and safe as possible. This is where everything came together in one. There were concerns about the operation of the pump, but they were not confirmed - everything works like clockwork, all the guests are happy, they understand where and which buttons to press in a matter of seconds. The controls are convenient and understandable. The pump and valve work flawlessly.</v>
      </c>
    </row>
    <row r="8692" spans="1:9" x14ac:dyDescent="0.3">
      <c r="A8692" s="1" t="s">
        <v>169</v>
      </c>
      <c r="B8692" s="1" t="s">
        <v>170</v>
      </c>
      <c r="C8692" s="1" t="s">
        <v>171</v>
      </c>
      <c r="D8692" s="1" t="s">
        <v>13016</v>
      </c>
      <c r="E8692" s="1" t="s">
        <v>2686</v>
      </c>
      <c r="F8692" s="1" t="s">
        <v>13017</v>
      </c>
      <c r="G8692" s="1" t="s">
        <v>36</v>
      </c>
      <c r="H8692" s="1" t="s">
        <v>29</v>
      </c>
      <c r="I8692" s="1" t="str">
        <f ca="1">IFERROR(__xludf.DUMMYFUNCTION("GOOGLETRANSLATE(F8692, ""auto"", ""en"")
"),"The headphones are excellent, fit well in the ears (fortunately there are 4 types of tips).  True, I changed the standard ones, it seems to me that they go too deep into the ear, it hurts a little (well, this is a feature of the ears), but with the larger"&amp;" ones from the kit it’s even great.  The sound is beautiful, I listen to lossless ones in them, everything is transmitted at the same level.  A friend of mine has Sennheisers for 1200, the sound is worse, the bass wheezes at maximum, unlike these.")</f>
        <v>The headphones are excellent, fit well in the ears (fortunately there are 4 types of tips).  True, I changed the standard ones, it seems to me that they go too deep into the ear, it hurts a little (well, this is a feature of the ears), but with the larger ones from the kit it’s even great.  The sound is beautiful, I listen to lossless ones in them, everything is transmitted at the same level.  A friend of mine has Sennheisers for 1200, the sound is worse, the bass wheezes at maximum, unlike these.</v>
      </c>
    </row>
    <row r="8693" spans="1:9" x14ac:dyDescent="0.3">
      <c r="A8693" s="1" t="s">
        <v>89</v>
      </c>
      <c r="B8693" s="1" t="s">
        <v>231</v>
      </c>
      <c r="C8693" s="1" t="s">
        <v>185</v>
      </c>
      <c r="D8693" s="1" t="s">
        <v>232</v>
      </c>
      <c r="E8693" s="1" t="s">
        <v>9510</v>
      </c>
      <c r="F8693" s="1" t="s">
        <v>13018</v>
      </c>
      <c r="G8693" s="1" t="s">
        <v>36</v>
      </c>
      <c r="H8693" s="1" t="s">
        <v>29</v>
      </c>
      <c r="I8693" s="1" t="str">
        <f ca="1">IFERROR(__xludf.DUMMYFUNCTION("GOOGLETRANSLATE(F8693, ""auto"", ""en"")
"),"Ease of operation and maintenance, outlet temperature, aesthetics.")</f>
        <v>Ease of operation and maintenance, outlet temperature, aesthetics.</v>
      </c>
    </row>
    <row r="8694" spans="1:9" x14ac:dyDescent="0.3">
      <c r="A8694" s="1" t="s">
        <v>61</v>
      </c>
      <c r="B8694" s="1" t="s">
        <v>318</v>
      </c>
      <c r="C8694" s="1" t="s">
        <v>45</v>
      </c>
      <c r="D8694" s="1" t="s">
        <v>13019</v>
      </c>
      <c r="E8694" s="1" t="s">
        <v>2383</v>
      </c>
      <c r="F8694" s="1" t="s">
        <v>13020</v>
      </c>
      <c r="G8694" s="1" t="s">
        <v>36</v>
      </c>
      <c r="H8694" s="1" t="s">
        <v>29</v>
      </c>
      <c r="I8694" s="1" t="str">
        <f ca="1">IFERROR(__xludf.DUMMYFUNCTION("GOOGLETRANSLATE(F8694, ""auto"", ""en"")
"),"The kettle is excellent, it doesn’t boil loudly! By the way, it also has a blue water backlight)))")</f>
        <v>The kettle is excellent, it doesn’t boil loudly! By the way, it also has a blue water backlight)))</v>
      </c>
    </row>
    <row r="8695" spans="1:9" x14ac:dyDescent="0.3">
      <c r="A8695" s="1" t="s">
        <v>9</v>
      </c>
      <c r="B8695" s="1" t="s">
        <v>10</v>
      </c>
      <c r="C8695" s="1" t="s">
        <v>466</v>
      </c>
      <c r="D8695" s="1" t="s">
        <v>13021</v>
      </c>
      <c r="E8695" s="1" t="s">
        <v>2644</v>
      </c>
      <c r="F8695" s="1" t="s">
        <v>13022</v>
      </c>
      <c r="G8695" s="1" t="s">
        <v>36</v>
      </c>
      <c r="H8695" s="1" t="s">
        <v>29</v>
      </c>
      <c r="I8695" s="1" t="str">
        <f ca="1">IFERROR(__xludf.DUMMYFUNCTION("GOOGLETRANSLATE(F8695, ""auto"", ""en"")
"),"With a limited budget, I still managed to buy a good hood, powerful and attractive in appearance. I was not very inclined to buy a dome-shaped model, but this one looked very nice compared to others and was not so bulky in size. The air vent was removed i"&amp;"nto a niche in the kitchen wall; the dome completely covers the hob and effectively removes any odors during cooking. It also works to purify the air, simply passing it through a filter and releasing it back into the room. I have a large kitchen, with 17 "&amp;"square meters of space there is enough capacity. I'm 100% satisfied with her.")</f>
        <v>With a limited budget, I still managed to buy a good hood, powerful and attractive in appearance. I was not very inclined to buy a dome-shaped model, but this one looked very nice compared to others and was not so bulky in size. The air vent was removed into a niche in the kitchen wall; the dome completely covers the hob and effectively removes any odors during cooking. It also works to purify the air, simply passing it through a filter and releasing it back into the room. I have a large kitchen, with 17 square meters of space there is enough capacity. I'm 100% satisfied with her.</v>
      </c>
    </row>
    <row r="8696" spans="1:9" x14ac:dyDescent="0.3">
      <c r="A8696" s="1" t="s">
        <v>477</v>
      </c>
      <c r="B8696" s="1" t="s">
        <v>478</v>
      </c>
      <c r="C8696" s="1" t="s">
        <v>479</v>
      </c>
      <c r="D8696" s="1" t="s">
        <v>13023</v>
      </c>
      <c r="E8696" s="1" t="s">
        <v>1955</v>
      </c>
      <c r="F8696" s="1" t="s">
        <v>13024</v>
      </c>
      <c r="G8696" s="1" t="s">
        <v>36</v>
      </c>
      <c r="H8696" s="1" t="s">
        <v>29</v>
      </c>
      <c r="I8696" s="1" t="str">
        <f ca="1">IFERROR(__xludf.DUMMYFUNCTION("GOOGLETRANSLATE(F8696, ""auto"", ""en"")
"),"Cool toy! The multiplayer is very successful. Thank you")</f>
        <v>Cool toy! The multiplayer is very successful. Thank you</v>
      </c>
    </row>
    <row r="8697" spans="1:9" x14ac:dyDescent="0.3">
      <c r="A8697" s="1" t="s">
        <v>211</v>
      </c>
      <c r="B8697" s="1" t="s">
        <v>384</v>
      </c>
      <c r="C8697" s="1" t="s">
        <v>63</v>
      </c>
      <c r="D8697" s="1" t="s">
        <v>113</v>
      </c>
      <c r="E8697" s="1" t="s">
        <v>491</v>
      </c>
      <c r="F8697" s="1" t="s">
        <v>13025</v>
      </c>
      <c r="G8697" s="1" t="s">
        <v>49</v>
      </c>
      <c r="H8697" s="1" t="s">
        <v>16</v>
      </c>
      <c r="I8697" s="1" t="str">
        <f ca="1">IFERROR(__xludf.DUMMYFUNCTION("GOOGLETRANSLATE(F8697, ""auto"", ""en"")
"),"The employees gave me the money and I immediately went to buy scales because... I really needed them, the employee weighed himself and the scales always showed different weights, the store employee assured that all the scales showed an error. error in kg."&amp;" Well, I’m not a picky buyer and decided that this was normal for scales. When I got home, I was faced with a problem in the difference in weight from 3 to 30 kg, I walked around the whole apartment and couldn’t find a place anywhere to accurately weigh m"&amp;"y weight. When I step on the scale, the weight changes; when I step on the scale, after one minute the weight is already different, and throughout the entire evening I still found neither the place nor the exact weight.")</f>
        <v>The employees gave me the money and I immediately went to buy scales because... I really needed them, the employee weighed himself and the scales always showed different weights, the store employee assured that all the scales showed an error. error in kg. Well, I’m not a picky buyer and decided that this was normal for scales. When I got home, I was faced with a problem in the difference in weight from 3 to 30 kg, I walked around the whole apartment and couldn’t find a place anywhere to accurately weigh my weight. When I step on the scale, the weight changes; when I step on the scale, after one minute the weight is already different, and throughout the entire evening I still found neither the place nor the exact weight.</v>
      </c>
    </row>
    <row r="8698" spans="1:9" x14ac:dyDescent="0.3">
      <c r="A8698" s="1" t="s">
        <v>61</v>
      </c>
      <c r="B8698" s="1" t="s">
        <v>318</v>
      </c>
      <c r="C8698" s="1" t="s">
        <v>57</v>
      </c>
      <c r="D8698" s="1" t="s">
        <v>295</v>
      </c>
      <c r="E8698" s="1" t="s">
        <v>2321</v>
      </c>
      <c r="F8698" s="1" t="s">
        <v>13026</v>
      </c>
      <c r="G8698" s="1" t="s">
        <v>15</v>
      </c>
      <c r="H8698" s="1" t="s">
        <v>16</v>
      </c>
      <c r="I8698" s="1" t="str">
        <f ca="1">IFERROR(__xludf.DUMMYFUNCTION("GOOGLETRANSLATE(F8698, ""auto"", ""en"")
"),"The design is beautiful, the lighting is pleasant. The first time everything worked fine. After six months, they began to notice that it sometimes did not turn off on its own. It boils and boils, you have to turn it off yourself. And after a year it simpl"&amp;"y stopped boiling. The blue light does not light up, and when you turn it on, the red light lights up, but the water does not heat up. Now I don’t know which kettle to buy. Everyone has bad reviews.")</f>
        <v>The design is beautiful, the lighting is pleasant. The first time everything worked fine. After six months, they began to notice that it sometimes did not turn off on its own. It boils and boils, you have to turn it off yourself. And after a year it simply stopped boiling. The blue light does not light up, and when you turn it on, the red light lights up, but the water does not heat up. Now I don’t know which kettle to buy. Everyone has bad reviews.</v>
      </c>
    </row>
    <row r="8699" spans="1:9" x14ac:dyDescent="0.3">
      <c r="A8699" s="1" t="s">
        <v>55</v>
      </c>
      <c r="B8699" s="1" t="s">
        <v>56</v>
      </c>
      <c r="C8699" s="1" t="s">
        <v>85</v>
      </c>
      <c r="D8699" s="1" t="s">
        <v>152</v>
      </c>
      <c r="E8699" s="1" t="s">
        <v>5307</v>
      </c>
      <c r="F8699" s="1" t="s">
        <v>13027</v>
      </c>
      <c r="G8699" s="1" t="s">
        <v>49</v>
      </c>
      <c r="H8699" s="1" t="s">
        <v>16</v>
      </c>
      <c r="I8699" s="1" t="str">
        <f ca="1">IFERROR(__xludf.DUMMYFUNCTION("GOOGLETRANSLATE(F8699, ""auto"", ""en"")
"),"After a week it started buzzing, after 3 months it stopped hovering. Pass by bork.")</f>
        <v>After a week it started buzzing, after 3 months it stopped hovering. Pass by bork.</v>
      </c>
    </row>
    <row r="8700" spans="1:9" x14ac:dyDescent="0.3">
      <c r="A8700" s="1" t="s">
        <v>61</v>
      </c>
      <c r="B8700" s="1" t="s">
        <v>145</v>
      </c>
      <c r="C8700" s="1" t="s">
        <v>85</v>
      </c>
      <c r="D8700" s="1" t="s">
        <v>102</v>
      </c>
      <c r="E8700" s="1" t="s">
        <v>6608</v>
      </c>
      <c r="F8700" s="1" t="s">
        <v>13028</v>
      </c>
      <c r="G8700" s="1" t="s">
        <v>36</v>
      </c>
      <c r="H8700" s="1" t="s">
        <v>29</v>
      </c>
      <c r="I8700" s="1" t="str">
        <f ca="1">IFERROR(__xludf.DUMMYFUNCTION("GOOGLETRANSLATE(F8700, ""auto"", ""en"")
"),"We bought a steamer a few months ago, I really like it, it cooks quickly, it’s easy to use, everything is easy to clean, and the most important thing is that everything is very tasty")</f>
        <v>We bought a steamer a few months ago, I really like it, it cooks quickly, it’s easy to use, everything is easy to clean, and the most important thing is that everything is very tasty</v>
      </c>
    </row>
    <row r="8701" spans="1:9" x14ac:dyDescent="0.3">
      <c r="A8701" s="1" t="s">
        <v>55</v>
      </c>
      <c r="B8701" s="1" t="s">
        <v>184</v>
      </c>
      <c r="C8701" s="1" t="s">
        <v>101</v>
      </c>
      <c r="D8701" s="1" t="s">
        <v>1894</v>
      </c>
      <c r="E8701" s="1" t="s">
        <v>3771</v>
      </c>
      <c r="F8701" s="1" t="s">
        <v>13029</v>
      </c>
      <c r="G8701" s="1" t="s">
        <v>28</v>
      </c>
      <c r="H8701" s="1" t="s">
        <v>29</v>
      </c>
      <c r="I8701" s="1" t="str">
        <f ca="1">IFERROR(__xludf.DUMMYFUNCTION("GOOGLETRANSLATE(F8701, ""auto"", ""en"")
"),"It doesn’t burn oxygen, which is a plus; the downside is that it’s a little noisy (but it’s not an oil-filled radiator, so it works without noise). Compared to a fan heater (nichrome spiral, I don’t remember the manufacturer’s brand), there’s no need to n"&amp;"ail it to the floor :)))")</f>
        <v>It doesn’t burn oxygen, which is a plus; the downside is that it’s a little noisy (but it’s not an oil-filled radiator, so it works without noise). Compared to a fan heater (nichrome spiral, I don’t remember the manufacturer’s brand), there’s no need to nail it to the floor :)))</v>
      </c>
    </row>
    <row r="8702" spans="1:9" x14ac:dyDescent="0.3">
      <c r="A8702" s="1" t="s">
        <v>30</v>
      </c>
      <c r="B8702" s="1" t="s">
        <v>50</v>
      </c>
      <c r="C8702" s="1" t="s">
        <v>32</v>
      </c>
      <c r="D8702" s="1" t="s">
        <v>568</v>
      </c>
      <c r="E8702" s="1" t="s">
        <v>2640</v>
      </c>
      <c r="F8702" s="1" t="s">
        <v>13030</v>
      </c>
      <c r="G8702" s="1" t="s">
        <v>36</v>
      </c>
      <c r="H8702" s="1" t="s">
        <v>29</v>
      </c>
      <c r="I8702" s="1" t="str">
        <f ca="1">IFERROR(__xludf.DUMMYFUNCTION("GOOGLETRANSLATE(F8702, ""auto"", ""en"")
"),"I have had the product for 2 months already. Excellent value for money. Very powerful video card and processor. I chose from all the laptops and nowhere else there is such a freebie.")</f>
        <v>I have had the product for 2 months already. Excellent value for money. Very powerful video card and processor. I chose from all the laptops and nowhere else there is such a freebie.</v>
      </c>
    </row>
    <row r="8703" spans="1:9" x14ac:dyDescent="0.3">
      <c r="A8703" s="1" t="s">
        <v>373</v>
      </c>
      <c r="B8703" s="1" t="s">
        <v>374</v>
      </c>
      <c r="C8703" s="1" t="s">
        <v>138</v>
      </c>
      <c r="D8703" s="1" t="s">
        <v>3288</v>
      </c>
      <c r="E8703" s="1" t="s">
        <v>1545</v>
      </c>
      <c r="F8703" s="1" t="s">
        <v>13031</v>
      </c>
      <c r="G8703" s="1" t="s">
        <v>36</v>
      </c>
      <c r="H8703" s="1" t="s">
        <v>29</v>
      </c>
      <c r="I8703" s="1" t="str">
        <f ca="1">IFERROR(__xludf.DUMMYFUNCTION("GOOGLETRANSLATE(F8703, ""auto"", ""en"")
"),"Exactly a year has passed since we took this machine. Never let me down. Never cleaned it yet, cleans perfectly. We mainly use mode 4. Our friends have had this for ages - it’s been working for 5 years. So take it. And to those who doubt whether a dishwas"&amp;"her is needed or not, I say - buy it, you won’t regret it. Firstly, it saves time, and secondly, the heat treatment of the dishes.")</f>
        <v>Exactly a year has passed since we took this machine. Never let me down. Never cleaned it yet, cleans perfectly. We mainly use mode 4. Our friends have had this for ages - it’s been working for 5 years. So take it. And to those who doubt whether a dishwasher is needed or not, I say - buy it, you won’t regret it. Firstly, it saves time, and secondly, the heat treatment of the dishes.</v>
      </c>
    </row>
    <row r="8704" spans="1:9" x14ac:dyDescent="0.3">
      <c r="A8704" s="1" t="s">
        <v>811</v>
      </c>
      <c r="B8704" s="1" t="s">
        <v>812</v>
      </c>
      <c r="C8704" s="1" t="s">
        <v>813</v>
      </c>
      <c r="D8704" s="1" t="s">
        <v>3923</v>
      </c>
      <c r="E8704" s="1" t="s">
        <v>8059</v>
      </c>
      <c r="F8704" s="1" t="s">
        <v>13032</v>
      </c>
      <c r="G8704" s="1" t="s">
        <v>36</v>
      </c>
      <c r="H8704" s="1" t="s">
        <v>29</v>
      </c>
      <c r="I8704" s="1" t="str">
        <f ca="1">IFERROR(__xludf.DUMMYFUNCTION("GOOGLETRANSLATE(F8704, ""auto"", ""en"")
"),"We purchased a tripod from the M-Video store. I really liked the detailed product catalog on the website, thanks to which we went to this store to buy accessories for our camera. As for the tripod: very light, compact and easy to use. This is exactly what"&amp;" we were looking for)))")</f>
        <v>We purchased a tripod from the M-Video store. I really liked the detailed product catalog on the website, thanks to which we went to this store to buy accessories for our camera. As for the tripod: very light, compact and easy to use. This is exactly what we were looking for)))</v>
      </c>
    </row>
    <row r="8705" spans="1:9" x14ac:dyDescent="0.3">
      <c r="A8705" s="1" t="s">
        <v>477</v>
      </c>
      <c r="B8705" s="1" t="s">
        <v>478</v>
      </c>
      <c r="C8705" s="1" t="s">
        <v>479</v>
      </c>
      <c r="D8705" s="1" t="s">
        <v>690</v>
      </c>
      <c r="E8705" s="1" t="s">
        <v>3890</v>
      </c>
      <c r="F8705" s="1" t="s">
        <v>13033</v>
      </c>
      <c r="G8705" s="1" t="s">
        <v>36</v>
      </c>
      <c r="H8705" s="1" t="s">
        <v>29</v>
      </c>
      <c r="I8705" s="1" t="str">
        <f ca="1">IFERROR(__xludf.DUMMYFUNCTION("GOOGLETRANSLATE(F8705, ""auto"", ""en"")
"),"Awesome game in every way!  Multiplayer is amazing This game is really interesting to play more and more")</f>
        <v>Awesome game in every way!  Multiplayer is amazing This game is really interesting to play more and more</v>
      </c>
    </row>
    <row r="8706" spans="1:9" x14ac:dyDescent="0.3">
      <c r="A8706" s="1" t="s">
        <v>67</v>
      </c>
      <c r="B8706" s="1" t="s">
        <v>68</v>
      </c>
      <c r="C8706" s="1" t="s">
        <v>381</v>
      </c>
      <c r="D8706" s="1" t="s">
        <v>232</v>
      </c>
      <c r="E8706" s="1" t="s">
        <v>8239</v>
      </c>
      <c r="F8706" s="1" t="s">
        <v>13034</v>
      </c>
      <c r="G8706" s="1" t="s">
        <v>28</v>
      </c>
      <c r="H8706" s="1" t="s">
        <v>29</v>
      </c>
      <c r="I8706" s="1" t="str">
        <f ca="1">IFERROR(__xludf.DUMMYFUNCTION("GOOGLETRANSLATE(F8706, ""auto"", ""en"")
"),"+ ferry ""WETS AS YOU WANT""! cool design. Convenient to pour water. the keys (switches and buttons) are well located, vertical steaming is POSSIBLE, rather heavy (no need to press, just move it along the fabric), long cord. heats up quickly, the temperat"&amp;"ure regulator rotates easily, the temperature indication is displayed on the display (type of fabric - cotton, linen, etc.).  - it eats water like a drunk after drinking (the result of the first plus), it’s too heavy for vertical steaming (again, for iron"&amp;"ing this is a plus and for this iron it’s a secondary function), without water it starts to “grunt” and ask for water, don’t be alarmed. as such, these are NOT shortcomings but features of this iron, so it’s “not for everyone.”   He irons military uniform"&amp;"s well (and who knows, this is still a headache). I've been using it for about a month, I'm happy with it. 4 stars - well, not for everyone.")</f>
        <v>+ ferry "WETS AS YOU WANT"! cool design. Convenient to pour water. the keys (switches and buttons) are well located, vertical steaming is POSSIBLE, rather heavy (no need to press, just move it along the fabric), long cord. heats up quickly, the temperature regulator rotates easily, the temperature indication is displayed on the display (type of fabric - cotton, linen, etc.).  - it eats water like a drunk after drinking (the result of the first plus), it’s too heavy for vertical steaming (again, for ironing this is a plus and for this iron it’s a secondary function), without water it starts to “grunt” and ask for water, don’t be alarmed. as such, these are NOT shortcomings but features of this iron, so it’s “not for everyone.”   He irons military uniforms well (and who knows, this is still a headache). I've been using it for about a month, I'm happy with it. 4 stars - well, not for everyone.</v>
      </c>
    </row>
    <row r="8707" spans="1:9" x14ac:dyDescent="0.3">
      <c r="A8707" s="1" t="s">
        <v>61</v>
      </c>
      <c r="B8707" s="1" t="s">
        <v>318</v>
      </c>
      <c r="C8707" s="1" t="s">
        <v>69</v>
      </c>
      <c r="D8707" s="1" t="s">
        <v>52</v>
      </c>
      <c r="E8707" s="1" t="s">
        <v>92</v>
      </c>
      <c r="F8707" s="1" t="s">
        <v>13035</v>
      </c>
      <c r="G8707" s="1" t="s">
        <v>36</v>
      </c>
      <c r="H8707" s="1" t="s">
        <v>29</v>
      </c>
      <c r="I8707" s="1" t="str">
        <f ca="1">IFERROR(__xludf.DUMMYFUNCTION("GOOGLETRANSLATE(F8707, ""auto"", ""en"")
"),"Great model")</f>
        <v>Great model</v>
      </c>
    </row>
    <row r="8708" spans="1:9" x14ac:dyDescent="0.3">
      <c r="A8708" s="1" t="s">
        <v>67</v>
      </c>
      <c r="B8708" s="1" t="s">
        <v>68</v>
      </c>
      <c r="C8708" s="1" t="s">
        <v>69</v>
      </c>
      <c r="D8708" s="1" t="s">
        <v>13036</v>
      </c>
      <c r="E8708" s="1" t="s">
        <v>849</v>
      </c>
      <c r="F8708" s="1" t="s">
        <v>13037</v>
      </c>
      <c r="G8708" s="1" t="s">
        <v>49</v>
      </c>
      <c r="H8708" s="1" t="s">
        <v>16</v>
      </c>
      <c r="I8708" s="1" t="str">
        <f ca="1">IFERROR(__xludf.DUMMYFUNCTION("GOOGLETRANSLATE(F8708, ""auto"", ""en"")
"),"Philips GC 2510. Worked for one year. Broke. Doesn't heat up, orange light doesn't light up.")</f>
        <v>Philips GC 2510. Worked for one year. Broke. Doesn't heat up, orange light doesn't light up.</v>
      </c>
    </row>
    <row r="8709" spans="1:9" x14ac:dyDescent="0.3">
      <c r="A8709" s="1" t="s">
        <v>61</v>
      </c>
      <c r="B8709" s="1" t="s">
        <v>726</v>
      </c>
      <c r="C8709" s="1" t="s">
        <v>146</v>
      </c>
      <c r="D8709" s="1" t="s">
        <v>13038</v>
      </c>
      <c r="E8709" s="1" t="s">
        <v>386</v>
      </c>
      <c r="F8709" s="1" t="s">
        <v>13039</v>
      </c>
      <c r="G8709" s="1" t="s">
        <v>36</v>
      </c>
      <c r="H8709" s="1" t="s">
        <v>29</v>
      </c>
      <c r="I8709" s="1" t="str">
        <f ca="1">IFERROR(__xludf.DUMMYFUNCTION("GOOGLETRANSLATE(F8709, ""auto"", ""en"")
"),"Real device!!! I just took it today. I'm baking my second loaf!!! I don’t even know what to say! SUPER!!!!")</f>
        <v>Real device!!! I just took it today. I'm baking my second loaf!!! I don’t even know what to say! SUPER!!!!</v>
      </c>
    </row>
    <row r="8710" spans="1:9" x14ac:dyDescent="0.3">
      <c r="A8710" s="1" t="s">
        <v>211</v>
      </c>
      <c r="B8710" s="1" t="s">
        <v>212</v>
      </c>
      <c r="C8710" s="1" t="s">
        <v>294</v>
      </c>
      <c r="D8710" s="1" t="s">
        <v>10607</v>
      </c>
      <c r="E8710" s="1" t="s">
        <v>1267</v>
      </c>
      <c r="F8710" s="1" t="s">
        <v>13040</v>
      </c>
      <c r="G8710" s="1" t="s">
        <v>36</v>
      </c>
      <c r="H8710" s="1" t="s">
        <v>29</v>
      </c>
      <c r="I8710" s="1" t="str">
        <f ca="1">IFERROR(__xludf.DUMMYFUNCTION("GOOGLETRANSLATE(F8710, ""auto"", ""en"")
"),"I bought a hairdryer not long ago. I'm delighted with it! I have complex, unruly hair that is very difficult to style. This hair dryer does an EXCELLENT job! I recommend!")</f>
        <v>I bought a hairdryer not long ago. I'm delighted with it! I have complex, unruly hair that is very difficult to style. This hair dryer does an EXCELLENT job! I recommend!</v>
      </c>
    </row>
    <row r="8711" spans="1:9" x14ac:dyDescent="0.3">
      <c r="A8711" s="1" t="s">
        <v>30</v>
      </c>
      <c r="B8711" s="1" t="s">
        <v>31</v>
      </c>
      <c r="C8711" s="1" t="s">
        <v>377</v>
      </c>
      <c r="D8711" s="1" t="s">
        <v>152</v>
      </c>
      <c r="E8711" s="1" t="s">
        <v>2265</v>
      </c>
      <c r="F8711" s="1" t="s">
        <v>13041</v>
      </c>
      <c r="G8711" s="1" t="s">
        <v>36</v>
      </c>
      <c r="H8711" s="1" t="s">
        <v>29</v>
      </c>
      <c r="I8711" s="1" t="str">
        <f ca="1">IFERROR(__xludf.DUMMYFUNCTION("GOOGLETRANSLATE(F8711, ""auto"", ""en"")
"),"The system unit is high quality and well balanced for its tasks. Advantages: Price, performance, build quality, noiselessness, licensed Windows 7 Home Premium, for fans of Windows XP the site has drivers, the ability to restore factory settings, keyboard "&amp;"and mouse included. Disadvantages: Difficulties may arise when installing an additional hard drive (you need a bracket for mounting in a 5.25' bay), the power supply is not large (from the point of view of economy, this is even an advantage).  I've been u"&amp;"sing it for about 3 weeks, so far I'm happy with the choice.")</f>
        <v>The system unit is high quality and well balanced for its tasks. Advantages: Price, performance, build quality, noiselessness, licensed Windows 7 Home Premium, for fans of Windows XP the site has drivers, the ability to restore factory settings, keyboard and mouse included. Disadvantages: Difficulties may arise when installing an additional hard drive (you need a bracket for mounting in a 5.25' bay), the power supply is not large (from the point of view of economy, this is even an advantage).  I've been using it for about 3 weeks, so far I'm happy with the choice.</v>
      </c>
    </row>
    <row r="8712" spans="1:9" x14ac:dyDescent="0.3">
      <c r="A8712" s="1" t="s">
        <v>43</v>
      </c>
      <c r="B8712" s="1" t="s">
        <v>303</v>
      </c>
      <c r="C8712" s="1" t="s">
        <v>220</v>
      </c>
      <c r="D8712" s="1" t="s">
        <v>232</v>
      </c>
      <c r="E8712" s="1" t="s">
        <v>3771</v>
      </c>
      <c r="F8712" s="1" t="s">
        <v>13042</v>
      </c>
      <c r="G8712" s="1" t="s">
        <v>49</v>
      </c>
      <c r="H8712" s="1" t="s">
        <v>16</v>
      </c>
      <c r="I8712" s="1" t="str">
        <f ca="1">IFERROR(__xludf.DUMMYFUNCTION("GOOGLETRANSLATE(F8712, ""auto"", ""en"")
"),"I was tired of changing the heating element, it lasts for one season (whether there is an anode or not does not matter) and the price for heating elements is wow")</f>
        <v>I was tired of changing the heating element, it lasts for one season (whether there is an anode or not does not matter) and the price for heating elements is wow</v>
      </c>
    </row>
    <row r="8713" spans="1:9" x14ac:dyDescent="0.3">
      <c r="A8713" s="1" t="s">
        <v>43</v>
      </c>
      <c r="B8713" s="1" t="s">
        <v>44</v>
      </c>
      <c r="C8713" s="1" t="s">
        <v>45</v>
      </c>
      <c r="D8713" s="1" t="s">
        <v>86</v>
      </c>
      <c r="E8713" s="1" t="s">
        <v>3523</v>
      </c>
      <c r="F8713" s="1" t="s">
        <v>13043</v>
      </c>
      <c r="G8713" s="1" t="s">
        <v>28</v>
      </c>
      <c r="H8713" s="1" t="s">
        <v>29</v>
      </c>
      <c r="I8713" s="1" t="str">
        <f ca="1">IFERROR(__xludf.DUMMYFUNCTION("GOOGLETRANSLATE(F8713, ""auto"", ""en"")
"),"It works fine.")</f>
        <v>It works fine.</v>
      </c>
    </row>
    <row r="8714" spans="1:9" x14ac:dyDescent="0.3">
      <c r="A8714" s="1" t="s">
        <v>78</v>
      </c>
      <c r="B8714" s="1" t="s">
        <v>1163</v>
      </c>
      <c r="C8714" s="1" t="s">
        <v>80</v>
      </c>
      <c r="D8714" s="1" t="s">
        <v>295</v>
      </c>
      <c r="E8714" s="1" t="s">
        <v>13044</v>
      </c>
      <c r="F8714" s="1" t="s">
        <v>13045</v>
      </c>
      <c r="G8714" s="1" t="s">
        <v>28</v>
      </c>
      <c r="H8714" s="1" t="s">
        <v>29</v>
      </c>
      <c r="I8714" s="1" t="str">
        <f ca="1">IFERROR(__xludf.DUMMYFUNCTION("GOOGLETRANSLATE(F8714, ""auto"", ""en"")
"),"The microwave was purchased at the beginning of December 2010. I needed something compact and with touch buttons. There was little choice then, we were even surprised and took this stove. I'm happy with everything about it! cooks, defrosts, reheats. There"&amp;" is no particular noise from it, just a normal noise like all microwave ovens! The only negative for me is the color! but there was no other then. Overall a great stove!")</f>
        <v>The microwave was purchased at the beginning of December 2010. I needed something compact and with touch buttons. There was little choice then, we were even surprised and took this stove. I'm happy with everything about it! cooks, defrosts, reheats. There is no particular noise from it, just a normal noise like all microwave ovens! The only negative for me is the color! but there was no other then. Overall a great stove!</v>
      </c>
    </row>
    <row r="8715" spans="1:9" x14ac:dyDescent="0.3">
      <c r="A8715" s="1" t="s">
        <v>37</v>
      </c>
      <c r="B8715" s="1" t="s">
        <v>38</v>
      </c>
      <c r="C8715" s="1" t="s">
        <v>163</v>
      </c>
      <c r="D8715" s="1" t="s">
        <v>295</v>
      </c>
      <c r="E8715" s="1" t="s">
        <v>53</v>
      </c>
      <c r="F8715" s="1" t="s">
        <v>13046</v>
      </c>
      <c r="G8715" s="1" t="s">
        <v>36</v>
      </c>
      <c r="H8715" s="1" t="s">
        <v>29</v>
      </c>
      <c r="I8715" s="1" t="str">
        <f ca="1">IFERROR(__xludf.DUMMYFUNCTION("GOOGLETRANSLATE(F8715, ""auto"", ""en"")
"),"I bought a phone today as a gift for March 8th - my husband gave me money. There was a Sony Ericsson K700I phone (Old model). Compared to Sony, Nokia has a huge number of functions. It's nice to pick up the phone - a lady's phone. There is a memory card ("&amp;"included), the speaker was included as an external speaker. I liked the fact that you can connect any headphones (Sonia Ericsson only has them, and each phone has its own connectors).  I liked the keypad lock. Its cost - 4290 - is very excellent. My 10-ye"&amp;"ar-old daughter really liked it as a player: the keys blink, the music sounds clear.  A USB cable is included, and the software can be downloaded from the website for XP and Vista.")</f>
        <v>I bought a phone today as a gift for March 8th - my husband gave me money. There was a Sony Ericsson K700I phone (Old model). Compared to Sony, Nokia has a huge number of functions. It's nice to pick up the phone - a lady's phone. There is a memory card (included), the speaker was included as an external speaker. I liked the fact that you can connect any headphones (Sonia Ericsson only has them, and each phone has its own connectors).  I liked the keypad lock. Its cost - 4290 - is very excellent. My 10-year-old daughter really liked it as a player: the keys blink, the music sounds clear.  A USB cable is included, and the software can be downloaded from the website for XP and Vista.</v>
      </c>
    </row>
    <row r="8716" spans="1:9" x14ac:dyDescent="0.3">
      <c r="A8716" s="1" t="s">
        <v>206</v>
      </c>
      <c r="B8716" s="1" t="s">
        <v>207</v>
      </c>
      <c r="C8716" s="1" t="s">
        <v>351</v>
      </c>
      <c r="D8716" s="1" t="s">
        <v>13047</v>
      </c>
      <c r="E8716" s="1" t="s">
        <v>2787</v>
      </c>
      <c r="F8716" s="1" t="s">
        <v>13048</v>
      </c>
      <c r="G8716" s="1" t="s">
        <v>36</v>
      </c>
      <c r="H8716" s="1" t="s">
        <v>29</v>
      </c>
      <c r="I8716" s="1" t="str">
        <f ca="1">IFERROR(__xludf.DUMMYFUNCTION("GOOGLETRANSLATE(F8716, ""auto"", ""en"")
"),"I bought it, I'm satisfied,&amp;nbsp; normal price, normal quality. You probably won't find anything better for that kind of money. I like it and there are enough settings.")</f>
        <v>I bought it, I'm satisfied,&amp;nbsp; normal price, normal quality. You probably won't find anything better for that kind of money. I like it and there are enough settings.</v>
      </c>
    </row>
    <row r="8717" spans="1:9" x14ac:dyDescent="0.3">
      <c r="A8717" s="1" t="s">
        <v>238</v>
      </c>
      <c r="B8717" s="1" t="s">
        <v>5666</v>
      </c>
      <c r="C8717" s="1" t="s">
        <v>240</v>
      </c>
      <c r="D8717" s="1" t="s">
        <v>13049</v>
      </c>
      <c r="E8717" s="1" t="s">
        <v>371</v>
      </c>
      <c r="F8717" s="1" t="s">
        <v>13050</v>
      </c>
      <c r="G8717" s="1" t="s">
        <v>36</v>
      </c>
      <c r="H8717" s="1" t="s">
        <v>29</v>
      </c>
      <c r="I8717" s="1" t="str">
        <f ca="1">IFERROR(__xludf.DUMMYFUNCTION("GOOGLETRANSLATE(F8717, ""auto"", ""en"")
"),"It was compact, which immediately caught my attention - I wanted a small wine cabinet for the dacha so as not to fill the refrigerator with bottles in the summer, this one was just right! Assembled neatly, nothing loose, no defects or dents on the body. T"&amp;"he glass of the door does not fog up, when turned on, it cools the bottles quickly enough - after an hour you can already open the wine, it will be at just the right temperature! If the temperature drops below the set temperature, it immediately gives a s"&amp;"ignal and the light also lights up. I have no complaints about the manufacturer, so far I am only happy with the cabinet - it has already served one summer season well!")</f>
        <v>It was compact, which immediately caught my attention - I wanted a small wine cabinet for the dacha so as not to fill the refrigerator with bottles in the summer, this one was just right! Assembled neatly, nothing loose, no defects or dents on the body. The glass of the door does not fog up, when turned on, it cools the bottles quickly enough - after an hour you can already open the wine, it will be at just the right temperature! If the temperature drops below the set temperature, it immediately gives a signal and the light also lights up. I have no complaints about the manufacturer, so far I am only happy with the cabinet - it has already served one summer season well!</v>
      </c>
    </row>
    <row r="8718" spans="1:9" x14ac:dyDescent="0.3">
      <c r="A8718" s="1" t="s">
        <v>61</v>
      </c>
      <c r="B8718" s="1" t="s">
        <v>1727</v>
      </c>
      <c r="C8718" s="1" t="s">
        <v>122</v>
      </c>
      <c r="D8718" s="1" t="s">
        <v>474</v>
      </c>
      <c r="E8718" s="1" t="s">
        <v>563</v>
      </c>
      <c r="F8718" s="1" t="s">
        <v>13051</v>
      </c>
      <c r="G8718" s="1" t="s">
        <v>36</v>
      </c>
      <c r="H8718" s="1" t="s">
        <v>29</v>
      </c>
      <c r="I8718" s="1" t="str">
        <f ca="1">IFERROR(__xludf.DUMMYFUNCTION("GOOGLETRANSLATE(F8718, ""auto"", ""en"")
"),"I've been using it for a year now and now I can't imagine how I managed without it. I cook almost all dishes in it, except for soup (I like it better on the stove). The porridge turns out much tastier and you don’t have to watch to make sure it doesn’t bu"&amp;"rn or boil over, turn it on and go about your business. Casseroles, pilaf, side dishes, stews, fish are all very tasty. And also a steamer, every day I steam vegetables for my child. Well, a huge plus of all multicookers, I turned it on and left. For anyo"&amp;"ne with a small child, this is a lifesaver!")</f>
        <v>I've been using it for a year now and now I can't imagine how I managed without it. I cook almost all dishes in it, except for soup (I like it better on the stove). The porridge turns out much tastier and you don’t have to watch to make sure it doesn’t burn or boil over, turn it on and go about your business. Casseroles, pilaf, side dishes, stews, fish are all very tasty. And also a steamer, every day I steam vegetables for my child. Well, a huge plus of all multicookers, I turned it on and left. For anyone with a small child, this is a lifesaver!</v>
      </c>
    </row>
    <row r="8719" spans="1:9" x14ac:dyDescent="0.3">
      <c r="A8719" s="1" t="s">
        <v>61</v>
      </c>
      <c r="B8719" s="1" t="s">
        <v>180</v>
      </c>
      <c r="C8719" s="1" t="s">
        <v>246</v>
      </c>
      <c r="D8719" s="1" t="s">
        <v>39</v>
      </c>
      <c r="E8719" s="1" t="s">
        <v>1994</v>
      </c>
      <c r="F8719" s="1" t="s">
        <v>13052</v>
      </c>
      <c r="G8719" s="1" t="s">
        <v>36</v>
      </c>
      <c r="H8719" s="1" t="s">
        <v>29</v>
      </c>
      <c r="I8719" s="1" t="str">
        <f ca="1">IFERROR(__xludf.DUMMYFUNCTION("GOOGLETRANSLATE(F8719, ""auto"", ""en"")
"),"No problems with this toaster. A good regulator - if you want it lightly toasted, or with a black crust. As soon as it's toasted, the bread jumps out on its own. There is a convenient insert at the bottom to remove crumbs.  The toaster is bright and beaut"&amp;"iful, I’ve been using it for three years now (or four, I don’t remember exactly).")</f>
        <v>No problems with this toaster. A good regulator - if you want it lightly toasted, or with a black crust. As soon as it's toasted, the bread jumps out on its own. There is a convenient insert at the bottom to remove crumbs.  The toaster is bright and beautiful, I’ve been using it for three years now (or four, I don’t remember exactly).</v>
      </c>
    </row>
    <row r="8720" spans="1:9" x14ac:dyDescent="0.3">
      <c r="A8720" s="1" t="s">
        <v>169</v>
      </c>
      <c r="B8720" s="1" t="s">
        <v>170</v>
      </c>
      <c r="C8720" s="1" t="s">
        <v>69</v>
      </c>
      <c r="D8720" s="1" t="s">
        <v>152</v>
      </c>
      <c r="E8720" s="1" t="s">
        <v>1275</v>
      </c>
      <c r="F8720" s="1" t="s">
        <v>13053</v>
      </c>
      <c r="G8720" s="1" t="s">
        <v>36</v>
      </c>
      <c r="H8720" s="1" t="s">
        <v>29</v>
      </c>
      <c r="I8720" s="1" t="str">
        <f ca="1">IFERROR(__xludf.DUMMYFUNCTION("GOOGLETRANSLATE(F8720, ""auto"", ""en"")
"),"A good, well-thought-out design, they sit quite comfortably on the head, the sound is excellent) In terms of price-quality ratio, they are worth the money.")</f>
        <v>A good, well-thought-out design, they sit quite comfortably on the head, the sound is excellent) In terms of price-quality ratio, they are worth the money.</v>
      </c>
    </row>
    <row r="8721" spans="1:9" x14ac:dyDescent="0.3">
      <c r="A8721" s="1" t="s">
        <v>17</v>
      </c>
      <c r="B8721" s="1" t="s">
        <v>18</v>
      </c>
      <c r="C8721" s="1" t="s">
        <v>151</v>
      </c>
      <c r="D8721" s="1" t="s">
        <v>3108</v>
      </c>
      <c r="E8721" s="1" t="s">
        <v>1922</v>
      </c>
      <c r="F8721" s="1" t="s">
        <v>13054</v>
      </c>
      <c r="G8721" s="1" t="s">
        <v>36</v>
      </c>
      <c r="H8721" s="1" t="s">
        <v>29</v>
      </c>
      <c r="I8721" s="1" t="str">
        <f ca="1">IFERROR(__xludf.DUMMYFUNCTION("GOOGLETRANSLATE(F8721, ""auto"", ""en"")
"),"I recently bought it, it doesn’t make much noise, it’s not even level (I couldn’t adjust the level, because there’s no room for shifting), it washes almost well (it can’t wash a large item if the item fills the entire drum), usually at the end, after spin"&amp;"ning, at the last minute it shows an error that the laundry is not evenly loaded (of course, after spinning, this is real), there are no problems yet, I connected it myself (it costs 2000 rubles in the store),")</f>
        <v>I recently bought it, it doesn’t make much noise, it’s not even level (I couldn’t adjust the level, because there’s no room for shifting), it washes almost well (it can’t wash a large item if the item fills the entire drum), usually at the end, after spinning, at the last minute it shows an error that the laundry is not evenly loaded (of course, after spinning, this is real), there are no problems yet, I connected it myself (it costs 2000 rubles in the store),</v>
      </c>
    </row>
    <row r="8722" spans="1:9" x14ac:dyDescent="0.3">
      <c r="A8722" s="1" t="s">
        <v>30</v>
      </c>
      <c r="B8722" s="1" t="s">
        <v>50</v>
      </c>
      <c r="C8722" s="1" t="s">
        <v>658</v>
      </c>
      <c r="D8722" s="1" t="s">
        <v>102</v>
      </c>
      <c r="E8722" s="1" t="s">
        <v>3542</v>
      </c>
      <c r="F8722" s="1" t="s">
        <v>13055</v>
      </c>
      <c r="G8722" s="1" t="s">
        <v>36</v>
      </c>
      <c r="H8722" s="1" t="s">
        <v>29</v>
      </c>
      <c r="I8722" s="1" t="str">
        <f ca="1">IFERROR(__xludf.DUMMYFUNCTION("GOOGLETRANSLATE(F8722, ""auto"", ""en"")
"),"I bought a laptop maybe a month ago, I’m very, very happy with it.   Everything works, and the price suits me, overall the laptop is a 5 plus!")</f>
        <v>I bought a laptop maybe a month ago, I’m very, very happy with it.   Everything works, and the price suits me, overall the laptop is a 5 plus!</v>
      </c>
    </row>
    <row r="8723" spans="1:9" x14ac:dyDescent="0.3">
      <c r="A8723" s="1" t="s">
        <v>43</v>
      </c>
      <c r="B8723" s="1" t="s">
        <v>303</v>
      </c>
      <c r="C8723" s="1" t="s">
        <v>665</v>
      </c>
      <c r="D8723" s="1" t="s">
        <v>166</v>
      </c>
      <c r="E8723" s="1" t="s">
        <v>1533</v>
      </c>
      <c r="F8723" s="1" t="s">
        <v>13056</v>
      </c>
      <c r="G8723" s="1" t="s">
        <v>36</v>
      </c>
      <c r="H8723" s="1" t="s">
        <v>29</v>
      </c>
      <c r="I8723" s="1" t="str">
        <f ca="1">IFERROR(__xludf.DUMMYFUNCTION("GOOGLETRANSLATE(F8723, ""auto"", ""en"")
"),"We also doubted for a long time: it is necessary, it is not necessary... after all, it is not a cheap pleasure. Moreover, there is not a lot of space in the bathroom, but we need more space, and they are all so healthy. Then we saw a narrow (body diameter"&amp;" is only 37 cm) water heater Haier ES80V-R1(H) for 80 liters and bought it, my husband hung it up himself, connected everything, I have it in my hands. It has a heavy-duty enameled tank and stainless steel heating element, I think in this situation it wil"&amp;"l last for many years. It works quietly, looks nice, I like it.")</f>
        <v>We also doubted for a long time: it is necessary, it is not necessary... after all, it is not a cheap pleasure. Moreover, there is not a lot of space in the bathroom, but we need more space, and they are all so healthy. Then we saw a narrow (body diameter is only 37 cm) water heater Haier ES80V-R1(H) for 80 liters and bought it, my husband hung it up himself, connected everything, I have it in my hands. It has a heavy-duty enameled tank and stainless steel heating element, I think in this situation it will last for many years. It works quietly, looks nice, I like it.</v>
      </c>
    </row>
    <row r="8724" spans="1:9" x14ac:dyDescent="0.3">
      <c r="A8724" s="1" t="s">
        <v>9</v>
      </c>
      <c r="B8724" s="1" t="s">
        <v>23</v>
      </c>
      <c r="C8724" s="1" t="s">
        <v>466</v>
      </c>
      <c r="D8724" s="1" t="s">
        <v>280</v>
      </c>
      <c r="E8724" s="1" t="s">
        <v>11954</v>
      </c>
      <c r="F8724" s="1" t="s">
        <v>13057</v>
      </c>
      <c r="G8724" s="1" t="s">
        <v>28</v>
      </c>
      <c r="H8724" s="1" t="s">
        <v>29</v>
      </c>
      <c r="I8724" s="1" t="str">
        <f ca="1">IFERROR(__xludf.DUMMYFUNCTION("GOOGLETRANSLATE(F8724, ""auto"", ""en"")
"),"The machine is noisy, but not as much as more budget models. It is inappropriate to compare different price categories with Bosch. The fight against noise is simple - delayed start-up and washing at night, plus savings on electricity (with two tariff mete"&amp;"rs). It washes perfectly if you load it with your head or according to the instructions. We only used three-in-one tablets. We've been using it for 4 years now. In addition to the noise, one of the downsides: they use not very high-quality gaskets, after "&amp;"2 years they fell apart in the upper sprinkler, then between the back wall and the upper basket. Rubber bands cost 150-200 rubles. Taking into account the experience of using it at the dacha, I bought a second one, the same one.")</f>
        <v>The machine is noisy, but not as much as more budget models. It is inappropriate to compare different price categories with Bosch. The fight against noise is simple - delayed start-up and washing at night, plus savings on electricity (with two tariff meters). It washes perfectly if you load it with your head or according to the instructions. We only used three-in-one tablets. We've been using it for 4 years now. In addition to the noise, one of the downsides: they use not very high-quality gaskets, after 2 years they fell apart in the upper sprinkler, then between the back wall and the upper basket. Rubber bands cost 150-200 rubles. Taking into account the experience of using it at the dacha, I bought a second one, the same one.</v>
      </c>
    </row>
    <row r="8725" spans="1:9" x14ac:dyDescent="0.3">
      <c r="A8725" s="1" t="s">
        <v>67</v>
      </c>
      <c r="B8725" s="1" t="s">
        <v>68</v>
      </c>
      <c r="C8725" s="1" t="s">
        <v>246</v>
      </c>
      <c r="D8725" s="1" t="s">
        <v>621</v>
      </c>
      <c r="E8725" s="1" t="s">
        <v>5914</v>
      </c>
      <c r="F8725" s="1" t="s">
        <v>13058</v>
      </c>
      <c r="G8725" s="1" t="s">
        <v>36</v>
      </c>
      <c r="H8725" s="1" t="s">
        <v>29</v>
      </c>
      <c r="I8725" s="1" t="str">
        <f ca="1">IFERROR(__xludf.DUMMYFUNCTION("GOOGLETRANSLATE(F8725, ""auto"", ""en"")
"),"Great iron. The ironing quality is excellent. Ironing time has been reduced, especially for pastels and diapers. The previous iron is also good - steam (latest model), but it loses much compared to the iron with a steam generator. Buy it - you won't regre"&amp;"t it!!!")</f>
        <v>Great iron. The ironing quality is excellent. Ironing time has been reduced, especially for pastels and diapers. The previous iron is also good - steam (latest model), but it loses much compared to the iron with a steam generator. Buy it - you won't regret it!!!</v>
      </c>
    </row>
    <row r="8726" spans="1:9" x14ac:dyDescent="0.3">
      <c r="A8726" s="1" t="s">
        <v>43</v>
      </c>
      <c r="B8726" s="1" t="s">
        <v>303</v>
      </c>
      <c r="C8726" s="1" t="s">
        <v>665</v>
      </c>
      <c r="D8726" s="1" t="s">
        <v>33</v>
      </c>
      <c r="E8726" s="1" t="s">
        <v>638</v>
      </c>
      <c r="F8726" s="1" t="s">
        <v>13059</v>
      </c>
      <c r="G8726" s="1" t="s">
        <v>36</v>
      </c>
      <c r="H8726" s="1" t="s">
        <v>29</v>
      </c>
      <c r="I8726" s="1" t="str">
        <f ca="1">IFERROR(__xludf.DUMMYFUNCTION("GOOGLETRANSLATE(F8726, ""auto"", ""en"")
"),"It heats the water in 2-3 hours, and it feels like it’s not heating up to 75 degrees, but up to 100! Enough for 2-3 people to swim calmly! We use it every day, and compared to the prices of hot water, operating this device is much cheaper. In the morning,"&amp;" when hot water comes from the tap, instead of cold water (for which you also pay), you no longer have to wait!")</f>
        <v>It heats the water in 2-3 hours, and it feels like it’s not heating up to 75 degrees, but up to 100! Enough for 2-3 people to swim calmly! We use it every day, and compared to the prices of hot water, operating this device is much cheaper. In the morning, when hot water comes from the tap, instead of cold water (for which you also pay), you no longer have to wait!</v>
      </c>
    </row>
    <row r="8727" spans="1:9" x14ac:dyDescent="0.3">
      <c r="A8727" s="1" t="s">
        <v>369</v>
      </c>
      <c r="B8727" s="1" t="s">
        <v>2480</v>
      </c>
      <c r="C8727" s="1" t="s">
        <v>453</v>
      </c>
      <c r="D8727" s="1" t="s">
        <v>2923</v>
      </c>
      <c r="E8727" s="1" t="s">
        <v>2824</v>
      </c>
      <c r="F8727" s="1" t="s">
        <v>13060</v>
      </c>
      <c r="G8727" s="1" t="s">
        <v>49</v>
      </c>
      <c r="H8727" s="1" t="s">
        <v>16</v>
      </c>
      <c r="I8727" s="1" t="str">
        <f ca="1">IFERROR(__xludf.DUMMYFUNCTION("GOOGLETRANSLATE(F8727, ""auto"", ""en"")
"),"I changed this tile four times, the first time it worked for five months, this is a record for it, the second time was 1 month, the third time was 3 months, and the 4th time was half a month. I will say this is not tile, but nonsense.")</f>
        <v>I changed this tile four times, the first time it worked for five months, this is a record for it, the second time was 1 month, the third time was 3 months, and the 4th time was half a month. I will say this is not tile, but nonsense.</v>
      </c>
    </row>
    <row r="8728" spans="1:9" x14ac:dyDescent="0.3">
      <c r="A8728" s="1" t="s">
        <v>211</v>
      </c>
      <c r="B8728" s="1" t="s">
        <v>212</v>
      </c>
      <c r="C8728" s="1" t="s">
        <v>294</v>
      </c>
      <c r="D8728" s="1" t="s">
        <v>58</v>
      </c>
      <c r="E8728" s="1" t="s">
        <v>1207</v>
      </c>
      <c r="F8728" s="1" t="s">
        <v>13061</v>
      </c>
      <c r="G8728" s="1" t="s">
        <v>36</v>
      </c>
      <c r="H8728" s="1" t="s">
        <v>29</v>
      </c>
      <c r="I8728" s="1" t="str">
        <f ca="1">IFERROR(__xludf.DUMMYFUNCTION("GOOGLETRANSLATE(F8728, ""auto"", ""en"")
"),"I bought it the other day, I’m incredibly happy, it dries quickly. It doesn’t damage my hair.")</f>
        <v>I bought it the other day, I’m incredibly happy, it dries quickly. It doesn’t damage my hair.</v>
      </c>
    </row>
    <row r="8729" spans="1:9" x14ac:dyDescent="0.3">
      <c r="A8729" s="1" t="s">
        <v>17</v>
      </c>
      <c r="B8729" s="1" t="s">
        <v>18</v>
      </c>
      <c r="C8729" s="1" t="s">
        <v>243</v>
      </c>
      <c r="D8729" s="1" t="s">
        <v>81</v>
      </c>
      <c r="E8729" s="1" t="s">
        <v>5404</v>
      </c>
      <c r="F8729" s="1" t="s">
        <v>13062</v>
      </c>
      <c r="G8729" s="1" t="s">
        <v>36</v>
      </c>
      <c r="H8729" s="1" t="s">
        <v>29</v>
      </c>
      <c r="I8729" s="1" t="str">
        <f ca="1">IFERROR(__xludf.DUMMYFUNCTION("GOOGLETRANSLATE(F8729, ""auto"", ""en"")
"),"We bought it for our dacha to replace a similar one. The previous one was from the same company. She worked for more than 13 years.  The functionality is the same. Already tried it. No comments.  In terms of price-quality ratio - excellent. We recommend.")</f>
        <v>We bought it for our dacha to replace a similar one. The previous one was from the same company. She worked for more than 13 years.  The functionality is the same. Already tried it. No comments.  In terms of price-quality ratio - excellent. We recommend.</v>
      </c>
    </row>
    <row r="8730" spans="1:9" x14ac:dyDescent="0.3">
      <c r="A8730" s="1" t="s">
        <v>17</v>
      </c>
      <c r="B8730" s="1" t="s">
        <v>18</v>
      </c>
      <c r="C8730" s="1" t="s">
        <v>870</v>
      </c>
      <c r="D8730" s="1" t="s">
        <v>295</v>
      </c>
      <c r="E8730" s="1" t="s">
        <v>8161</v>
      </c>
      <c r="F8730" s="1" t="s">
        <v>13063</v>
      </c>
      <c r="G8730" s="1" t="s">
        <v>36</v>
      </c>
      <c r="H8730" s="1" t="s">
        <v>29</v>
      </c>
      <c r="I8730" s="1" t="str">
        <f ca="1">IFERROR(__xludf.DUMMYFUNCTION("GOOGLETRANSLATE(F8730, ""auto"", ""en"")
"),"Excellent machine!!! I worked for 15 years, but it vibrates when spinning at high speeds. Very much, but it didn’t bother us too much because... we live in a private house")</f>
        <v>Excellent machine!!! I worked for 15 years, but it vibrates when spinning at high speeds. Very much, but it didn’t bother us too much because... we live in a private house</v>
      </c>
    </row>
    <row r="8731" spans="1:9" x14ac:dyDescent="0.3">
      <c r="A8731" s="1" t="s">
        <v>105</v>
      </c>
      <c r="B8731" s="1" t="s">
        <v>106</v>
      </c>
      <c r="C8731" s="1" t="s">
        <v>1209</v>
      </c>
      <c r="D8731" s="1" t="s">
        <v>13064</v>
      </c>
      <c r="E8731" s="1" t="s">
        <v>3664</v>
      </c>
      <c r="F8731" s="1" t="s">
        <v>13065</v>
      </c>
      <c r="G8731" s="1" t="s">
        <v>15</v>
      </c>
      <c r="H8731" s="1" t="s">
        <v>16</v>
      </c>
      <c r="I8731" s="1" t="str">
        <f ca="1">IFERROR(__xludf.DUMMYFUNCTION("GOOGLETRANSLATE(F8731, ""auto"", ""en"")
"),"I bought a player today. I want to say right away, don’t be fooled by the TV tuner. It will only show if you lie under a body tower. There is no equalizer, which is a significant minus. The headphones included are of poor quality and short. The size of th"&amp;"e player itself is somehow too big. Now, if it were for a portable TV, then in principle it would work, but I repeat once again, it would only be shown in an open field and next to a TV tower. I think that the price does not fit into the functionality. I "&amp;"don't recommend buying")</f>
        <v>I bought a player today. I want to say right away, don’t be fooled by the TV tuner. It will only show if you lie under a body tower. There is no equalizer, which is a significant minus. The headphones included are of poor quality and short. The size of the player itself is somehow too big. Now, if it were for a portable TV, then in principle it would work, but I repeat once again, it would only be shown in an open field and next to a TV tower. I think that the price does not fit into the functionality. I don't recommend buying</v>
      </c>
    </row>
    <row r="8732" spans="1:9" x14ac:dyDescent="0.3">
      <c r="A8732" s="1" t="s">
        <v>369</v>
      </c>
      <c r="B8732" s="1" t="s">
        <v>2480</v>
      </c>
      <c r="C8732" s="1" t="s">
        <v>257</v>
      </c>
      <c r="D8732" s="1" t="s">
        <v>139</v>
      </c>
      <c r="E8732" s="1" t="s">
        <v>397</v>
      </c>
      <c r="F8732" s="1" t="s">
        <v>13066</v>
      </c>
      <c r="G8732" s="1" t="s">
        <v>28</v>
      </c>
      <c r="H8732" s="1" t="s">
        <v>29</v>
      </c>
      <c r="I8732" s="1" t="str">
        <f ca="1">IFERROR(__xludf.DUMMYFUNCTION("GOOGLETRANSLATE(F8732, ""auto"", ""en"")
"),"The tile itself is not bad, but the temperature controller is disgusting. The diameter of the mounting hole on the lamb is much larger than the adjustment pin, which is why the adjustment slips. It has gotten to the point that when the dial rotates, nothi"&amp;"ng happens and only at the end of the stroke does the tile turn on (at minimum power, of course), and then there is no way to turn it, because... extreme positions are rigidly fixed. I had to repair it..")</f>
        <v>The tile itself is not bad, but the temperature controller is disgusting. The diameter of the mounting hole on the lamb is much larger than the adjustment pin, which is why the adjustment slips. It has gotten to the point that when the dial rotates, nothing happens and only at the end of the stroke does the tile turn on (at minimum power, of course), and then there is no way to turn it, because... extreme positions are rigidly fixed. I had to repair it..</v>
      </c>
    </row>
    <row r="8733" spans="1:9" x14ac:dyDescent="0.3">
      <c r="A8733" s="1" t="s">
        <v>105</v>
      </c>
      <c r="B8733" s="1" t="s">
        <v>106</v>
      </c>
      <c r="C8733" s="1" t="s">
        <v>1526</v>
      </c>
      <c r="D8733" s="1" t="s">
        <v>152</v>
      </c>
      <c r="E8733" s="1" t="s">
        <v>430</v>
      </c>
      <c r="F8733" s="1" t="s">
        <v>13067</v>
      </c>
      <c r="G8733" s="1" t="s">
        <v>28</v>
      </c>
      <c r="H8733" s="1" t="s">
        <v>29</v>
      </c>
      <c r="I8733" s="1" t="str">
        <f ca="1">IFERROR(__xludf.DUMMYFUNCTION("GOOGLETRANSLATE(F8733, ""auto"", ""en"")
"),"In general, the player is....good.  Pros: good sound, convenient to read books (you can change the font size), high-quality display, there is a file manager (it’s not clear why).  Of the minuses: creaky buttons (very annoying when switching), video conver"&amp;"sion (the program included in the kit is useless - I had to download another program (iriverter - I recommend)), the speaker is not needed at all, because it is of little use - very quiet and squeaky, the headphones included in the kit were also not happy"&amp;", the software is not updated through the program (on the disk).")</f>
        <v>In general, the player is....good.  Pros: good sound, convenient to read books (you can change the font size), high-quality display, there is a file manager (it’s not clear why).  Of the minuses: creaky buttons (very annoying when switching), video conversion (the program included in the kit is useless - I had to download another program (iriverter - I recommend)), the speaker is not needed at all, because it is of little use - very quiet and squeaky, the headphones included in the kit were also not happy, the software is not updated through the program (on the disk).</v>
      </c>
    </row>
    <row r="8734" spans="1:9" x14ac:dyDescent="0.3">
      <c r="A8734" s="1" t="s">
        <v>78</v>
      </c>
      <c r="B8734" s="1" t="s">
        <v>79</v>
      </c>
      <c r="C8734" s="1" t="s">
        <v>122</v>
      </c>
      <c r="D8734" s="1" t="s">
        <v>2679</v>
      </c>
      <c r="E8734" s="1" t="s">
        <v>269</v>
      </c>
      <c r="F8734" s="1" t="s">
        <v>13068</v>
      </c>
      <c r="G8734" s="1" t="s">
        <v>36</v>
      </c>
      <c r="H8734" s="1" t="s">
        <v>29</v>
      </c>
      <c r="I8734" s="1" t="str">
        <f ca="1">IFERROR(__xludf.DUMMYFUNCTION("GOOGLETRANSLATE(F8734, ""auto"", ""en"")
"),"A good powerful stove, I recommend purchasing it.")</f>
        <v>A good powerful stove, I recommend purchasing it.</v>
      </c>
    </row>
    <row r="8735" spans="1:9" x14ac:dyDescent="0.3">
      <c r="A8735" s="1" t="s">
        <v>519</v>
      </c>
      <c r="B8735" s="1" t="s">
        <v>3212</v>
      </c>
      <c r="C8735" s="1" t="s">
        <v>561</v>
      </c>
      <c r="D8735" s="1" t="s">
        <v>64</v>
      </c>
      <c r="E8735" s="1" t="s">
        <v>6554</v>
      </c>
      <c r="F8735" s="1" t="s">
        <v>13069</v>
      </c>
      <c r="G8735" s="1" t="s">
        <v>36</v>
      </c>
      <c r="H8735" s="1" t="s">
        <v>29</v>
      </c>
      <c r="I8735" s="1" t="str">
        <f ca="1">IFERROR(__xludf.DUMMYFUNCTION("GOOGLETRANSLATE(F8735, ""auto"", ""en"")
"),"I’ve been using the mold for about half a year, I bought it because the square ones didn’t fit in a small oven. This one fit perfectly. Actually, I also had another company. But this one has a non-stick layer, there are no traces of oil left on it, and th"&amp;"e baked goods do not burn. I bake pizza more often, it bakes much better and faster than on a regular baking sheet without holes, and can be easily removed from the pan. I didn’t find any shortcomings in my case.")</f>
        <v>I’ve been using the mold for about half a year, I bought it because the square ones didn’t fit in a small oven. This one fit perfectly. Actually, I also had another company. But this one has a non-stick layer, there are no traces of oil left on it, and the baked goods do not burn. I bake pizza more often, it bakes much better and faster than on a regular baking sheet without holes, and can be easily removed from the pan. I didn’t find any shortcomings in my case.</v>
      </c>
    </row>
    <row r="8736" spans="1:9" x14ac:dyDescent="0.3">
      <c r="A8736" s="1" t="s">
        <v>37</v>
      </c>
      <c r="B8736" s="1" t="s">
        <v>1829</v>
      </c>
      <c r="C8736" s="1" t="s">
        <v>151</v>
      </c>
      <c r="D8736" s="1" t="s">
        <v>690</v>
      </c>
      <c r="E8736" s="1" t="s">
        <v>1946</v>
      </c>
      <c r="F8736" s="1" t="s">
        <v>13070</v>
      </c>
      <c r="G8736" s="1" t="s">
        <v>36</v>
      </c>
      <c r="H8736" s="1" t="s">
        <v>29</v>
      </c>
      <c r="I8736" s="1" t="str">
        <f ca="1">IFERROR(__xludf.DUMMYFUNCTION("GOOGLETRANSLATE(F8736, ""auto"", ""en"")
"),"I bought it back in May. During all this time, no serious problems arose. There was even a feeling that it was only working better over time. On the other hand, I have a Korean-built phone. The battery is enough for a day. Taking into account toys, the In"&amp;"ternet, music and films. In a pinch, a replaceable battery is a big plus. Naturally, I expected a little more from the 2600, but I’m quite happy with it. Frame. Many times the phone has been dropped, and nothing happened other than minor scratches and pee"&amp;"ling paint. The back cover can be easily replaced, but on the sides the appearance is a little spoiled. Camera. To be honest, I expected more from the front. But for the same Skype it is quite enough. Screen. Completely lived up to expectations. But it’s "&amp;"still worth sticking a protective film;) Performance/crashes/freezes. There was nothing critical. So here, too, expectations are fully justified. Internet. Everything works great. The lack of LTE is a little sad. But LTE is not available everywhere. Would"&amp;" you buy it now? More likely yes than no.")</f>
        <v>I bought it back in May. During all this time, no serious problems arose. There was even a feeling that it was only working better over time. On the other hand, I have a Korean-built phone. The battery is enough for a day. Taking into account toys, the Internet, music and films. In a pinch, a replaceable battery is a big plus. Naturally, I expected a little more from the 2600, but I’m quite happy with it. Frame. Many times the phone has been dropped, and nothing happened other than minor scratches and peeling paint. The back cover can be easily replaced, but on the sides the appearance is a little spoiled. Camera. To be honest, I expected more from the front. But for the same Skype it is quite enough. Screen. Completely lived up to expectations. But it’s still worth sticking a protective film;) Performance/crashes/freezes. There was nothing critical. So here, too, expectations are fully justified. Internet. Everything works great. The lack of LTE is a little sad. But LTE is not available everywhere. Would you buy it now? More likely yes than no.</v>
      </c>
    </row>
    <row r="8737" spans="1:9" x14ac:dyDescent="0.3">
      <c r="A8737" s="1" t="s">
        <v>67</v>
      </c>
      <c r="B8737" s="1" t="s">
        <v>68</v>
      </c>
      <c r="C8737" s="1" t="s">
        <v>246</v>
      </c>
      <c r="D8737" s="1" t="s">
        <v>75</v>
      </c>
      <c r="E8737" s="1" t="s">
        <v>571</v>
      </c>
      <c r="F8737" s="1" t="s">
        <v>13071</v>
      </c>
      <c r="G8737" s="1" t="s">
        <v>36</v>
      </c>
      <c r="H8737" s="1" t="s">
        <v>29</v>
      </c>
      <c r="I8737" s="1" t="str">
        <f ca="1">IFERROR(__xludf.DUMMYFUNCTION("GOOGLETRANSLATE(F8737, ""auto"", ""en"")
"),"Addition to my review: just don’t think that the Tefal FV 9240E2 iron produces such pretzels every time you iron (it “spits” yellow water mixed with scale) - this is the exception rather than the rule, but, unfortunately, this happens.")</f>
        <v>Addition to my review: just don’t think that the Tefal FV 9240E2 iron produces such pretzels every time you iron (it “spits” yellow water mixed with scale) - this is the exception rather than the rule, but, unfortunately, this happens.</v>
      </c>
    </row>
    <row r="8738" spans="1:9" x14ac:dyDescent="0.3">
      <c r="A8738" s="1" t="s">
        <v>477</v>
      </c>
      <c r="B8738" s="1" t="s">
        <v>478</v>
      </c>
      <c r="C8738" s="1" t="s">
        <v>479</v>
      </c>
      <c r="D8738" s="1" t="s">
        <v>13072</v>
      </c>
      <c r="E8738" s="1" t="s">
        <v>2622</v>
      </c>
      <c r="F8738" s="1" t="s">
        <v>13073</v>
      </c>
      <c r="G8738" s="1" t="s">
        <v>49</v>
      </c>
      <c r="H8738" s="1" t="s">
        <v>16</v>
      </c>
      <c r="I8738" s="1" t="str">
        <f ca="1">IFERROR(__xludf.DUMMYFUNCTION("GOOGLETRANSLATE(F8738, ""auto"", ""en"")
"),"I bought a card and it doesn’t work! It says that the activation code was entered incorrectly.")</f>
        <v>I bought a card and it doesn’t work! It says that the activation code was entered incorrectly.</v>
      </c>
    </row>
    <row r="8739" spans="1:9" x14ac:dyDescent="0.3">
      <c r="A8739" s="1" t="s">
        <v>30</v>
      </c>
      <c r="B8739" s="1" t="s">
        <v>50</v>
      </c>
      <c r="C8739" s="1" t="s">
        <v>189</v>
      </c>
      <c r="D8739" s="1" t="s">
        <v>152</v>
      </c>
      <c r="E8739" s="1" t="s">
        <v>7715</v>
      </c>
      <c r="F8739" s="1" t="s">
        <v>13074</v>
      </c>
      <c r="G8739" s="1" t="s">
        <v>36</v>
      </c>
      <c r="H8739" s="1" t="s">
        <v>29</v>
      </c>
      <c r="I8739" s="1" t="str">
        <f ca="1">IFERROR(__xludf.DUMMYFUNCTION("GOOGLETRANSLATE(F8739, ""auto"", ""en"")
"),"Judging by the characteristics and reviews on other sites, it’s a good laptop. The RAM frequency is 800 MHz - high +, the video is also not bad, it’s a pity that DDR2, its characteristics: Core frequency - 500 Mhz;  Shader frequency - 1250 Mhz;  Memory fr"&amp;"equency - 800 MHz;  If we compare it with the GF 9600GT DDR3 (depending on the manufacturer, I took Sparkle, which I currently own, as an example): Core frequency - 650 MHz;  Shader frequency - 1625 MHz;  Memory frequency - 1800 MHz;  The memory frequency"&amp;" of the laptop's video card is almost 2 times slower, but it's ok for a laptop.  The processor for this price is also not bad, it’s a pity that the cache is only 1 MB, but I think it’s enough.   I would also like to mention Windows 7 - why bother shoving "&amp;"a crude operating system? And you probably won’t take it down, otherwise the warranty will end.   Actually, I think that the laptop is not for those who are going to play cutting-edge games on it.     Having weighed everything + and -, I decided to take i"&amp;"t next Saturday. Once I become the owner, I will write again.")</f>
        <v>Judging by the characteristics and reviews on other sites, it’s a good laptop. The RAM frequency is 800 MHz - high +, the video is also not bad, it’s a pity that DDR2, its characteristics: Core frequency - 500 Mhz;  Shader frequency - 1250 Mhz;  Memory frequency - 800 MHz;  If we compare it with the GF 9600GT DDR3 (depending on the manufacturer, I took Sparkle, which I currently own, as an example): Core frequency - 650 MHz;  Shader frequency - 1625 MHz;  Memory frequency - 1800 MHz;  The memory frequency of the laptop's video card is almost 2 times slower, but it's ok for a laptop.  The processor for this price is also not bad, it’s a pity that the cache is only 1 MB, but I think it’s enough.   I would also like to mention Windows 7 - why bother shoving a crude operating system? And you probably won’t take it down, otherwise the warranty will end.   Actually, I think that the laptop is not for those who are going to play cutting-edge games on it.     Having weighed everything + and -, I decided to take it next Saturday. Once I become the owner, I will write again.</v>
      </c>
    </row>
    <row r="8740" spans="1:9" x14ac:dyDescent="0.3">
      <c r="A8740" s="1" t="s">
        <v>61</v>
      </c>
      <c r="B8740" s="1" t="s">
        <v>73</v>
      </c>
      <c r="C8740" s="1" t="s">
        <v>146</v>
      </c>
      <c r="D8740" s="1" t="s">
        <v>13075</v>
      </c>
      <c r="E8740" s="1" t="s">
        <v>7418</v>
      </c>
      <c r="F8740" s="1" t="s">
        <v>13076</v>
      </c>
      <c r="G8740" s="1" t="s">
        <v>36</v>
      </c>
      <c r="H8740" s="1" t="s">
        <v>29</v>
      </c>
      <c r="I8740" s="1" t="str">
        <f ca="1">IFERROR(__xludf.DUMMYFUNCTION("GOOGLETRANSLATE(F8740, ""auto"", ""en"")
"),"Very happy with the purchase. Powerful, durable, reliable.  3 types of mesh for minced meat, an attachment for sausages, and a shredder grater (replacement for a food processor).. We no longer use semi-finished products, we cook everything ourselves.")</f>
        <v>Very happy with the purchase. Powerful, durable, reliable.  3 types of mesh for minced meat, an attachment for sausages, and a shredder grater (replacement for a food processor).. We no longer use semi-finished products, we cook everything ourselves.</v>
      </c>
    </row>
    <row r="8741" spans="1:9" x14ac:dyDescent="0.3">
      <c r="A8741" s="1" t="s">
        <v>149</v>
      </c>
      <c r="B8741" s="1" t="s">
        <v>423</v>
      </c>
      <c r="C8741" s="1" t="s">
        <v>531</v>
      </c>
      <c r="D8741" s="1" t="s">
        <v>64</v>
      </c>
      <c r="E8741" s="1" t="s">
        <v>1576</v>
      </c>
      <c r="F8741" s="1" t="s">
        <v>13077</v>
      </c>
      <c r="G8741" s="1" t="s">
        <v>28</v>
      </c>
      <c r="H8741" s="1" t="s">
        <v>29</v>
      </c>
      <c r="I8741" s="1" t="str">
        <f ca="1">IFERROR(__xludf.DUMMYFUNCTION("GOOGLETRANSLATE(F8741, ""auto"", ""en"")
"),"Good afternoon!!!  I've been using this vacuum cleaner for three years now. The only thing is that the filter system is inconveniently organized, while you take it apart, while you wash the whole process. But I really liked the quality that the vacuum cle"&amp;"aner gives when washing windows - super!!!  And most importantly, purchase a spare set of all 4 filters in advance - it will be very useful.")</f>
        <v>Good afternoon!!!  I've been using this vacuum cleaner for three years now. The only thing is that the filter system is inconveniently organized, while you take it apart, while you wash the whole process. But I really liked the quality that the vacuum cleaner gives when washing windows - super!!!  And most importantly, purchase a spare set of all 4 filters in advance - it will be very useful.</v>
      </c>
    </row>
    <row r="8742" spans="1:9" x14ac:dyDescent="0.3">
      <c r="A8742" s="1" t="s">
        <v>120</v>
      </c>
      <c r="B8742" s="1" t="s">
        <v>121</v>
      </c>
      <c r="C8742" s="1" t="s">
        <v>80</v>
      </c>
      <c r="D8742" s="1" t="s">
        <v>86</v>
      </c>
      <c r="E8742" s="1" t="s">
        <v>1765</v>
      </c>
      <c r="F8742" s="1" t="s">
        <v>13078</v>
      </c>
      <c r="G8742" s="1" t="s">
        <v>36</v>
      </c>
      <c r="H8742" s="1" t="s">
        <v>29</v>
      </c>
      <c r="I8742" s="1" t="str">
        <f ca="1">IFERROR(__xludf.DUMMYFUNCTION("GOOGLETRANSLATE(F8742, ""auto"", ""en"")
"),"It’s a good TV, but I bought an external HDD, and the TV didn’t see it, I exchanged it for another HDD, I began to read small 250MB files, with grief, and when choosing, for example, MKV, the USB connection breaks, followed by loading, maybe I need a spec"&amp;"ial disk, or the firmware is crooked, HELP? Help.")</f>
        <v>It’s a good TV, but I bought an external HDD, and the TV didn’t see it, I exchanged it for another HDD, I began to read small 250MB files, with grief, and when choosing, for example, MKV, the USB connection breaks, followed by loading, maybe I need a special disk, or the firmware is crooked, HELP? Help.</v>
      </c>
    </row>
    <row r="8743" spans="1:9" x14ac:dyDescent="0.3">
      <c r="A8743" s="1" t="s">
        <v>9</v>
      </c>
      <c r="B8743" s="1" t="s">
        <v>10</v>
      </c>
      <c r="C8743" s="1" t="s">
        <v>3438</v>
      </c>
      <c r="D8743" s="1" t="s">
        <v>13079</v>
      </c>
      <c r="E8743" s="1" t="s">
        <v>13080</v>
      </c>
      <c r="F8743" s="1" t="s">
        <v>13081</v>
      </c>
      <c r="G8743" s="1" t="s">
        <v>36</v>
      </c>
      <c r="H8743" s="1" t="s">
        <v>29</v>
      </c>
      <c r="I8743" s="1" t="str">
        <f ca="1">IFERROR(__xludf.DUMMYFUNCTION("GOOGLETRANSLATE(F8743, ""auto"", ""en"")
"),"I just can’t imagine how I lived without a hood before!!! The evening usually ended with a headache since we had to prepare dinner for several people, and in the heat there was no coolness coming from the street. The air and atmosphere in the kitchen imme"&amp;"diately improved, and all this despite the fact that I always (or almost always) turn on the minimum speed, it gets rid of cooking odors in the kitchen in a minute. This is especially true for our dad, who is on a diet for health reasons and delicious sme"&amp;"lls only irritate him. The hood fits perfectly into our very small kitchen. I am incredibly happy, you can calmly breathe fresh air, no smells for you!!")</f>
        <v>I just can’t imagine how I lived without a hood before!!! The evening usually ended with a headache since we had to prepare dinner for several people, and in the heat there was no coolness coming from the street. The air and atmosphere in the kitchen immediately improved, and all this despite the fact that I always (or almost always) turn on the minimum speed, it gets rid of cooking odors in the kitchen in a minute. This is especially true for our dad, who is on a diet for health reasons and delicious smells only irritate him. The hood fits perfectly into our very small kitchen. I am incredibly happy, you can calmly breathe fresh air, no smells for you!!</v>
      </c>
    </row>
    <row r="8744" spans="1:9" x14ac:dyDescent="0.3">
      <c r="A8744" s="1" t="s">
        <v>43</v>
      </c>
      <c r="B8744" s="1" t="s">
        <v>219</v>
      </c>
      <c r="C8744" s="1" t="s">
        <v>220</v>
      </c>
      <c r="D8744" s="1" t="s">
        <v>12</v>
      </c>
      <c r="E8744" s="1" t="s">
        <v>4789</v>
      </c>
      <c r="F8744" s="1" t="s">
        <v>13082</v>
      </c>
      <c r="G8744" s="1" t="s">
        <v>28</v>
      </c>
      <c r="H8744" s="1" t="s">
        <v>29</v>
      </c>
      <c r="I8744" s="1" t="str">
        <f ca="1">IFERROR(__xludf.DUMMYFUNCTION("GOOGLETRANSLATE(F8744, ""auto"", ""en"")
"),"Nice, inexpensive water heater with fast water heating ")</f>
        <v xml:space="preserve">Nice, inexpensive water heater with fast water heating </v>
      </c>
    </row>
    <row r="8745" spans="1:9" x14ac:dyDescent="0.3">
      <c r="A8745" s="1" t="s">
        <v>211</v>
      </c>
      <c r="B8745" s="1" t="s">
        <v>212</v>
      </c>
      <c r="C8745" s="1" t="s">
        <v>63</v>
      </c>
      <c r="D8745" s="1" t="s">
        <v>58</v>
      </c>
      <c r="E8745" s="1" t="s">
        <v>1868</v>
      </c>
      <c r="F8745" s="1" t="s">
        <v>13083</v>
      </c>
      <c r="G8745" s="1" t="s">
        <v>49</v>
      </c>
      <c r="H8745" s="1" t="s">
        <v>16</v>
      </c>
      <c r="I8745" s="1" t="str">
        <f ca="1">IFERROR(__xludf.DUMMYFUNCTION("GOOGLETRANSLATE(F8745, ""auto"", ""en"")
"),"The first time I bought it, it lasted a year. The switch broke and smelled burnt, then I bought it and the same situation 10 months later, the switch broke and started smelling burnt. I straightened it well, but I don’t recommend buying it.... it will bre"&amp;"ak")</f>
        <v>The first time I bought it, it lasted a year. The switch broke and smelled burnt, then I bought it and the same situation 10 months later, the switch broke and started smelling burnt. I straightened it well, but I don’t recommend buying it.... it will break</v>
      </c>
    </row>
    <row r="8746" spans="1:9" x14ac:dyDescent="0.3">
      <c r="A8746" s="1" t="s">
        <v>149</v>
      </c>
      <c r="B8746" s="1" t="s">
        <v>155</v>
      </c>
      <c r="C8746" s="1" t="s">
        <v>1187</v>
      </c>
      <c r="D8746" s="1" t="s">
        <v>64</v>
      </c>
      <c r="E8746" s="1" t="s">
        <v>2780</v>
      </c>
      <c r="F8746" s="1" t="s">
        <v>13084</v>
      </c>
      <c r="G8746" s="1" t="s">
        <v>36</v>
      </c>
      <c r="H8746" s="1" t="s">
        <v>29</v>
      </c>
      <c r="I8746" s="1" t="str">
        <f ca="1">IFERROR(__xludf.DUMMYFUNCTION("GOOGLETRANSLATE(F8746, ""auto"", ""en"")
"),"We bought it and didn’t regret it, the house has parquet in the rooms, tiles in the kitchen, cleaning time takes 20 minutes!!! I conducted an experiment, washed the floor throughout the apartment, then went through with a vacuum cleaner - Container in the"&amp;" sand! Very happy with the purchase!!!")</f>
        <v>We bought it and didn’t regret it, the house has parquet in the rooms, tiles in the kitchen, cleaning time takes 20 minutes!!! I conducted an experiment, washed the floor throughout the apartment, then went through with a vacuum cleaner - Container in the sand! Very happy with the purchase!!!</v>
      </c>
    </row>
    <row r="8747" spans="1:9" x14ac:dyDescent="0.3">
      <c r="A8747" s="1" t="s">
        <v>89</v>
      </c>
      <c r="B8747" s="1" t="s">
        <v>90</v>
      </c>
      <c r="C8747" s="1" t="s">
        <v>101</v>
      </c>
      <c r="D8747" s="1" t="s">
        <v>592</v>
      </c>
      <c r="E8747" s="1" t="s">
        <v>5894</v>
      </c>
      <c r="F8747" s="1" t="s">
        <v>13085</v>
      </c>
      <c r="G8747" s="1" t="s">
        <v>36</v>
      </c>
      <c r="H8747" s="1" t="s">
        <v>29</v>
      </c>
      <c r="I8747" s="1" t="str">
        <f ca="1">IFERROR(__xludf.DUMMYFUNCTION("GOOGLETRANSLATE(F8747, ""auto"", ""en"")
"),"I’ve been using this coffee grinder for 2 years, everything is great, I like it.")</f>
        <v>I’ve been using this coffee grinder for 2 years, everything is great, I like it.</v>
      </c>
    </row>
    <row r="8748" spans="1:9" x14ac:dyDescent="0.3">
      <c r="A8748" s="1" t="s">
        <v>105</v>
      </c>
      <c r="B8748" s="1" t="s">
        <v>106</v>
      </c>
      <c r="C8748" s="1" t="s">
        <v>1209</v>
      </c>
      <c r="D8748" s="1" t="s">
        <v>9412</v>
      </c>
      <c r="E8748" s="1" t="s">
        <v>5241</v>
      </c>
      <c r="F8748" s="1" t="s">
        <v>13086</v>
      </c>
      <c r="G8748" s="1" t="s">
        <v>49</v>
      </c>
      <c r="H8748" s="1" t="s">
        <v>16</v>
      </c>
      <c r="I8748" s="1" t="str">
        <f ca="1">IFERROR(__xludf.DUMMYFUNCTION("GOOGLETRANSLATE(F8748, ""auto"", ""en"")
"),"The joy from the purchase knew no bounds, but the very next day there were problems with the equalizer, sound and playback, and then distortions appeared in the FM radio and Music. It is impossible to exchange for another one of the same kind. I strongly "&amp;"do not recommend buying!")</f>
        <v>The joy from the purchase knew no bounds, but the very next day there were problems with the equalizer, sound and playback, and then distortions appeared in the FM radio and Music. It is impossible to exchange for another one of the same kind. I strongly do not recommend buying!</v>
      </c>
    </row>
    <row r="8749" spans="1:9" x14ac:dyDescent="0.3">
      <c r="A8749" s="1" t="s">
        <v>1174</v>
      </c>
      <c r="B8749" s="1" t="s">
        <v>1175</v>
      </c>
      <c r="C8749" s="1" t="s">
        <v>356</v>
      </c>
      <c r="D8749" s="1" t="s">
        <v>2595</v>
      </c>
      <c r="E8749" s="1" t="s">
        <v>201</v>
      </c>
      <c r="F8749" s="1" t="s">
        <v>13087</v>
      </c>
      <c r="G8749" s="1" t="s">
        <v>49</v>
      </c>
      <c r="H8749" s="1" t="s">
        <v>16</v>
      </c>
      <c r="I8749" s="1" t="str">
        <f ca="1">IFERROR(__xludf.DUMMYFUNCTION("GOOGLETRANSLATE(F8749, ""auto"", ""en"")
"),"Sooooo bad headphones! God willing, they are 2 weeks old, and the right one is already cracking... in general, I don’t like them!")</f>
        <v>Sooooo bad headphones! God willing, they are 2 weeks old, and the right one is already cracking... in general, I don’t like them!</v>
      </c>
    </row>
    <row r="8750" spans="1:9" x14ac:dyDescent="0.3">
      <c r="A8750" s="1" t="s">
        <v>43</v>
      </c>
      <c r="B8750" s="1" t="s">
        <v>502</v>
      </c>
      <c r="C8750" s="1" t="s">
        <v>1627</v>
      </c>
      <c r="D8750" s="1" t="s">
        <v>172</v>
      </c>
      <c r="E8750" s="1" t="s">
        <v>2606</v>
      </c>
      <c r="F8750" s="1" t="s">
        <v>13088</v>
      </c>
      <c r="G8750" s="1" t="s">
        <v>36</v>
      </c>
      <c r="H8750" s="1" t="s">
        <v>29</v>
      </c>
      <c r="I8750" s="1" t="str">
        <f ca="1">IFERROR(__xludf.DUMMYFUNCTION("GOOGLETRANSLATE(F8750, ""auto"", ""en"")
"),"It lasted three weeks, a room of 17 m2 overlooks the sunset side of the 5th floor, it was always very hot and stuffy, it works perfectly, cools in about 15 minutes, in the weakest mode, it’s actually quiet (with high-quality installation), the temperature"&amp;" is kept almost exactly +-1.2 degrees, the drying works as it should, the air does not dry out, probably the best option in this price category, I spent a very long time choosing and comparing air conditioners with fine air purification.")</f>
        <v>It lasted three weeks, a room of 17 m2 overlooks the sunset side of the 5th floor, it was always very hot and stuffy, it works perfectly, cools in about 15 minutes, in the weakest mode, it’s actually quiet (with high-quality installation), the temperature is kept almost exactly +-1.2 degrees, the drying works as it should, the air does not dry out, probably the best option in this price category, I spent a very long time choosing and comparing air conditioners with fine air purification.</v>
      </c>
    </row>
    <row r="8751" spans="1:9" x14ac:dyDescent="0.3">
      <c r="A8751" s="1" t="s">
        <v>30</v>
      </c>
      <c r="B8751" s="1" t="s">
        <v>50</v>
      </c>
      <c r="C8751" s="1" t="s">
        <v>32</v>
      </c>
      <c r="D8751" s="1" t="s">
        <v>52</v>
      </c>
      <c r="E8751" s="1" t="s">
        <v>1527</v>
      </c>
      <c r="F8751" s="1" t="s">
        <v>13089</v>
      </c>
      <c r="G8751" s="1" t="s">
        <v>36</v>
      </c>
      <c r="H8751" s="1" t="s">
        <v>29</v>
      </c>
      <c r="I8751" s="1" t="str">
        <f ca="1">IFERROR(__xludf.DUMMYFUNCTION("GOOGLETRANSLATE(F8751, ""auto"", ""en"")
"),"I bought a laptop three days ago and realized that there was simply no better choice for the money.   Pros: 1. Excellent large screen 2. Good operating system Windows 7HP, not Windows 7HB where everything that can be cut was cut.  3. Works quickly, withou"&amp;"t brakes or glitches.  4. Availability of 4GB of RAM.  5. Not bad (for a laptop) processor and video card.  Minus: 1. It’s heavy (4.1 kg), but if you use it as an alternative to a regular PC, then this weight turns into a plus.  Conclusion: if you plan to"&amp;" buy a laptop for home (and not carry it with you all the time) as an alternative to a home PC and you have 29 thousand rubles available, then this is your choice, I haven’t found an alternative. I'm extremely pleased!!! Good luck to everyone!")</f>
        <v>I bought a laptop three days ago and realized that there was simply no better choice for the money.   Pros: 1. Excellent large screen 2. Good operating system Windows 7HP, not Windows 7HB where everything that can be cut was cut.  3. Works quickly, without brakes or glitches.  4. Availability of 4GB of RAM.  5. Not bad (for a laptop) processor and video card.  Minus: 1. It’s heavy (4.1 kg), but if you use it as an alternative to a regular PC, then this weight turns into a plus.  Conclusion: if you plan to buy a laptop for home (and not carry it with you all the time) as an alternative to a home PC and you have 29 thousand rubles available, then this is your choice, I haven’t found an alternative. I'm extremely pleased!!! Good luck to everyone!</v>
      </c>
    </row>
    <row r="8752" spans="1:9" x14ac:dyDescent="0.3">
      <c r="A8752" s="1" t="s">
        <v>61</v>
      </c>
      <c r="B8752" s="1" t="s">
        <v>318</v>
      </c>
      <c r="C8752" s="1" t="s">
        <v>101</v>
      </c>
      <c r="D8752" s="1" t="s">
        <v>1329</v>
      </c>
      <c r="E8752" s="1" t="s">
        <v>2815</v>
      </c>
      <c r="F8752" s="1" t="s">
        <v>13090</v>
      </c>
      <c r="G8752" s="1" t="s">
        <v>28</v>
      </c>
      <c r="H8752" s="1" t="s">
        <v>29</v>
      </c>
      <c r="I8752" s="1" t="str">
        <f ca="1">IFERROR(__xludf.DUMMYFUNCTION("GOOGLETRANSLATE(F8752, ""auto"", ""en"")
"),"The kettle is good for everyone (I didn’t expect from Scarlett....). But one feature spoiled the impression. The whole point is that when after boiling or even after a long time you open the lid of the kettle, the condensation (drops of water, hot after b"&amp;"oiling) from the lid does not drain into the kettle, but onto your hands, onto the table or flow down the body of the kettle into the electric stand. Otherwise it’s good quality, no complaints")</f>
        <v>The kettle is good for everyone (I didn’t expect from Scarlett....). But one feature spoiled the impression. The whole point is that when after boiling or even after a long time you open the lid of the kettle, the condensation (drops of water, hot after boiling) from the lid does not drain into the kettle, but onto your hands, onto the table or flow down the body of the kettle into the electric stand. Otherwise it’s good quality, no complaints</v>
      </c>
    </row>
    <row r="8753" spans="1:9" x14ac:dyDescent="0.3">
      <c r="A8753" s="1" t="s">
        <v>95</v>
      </c>
      <c r="B8753" s="1" t="s">
        <v>402</v>
      </c>
      <c r="C8753" s="1" t="s">
        <v>403</v>
      </c>
      <c r="D8753" s="1" t="s">
        <v>52</v>
      </c>
      <c r="E8753" s="1" t="s">
        <v>2484</v>
      </c>
      <c r="F8753" s="1" t="s">
        <v>13091</v>
      </c>
      <c r="G8753" s="1" t="s">
        <v>49</v>
      </c>
      <c r="H8753" s="1" t="s">
        <v>16</v>
      </c>
      <c r="I8753" s="1" t="str">
        <f ca="1">IFERROR(__xludf.DUMMYFUNCTION("GOOGLETRANSLATE(F8753, ""auto"", ""en"")
"),"Price - I can’t understand why if it should cost so much. Nintendo officially announced that they are reducing the price of this console. Is 3D a completely unnecessary thing? If TVs are not popular, why use a pocket console? Its graphics are terrible! Sl"&amp;"ightly better than psp.  I don’t even understand why this is a wretched console!   ngp (ps vita) will be released soon and the 3DS is not visible here at all. NGP is worth the money. She just doesn’t have 3D and the ability to take pictures in 3D and that"&amp;"’s it!")</f>
        <v>Price - I can’t understand why if it should cost so much. Nintendo officially announced that they are reducing the price of this console. Is 3D a completely unnecessary thing? If TVs are not popular, why use a pocket console? Its graphics are terrible! Slightly better than psp.  I don’t even understand why this is a wretched console!   ngp (ps vita) will be released soon and the 3DS is not visible here at all. NGP is worth the money. She just doesn’t have 3D and the ability to take pictures in 3D and that’s it!</v>
      </c>
    </row>
    <row r="8754" spans="1:9" x14ac:dyDescent="0.3">
      <c r="A8754" s="1" t="s">
        <v>149</v>
      </c>
      <c r="B8754" s="1" t="s">
        <v>150</v>
      </c>
      <c r="C8754" s="1" t="s">
        <v>57</v>
      </c>
      <c r="D8754" s="1" t="s">
        <v>52</v>
      </c>
      <c r="E8754" s="1" t="s">
        <v>2280</v>
      </c>
      <c r="F8754" s="1" t="s">
        <v>13092</v>
      </c>
      <c r="G8754" s="1" t="s">
        <v>36</v>
      </c>
      <c r="H8754" s="1" t="s">
        <v>29</v>
      </c>
      <c r="I8754" s="1" t="str">
        <f ca="1">IFERROR(__xludf.DUMMYFUNCTION("GOOGLETRANSLATE(F8754, ""auto"", ""en"")
"),"Excellent model, I’ve been using it for almost a year, after I started using this model there was much less dust on the furniture in my apartment. I recommend it to everyone.")</f>
        <v>Excellent model, I’ve been using it for almost a year, after I started using this model there was much less dust on the furniture in my apartment. I recommend it to everyone.</v>
      </c>
    </row>
    <row r="8755" spans="1:9" x14ac:dyDescent="0.3">
      <c r="A8755" s="1" t="s">
        <v>17</v>
      </c>
      <c r="B8755" s="1" t="s">
        <v>18</v>
      </c>
      <c r="C8755" s="1" t="s">
        <v>63</v>
      </c>
      <c r="D8755" s="1" t="s">
        <v>13093</v>
      </c>
      <c r="E8755" s="1" t="s">
        <v>124</v>
      </c>
      <c r="F8755" s="1" t="s">
        <v>13094</v>
      </c>
      <c r="G8755" s="1" t="s">
        <v>36</v>
      </c>
      <c r="H8755" s="1" t="s">
        <v>29</v>
      </c>
      <c r="I8755" s="1" t="str">
        <f ca="1">IFERROR(__xludf.DUMMYFUNCTION("GOOGLETRANSLATE(F8755, ""auto"", ""en"")
"),"The machine is very good - quiet, many programs. It washes well. And there is a program so that things do not wrinkle too much during the spin cycle - it helps a lot because... I don’t like ironing :) I recommend it!")</f>
        <v>The machine is very good - quiet, many programs. It washes well. And there is a program so that things do not wrinkle too much during the spin cycle - it helps a lot because... I don’t like ironing :) I recommend it!</v>
      </c>
    </row>
    <row r="8756" spans="1:9" x14ac:dyDescent="0.3">
      <c r="A8756" s="1" t="s">
        <v>149</v>
      </c>
      <c r="B8756" s="1" t="s">
        <v>423</v>
      </c>
      <c r="C8756" s="1" t="s">
        <v>531</v>
      </c>
      <c r="D8756" s="1" t="s">
        <v>2045</v>
      </c>
      <c r="E8756" s="1" t="s">
        <v>4361</v>
      </c>
      <c r="F8756" s="1" t="s">
        <v>13095</v>
      </c>
      <c r="G8756" s="1" t="s">
        <v>49</v>
      </c>
      <c r="H8756" s="1" t="s">
        <v>16</v>
      </c>
      <c r="I8756" s="1" t="str">
        <f ca="1">IFERROR(__xludf.DUMMYFUNCTION("GOOGLETRANSLATE(F8756, ""auto"", ""en"")
"),"I’ve been using it for half a year now, no joy, it has such a stink if you don’t wash it well and the carpet doesn’t really clean, the shampoo that goes with it is great, of course, but you can’t buy it anywhere, and what they offer is not very good.")</f>
        <v>I’ve been using it for half a year now, no joy, it has such a stink if you don’t wash it well and the carpet doesn’t really clean, the shampoo that goes with it is great, of course, but you can’t buy it anywhere, and what they offer is not very good.</v>
      </c>
    </row>
    <row r="8757" spans="1:9" x14ac:dyDescent="0.3">
      <c r="A8757" s="1" t="s">
        <v>67</v>
      </c>
      <c r="B8757" s="1" t="s">
        <v>340</v>
      </c>
      <c r="C8757" s="1" t="s">
        <v>341</v>
      </c>
      <c r="D8757" s="1" t="s">
        <v>13096</v>
      </c>
      <c r="E8757" s="1" t="s">
        <v>343</v>
      </c>
      <c r="F8757" s="1" t="s">
        <v>13097</v>
      </c>
      <c r="G8757" s="1" t="s">
        <v>36</v>
      </c>
      <c r="H8757" s="1" t="s">
        <v>29</v>
      </c>
      <c r="I8757" s="1" t="str">
        <f ca="1">IFERROR(__xludf.DUMMYFUNCTION("GOOGLETRANSLATE(F8757, ""auto"", ""en"")
"),"price ")</f>
        <v xml:space="preserve">price </v>
      </c>
    </row>
    <row r="8758" spans="1:9" x14ac:dyDescent="0.3">
      <c r="A8758" s="1" t="s">
        <v>211</v>
      </c>
      <c r="B8758" s="1" t="s">
        <v>212</v>
      </c>
      <c r="C8758" s="1" t="s">
        <v>294</v>
      </c>
      <c r="D8758" s="1" t="s">
        <v>64</v>
      </c>
      <c r="E8758" s="1" t="s">
        <v>5798</v>
      </c>
      <c r="F8758" s="1" t="s">
        <v>13098</v>
      </c>
      <c r="G8758" s="1" t="s">
        <v>49</v>
      </c>
      <c r="H8758" s="1" t="s">
        <v>16</v>
      </c>
      <c r="I8758" s="1" t="str">
        <f ca="1">IFERROR(__xludf.DUMMYFUNCTION("GOOGLETRANSLATE(F8758, ""auto"", ""en"")
"),"Yesterday I bought this straightener, it itself is nothing special and besides, I open the box and there are no brushes or brushes for curling eyelashes..")</f>
        <v>Yesterday I bought this straightener, it itself is nothing special and besides, I open the box and there are no brushes or brushes for curling eyelashes..</v>
      </c>
    </row>
    <row r="8759" spans="1:9" x14ac:dyDescent="0.3">
      <c r="A8759" s="1" t="s">
        <v>120</v>
      </c>
      <c r="B8759" s="1" t="s">
        <v>256</v>
      </c>
      <c r="C8759" s="1" t="s">
        <v>151</v>
      </c>
      <c r="D8759" s="1" t="s">
        <v>81</v>
      </c>
      <c r="E8759" s="1" t="s">
        <v>3664</v>
      </c>
      <c r="F8759" s="1" t="s">
        <v>13099</v>
      </c>
      <c r="G8759" s="1" t="s">
        <v>28</v>
      </c>
      <c r="H8759" s="1" t="s">
        <v>29</v>
      </c>
      <c r="I8759" s="1" t="str">
        <f ca="1">IFERROR(__xludf.DUMMYFUNCTION("GOOGLETRANSLATE(F8759, ""auto"", ""en"")
"),"We bought this model a week ago... now we watch TV with pleasure... we like everything about it... and the remote control has an ergonomic design... it’s comfortable to hold in your hands.")</f>
        <v>We bought this model a week ago... now we watch TV with pleasure... we like everything about it... and the remote control has an ergonomic design... it’s comfortable to hold in your hands.</v>
      </c>
    </row>
    <row r="8760" spans="1:9" x14ac:dyDescent="0.3">
      <c r="A8760" s="1" t="s">
        <v>105</v>
      </c>
      <c r="B8760" s="1" t="s">
        <v>106</v>
      </c>
      <c r="C8760" s="1" t="s">
        <v>107</v>
      </c>
      <c r="D8760" s="1" t="s">
        <v>13100</v>
      </c>
      <c r="E8760" s="1" t="s">
        <v>1310</v>
      </c>
      <c r="F8760" s="1" t="s">
        <v>13101</v>
      </c>
      <c r="G8760" s="1" t="s">
        <v>49</v>
      </c>
      <c r="H8760" s="1" t="s">
        <v>16</v>
      </c>
      <c r="I8760" s="1" t="str">
        <f ca="1">IFERROR(__xludf.DUMMYFUNCTION("GOOGLETRANSLATE(F8760, ""auto"", ""en"")
"),"The player plays the video so that the sound does not match the image! Even if you convert using the converter that comes with the kit! The controls are not adequate: the buttons react 3 times!")</f>
        <v>The player plays the video so that the sound does not match the image! Even if you convert using the converter that comes with the kit! The controls are not adequate: the buttons react 3 times!</v>
      </c>
    </row>
    <row r="8761" spans="1:9" x14ac:dyDescent="0.3">
      <c r="A8761" s="1" t="s">
        <v>1031</v>
      </c>
      <c r="B8761" s="1" t="s">
        <v>1032</v>
      </c>
      <c r="C8761" s="1" t="s">
        <v>159</v>
      </c>
      <c r="D8761" s="1" t="s">
        <v>565</v>
      </c>
      <c r="E8761" s="1" t="s">
        <v>3724</v>
      </c>
      <c r="F8761" s="1" t="s">
        <v>13102</v>
      </c>
      <c r="G8761" s="1" t="s">
        <v>36</v>
      </c>
      <c r="H8761" s="1" t="s">
        <v>29</v>
      </c>
      <c r="I8761" s="1" t="str">
        <f ca="1">IFERROR(__xludf.DUMMYFUNCTION("GOOGLETRANSLATE(F8761, ""auto"", ""en"")
"),"The product was recommended by a consultant when purchasing household appliances. The product is very economical, a few drops are enough to remove dirt and fingerprints from the stove, hood and refrigerator. The bottle lasted for 2 years, with frequent us"&amp;"e.")</f>
        <v>The product was recommended by a consultant when purchasing household appliances. The product is very economical, a few drops are enough to remove dirt and fingerprints from the stove, hood and refrigerator. The bottle lasted for 2 years, with frequent use.</v>
      </c>
    </row>
    <row r="8762" spans="1:9" x14ac:dyDescent="0.3">
      <c r="A8762" s="1" t="s">
        <v>17</v>
      </c>
      <c r="B8762" s="1" t="s">
        <v>18</v>
      </c>
      <c r="C8762" s="1" t="s">
        <v>243</v>
      </c>
      <c r="D8762" s="1" t="s">
        <v>2764</v>
      </c>
      <c r="E8762" s="1" t="s">
        <v>2616</v>
      </c>
      <c r="F8762" s="1" t="s">
        <v>13103</v>
      </c>
      <c r="G8762" s="1" t="s">
        <v>15</v>
      </c>
      <c r="H8762" s="1" t="s">
        <v>16</v>
      </c>
      <c r="I8762" s="1" t="str">
        <f ca="1">IFERROR(__xludf.DUMMYFUNCTION("GOOGLETRANSLATE(F8762, ""auto"", ""en"")
"),"We bought it 2 years ago, we were glad that there were a lot of programs, but then as we started using it we realized: It doesn’t wash very well, it doesn’t fill much water, we had to top it up every time. Only one set of bed linen can be washed, and even"&amp;" then with difficulty, it was rinsed poorly at the end and left in the foam. Doesn’t wring out at all, when you don’t have enough clothes, 1-2 things, you take out the wet laundry, you have to wring it out manually! And before that we had a Virpol machine"&amp;", it wrung out everything, both a lot and a little.  Now the indesit machine has broken down, the bearing has fallen off, the laundry is stained with black ointment and there is a huge roar when spinning.  We bought it with a 1+2 year warranty, called the"&amp;" repairman 3 times, they promised to come, but no one comes or comes to repair or replace it! Apparently some hacks with cars and guarantees!  I don’t recommend this machine, it’s good, it’s small, it looks beautiful and neat, but it’s bad for washing a s"&amp;"mall machine; it doesn’t wring out and pours out little water. And they don't do repairs.  I'll have to buy a new one! It's a pity!")</f>
        <v>We bought it 2 years ago, we were glad that there were a lot of programs, but then as we started using it we realized: It doesn’t wash very well, it doesn’t fill much water, we had to top it up every time. Only one set of bed linen can be washed, and even then with difficulty, it was rinsed poorly at the end and left in the foam. Doesn’t wring out at all, when you don’t have enough clothes, 1-2 things, you take out the wet laundry, you have to wring it out manually! And before that we had a Virpol machine, it wrung out everything, both a lot and a little.  Now the indesit machine has broken down, the bearing has fallen off, the laundry is stained with black ointment and there is a huge roar when spinning.  We bought it with a 1+2 year warranty, called the repairman 3 times, they promised to come, but no one comes or comes to repair or replace it! Apparently some hacks with cars and guarantees!  I don’t recommend this machine, it’s good, it’s small, it looks beautiful and neat, but it’s bad for washing a small machine; it doesn’t wring out and pours out little water. And they don't do repairs.  I'll have to buy a new one! It's a pity!</v>
      </c>
    </row>
    <row r="8763" spans="1:9" x14ac:dyDescent="0.3">
      <c r="A8763" s="1" t="s">
        <v>9</v>
      </c>
      <c r="B8763" s="1" t="s">
        <v>4430</v>
      </c>
      <c r="C8763" s="1" t="s">
        <v>159</v>
      </c>
      <c r="D8763" s="1" t="s">
        <v>13104</v>
      </c>
      <c r="E8763" s="1" t="s">
        <v>2459</v>
      </c>
      <c r="F8763" s="1" t="s">
        <v>13105</v>
      </c>
      <c r="G8763" s="1" t="s">
        <v>94</v>
      </c>
      <c r="H8763" s="1" t="s">
        <v>29</v>
      </c>
      <c r="I8763" s="1" t="str">
        <f ca="1">IFERROR(__xludf.DUMMYFUNCTION("GOOGLETRANSLATE(F8763, ""auto"", ""en"")
"),"I had no doubt about the quality of Electrolux for a long time, so I bought this washing machine because of the brand. We placed it in our kitchen, it fits well, and it has its own door. I really liked the features of hand washing wool and silk; the cloth"&amp;"es do not deteriorate or stretch at all. I often use loosening after spinning, it makes it much easier to take out clothes and hang them up, otherwise the spin here is decent, clothes dry quickly after it. The security system here is well thought out, the"&amp;"re is child protection, imbalance control and self-diagnosis of faults.")</f>
        <v>I had no doubt about the quality of Electrolux for a long time, so I bought this washing machine because of the brand. We placed it in our kitchen, it fits well, and it has its own door. I really liked the features of hand washing wool and silk; the clothes do not deteriorate or stretch at all. I often use loosening after spinning, it makes it much easier to take out clothes and hang them up, otherwise the spin here is decent, clothes dry quickly after it. The security system here is well thought out, there is child protection, imbalance control and self-diagnosis of faults.</v>
      </c>
    </row>
    <row r="8764" spans="1:9" x14ac:dyDescent="0.3">
      <c r="A8764" s="1" t="s">
        <v>120</v>
      </c>
      <c r="B8764" s="1" t="s">
        <v>121</v>
      </c>
      <c r="C8764" s="1" t="s">
        <v>122</v>
      </c>
      <c r="D8764" s="1" t="s">
        <v>4329</v>
      </c>
      <c r="E8764" s="1" t="s">
        <v>2518</v>
      </c>
      <c r="F8764" s="1" t="s">
        <v>13106</v>
      </c>
      <c r="G8764" s="1" t="s">
        <v>36</v>
      </c>
      <c r="H8764" s="1" t="s">
        <v>29</v>
      </c>
      <c r="I8764" s="1" t="str">
        <f ca="1">IFERROR(__xludf.DUMMYFUNCTION("GOOGLETRANSLATE(F8764, ""auto"", ""en"")
"),"Well, firstly, the price is reasonable (16 thousand with a discount, bought in February of this year) played an important role, the quality of the picture did not disappoint, I mostly watch movies, I practically don’t watch regular channels, but the movie"&amp;"s are of DVD quality, and not those with 10 movies recorded on one disc. By the way, I really liked the menu, it was clear, in the store they also showed us a Samsung, so the menu was like crazy, but here somehow everything was immediately clear. My husba"&amp;"nd is addicted to playing it, he connects it to the computer, you can’t drag it away by the ears. The color palette is rich, the viewing angle is wide, no one is offended))) The sound is also good, it doesn’t take up much space. I like everything so far, "&amp;"but we'll see :)")</f>
        <v>Well, firstly, the price is reasonable (16 thousand with a discount, bought in February of this year) played an important role, the quality of the picture did not disappoint, I mostly watch movies, I practically don’t watch regular channels, but the movies are of DVD quality, and not those with 10 movies recorded on one disc. By the way, I really liked the menu, it was clear, in the store they also showed us a Samsung, so the menu was like crazy, but here somehow everything was immediately clear. My husband is addicted to playing it, he connects it to the computer, you can’t drag it away by the ears. The color palette is rich, the viewing angle is wide, no one is offended))) The sound is also good, it doesn’t take up much space. I like everything so far, but we'll see :)</v>
      </c>
    </row>
    <row r="8765" spans="1:9" x14ac:dyDescent="0.3">
      <c r="A8765" s="1" t="s">
        <v>557</v>
      </c>
      <c r="B8765" s="1" t="s">
        <v>558</v>
      </c>
      <c r="C8765" s="1" t="s">
        <v>122</v>
      </c>
      <c r="D8765" s="1" t="s">
        <v>203</v>
      </c>
      <c r="E8765" s="1" t="s">
        <v>1606</v>
      </c>
      <c r="F8765" s="1" t="s">
        <v>13107</v>
      </c>
      <c r="G8765" s="1" t="s">
        <v>28</v>
      </c>
      <c r="H8765" s="1" t="s">
        <v>29</v>
      </c>
      <c r="I8765" s="1" t="str">
        <f ca="1">IFERROR(__xludf.DUMMYFUNCTION("GOOGLETRANSLATE(F8765, ""auto"", ""en"")
"),"Normal, ordinary phone. The quality matches the price. Among the shortcomings is that it is quieter than expected.")</f>
        <v>Normal, ordinary phone. The quality matches the price. Among the shortcomings is that it is quieter than expected.</v>
      </c>
    </row>
    <row r="8766" spans="1:9" x14ac:dyDescent="0.3">
      <c r="A8766" s="1" t="s">
        <v>120</v>
      </c>
      <c r="B8766" s="1" t="s">
        <v>126</v>
      </c>
      <c r="C8766" s="1" t="s">
        <v>80</v>
      </c>
      <c r="D8766" s="1" t="s">
        <v>13108</v>
      </c>
      <c r="E8766" s="1" t="s">
        <v>1063</v>
      </c>
      <c r="F8766" s="1" t="s">
        <v>13109</v>
      </c>
      <c r="G8766" s="1" t="s">
        <v>36</v>
      </c>
      <c r="H8766" s="1" t="s">
        <v>29</v>
      </c>
      <c r="I8766" s="1" t="str">
        <f ca="1">IFERROR(__xludf.DUMMYFUNCTION("GOOGLETRANSLATE(F8766, ""auto"", ""en"")
"),"People bought one for themselves in December 2009! I'm glad, the image quality is super! The mother-in-law has a Samsung 50' LCD, artifacts are visible! SO PLASMA IS PLASMA!")</f>
        <v>People bought one for themselves in December 2009! I'm glad, the image quality is super! The mother-in-law has a Samsung 50' LCD, artifacts are visible! SO PLASMA IS PLASMA!</v>
      </c>
    </row>
    <row r="8767" spans="1:9" x14ac:dyDescent="0.3">
      <c r="A8767" s="1" t="s">
        <v>206</v>
      </c>
      <c r="B8767" s="1" t="s">
        <v>207</v>
      </c>
      <c r="C8767" s="1" t="s">
        <v>351</v>
      </c>
      <c r="D8767" s="1" t="s">
        <v>52</v>
      </c>
      <c r="E8767" s="1" t="s">
        <v>13110</v>
      </c>
      <c r="F8767" s="1" t="s">
        <v>13111</v>
      </c>
      <c r="G8767" s="1" t="s">
        <v>36</v>
      </c>
      <c r="H8767" s="1" t="s">
        <v>29</v>
      </c>
      <c r="I8767" s="1" t="str">
        <f ca="1">IFERROR(__xludf.DUMMYFUNCTION("GOOGLETRANSLATE(F8767, ""auto"", ""en"")
"),"I've been driving with this supra for almost a year, it costs 12 Ural, Pioneer pancakes and component kicks through the crossover. Before installing the Kicks, I was happy with it, it pulled both the speakers and the sub bridge perfectly, a couple of time"&amp;"s due to my fault it went into the clip due to overheating (it stopped and didn’t turn down the sound, so after 5 minutes it overheated), trouble-free, works always and everywhere. After installing the kicks, it became a little lacking for the sub, as the"&amp;" first budget unit I recommend to everyone, you won’t regret it.")</f>
        <v>I've been driving with this supra for almost a year, it costs 12 Ural, Pioneer pancakes and component kicks through the crossover. Before installing the Kicks, I was happy with it, it pulled both the speakers and the sub bridge perfectly, a couple of times due to my fault it went into the clip due to overheating (it stopped and didn’t turn down the sound, so after 5 minutes it overheated), trouble-free, works always and everywhere. After installing the kicks, it became a little lacking for the sub, as the first budget unit I recommend to everyone, you won’t regret it.</v>
      </c>
    </row>
    <row r="8768" spans="1:9" x14ac:dyDescent="0.3">
      <c r="A8768" s="1" t="s">
        <v>61</v>
      </c>
      <c r="B8768" s="1" t="s">
        <v>318</v>
      </c>
      <c r="C8768" s="1" t="s">
        <v>85</v>
      </c>
      <c r="D8768" s="1" t="s">
        <v>139</v>
      </c>
      <c r="E8768" s="1" t="s">
        <v>5241</v>
      </c>
      <c r="F8768" s="1" t="s">
        <v>13112</v>
      </c>
      <c r="G8768" s="1" t="s">
        <v>49</v>
      </c>
      <c r="H8768" s="1" t="s">
        <v>16</v>
      </c>
      <c r="I8768" s="1" t="str">
        <f ca="1">IFERROR(__xludf.DUMMYFUNCTION("GOOGLETRANSLATE(F8768, ""auto"", ""en"")
"),"After a month and a half of operation, RUST appeared and began to progress in the recess of the filler neck (!!!). I was ready to put up with the noise and the fact that after a year or two of use something would break, but I didn’t expect this. We must p"&amp;"ay tribute to the warranty service - they replaced it without any complaints.")</f>
        <v>After a month and a half of operation, RUST appeared and began to progress in the recess of the filler neck (!!!). I was ready to put up with the noise and the fact that after a year or two of use something would break, but I didn’t expect this. We must pay tribute to the warranty service - they replaced it without any complaints.</v>
      </c>
    </row>
    <row r="8769" spans="1:9" x14ac:dyDescent="0.3">
      <c r="A8769" s="1" t="s">
        <v>61</v>
      </c>
      <c r="B8769" s="1" t="s">
        <v>318</v>
      </c>
      <c r="C8769" s="1" t="s">
        <v>69</v>
      </c>
      <c r="D8769" s="1" t="s">
        <v>2679</v>
      </c>
      <c r="E8769" s="1" t="s">
        <v>481</v>
      </c>
      <c r="F8769" s="1" t="s">
        <v>13113</v>
      </c>
      <c r="G8769" s="1" t="s">
        <v>28</v>
      </c>
      <c r="H8769" s="1" t="s">
        <v>29</v>
      </c>
      <c r="I8769" s="1" t="str">
        <f ca="1">IFERROR(__xludf.DUMMYFUNCTION("GOOGLETRANSLATE(F8769, ""auto"", ""en"")
"),"I bought this model three times and liked it, but each time the plastic window for the water level indicator cracked. the first 2 times we decided that maybe the child “tried” during our absence. But the same thing happened with the third. It lasts for 3 "&amp;"years - that's bad.")</f>
        <v>I bought this model three times and liked it, but each time the plastic window for the water level indicator cracked. the first 2 times we decided that maybe the child “tried” during our absence. But the same thing happened with the third. It lasts for 3 years - that's bad.</v>
      </c>
    </row>
    <row r="8770" spans="1:9" x14ac:dyDescent="0.3">
      <c r="A8770" s="1" t="s">
        <v>61</v>
      </c>
      <c r="B8770" s="1" t="s">
        <v>145</v>
      </c>
      <c r="C8770" s="1" t="s">
        <v>74</v>
      </c>
      <c r="D8770" s="1" t="s">
        <v>545</v>
      </c>
      <c r="E8770" s="1" t="s">
        <v>2186</v>
      </c>
      <c r="F8770" s="1" t="s">
        <v>13114</v>
      </c>
      <c r="G8770" s="1" t="s">
        <v>36</v>
      </c>
      <c r="H8770" s="1" t="s">
        <v>29</v>
      </c>
      <c r="I8770" s="1" t="str">
        <f ca="1">IFERROR(__xludf.DUMMYFUNCTION("GOOGLETRANSLATE(F8770, ""auto"", ""en"")
"),"We've had this yogurt maker for almost a year now and we're happy with it. I didn’t measure the temperature, but yogurt always turns out - if the milk is good, and we use a non-dry starter, but first we leave the milk with the dry starter in the yogurt ma"&amp;"ker for 6-8 hours, and then a glass of this starter per liter of milk - and voila, a good, thick yogurt is ready in 4-6 hours.")</f>
        <v>We've had this yogurt maker for almost a year now and we're happy with it. I didn’t measure the temperature, but yogurt always turns out - if the milk is good, and we use a non-dry starter, but first we leave the milk with the dry starter in the yogurt maker for 6-8 hours, and then a glass of this starter per liter of milk - and voila, a good, thick yogurt is ready in 4-6 hours.</v>
      </c>
    </row>
    <row r="8771" spans="1:9" x14ac:dyDescent="0.3">
      <c r="A8771" s="1" t="s">
        <v>61</v>
      </c>
      <c r="B8771" s="1" t="s">
        <v>318</v>
      </c>
      <c r="C8771" s="1" t="s">
        <v>246</v>
      </c>
      <c r="D8771" s="1" t="s">
        <v>152</v>
      </c>
      <c r="E8771" s="1" t="s">
        <v>5736</v>
      </c>
      <c r="F8771" s="1" t="s">
        <v>13115</v>
      </c>
      <c r="G8771" s="1" t="s">
        <v>15</v>
      </c>
      <c r="H8771" s="1" t="s">
        <v>16</v>
      </c>
      <c r="I8771" s="1" t="str">
        <f ca="1">IFERROR(__xludf.DUMMYFUNCTION("GOOGLETRANSLATE(F8771, ""auto"", ""en"")
"),"We also purchased this kettle. Same problems as everyone else. Six months later the lid began to stick. Treated with a few blows on the lid of the kettle, it helps for a short time. The water level in the kettle is not visible, you pour it by eye, and you"&amp;" don’t pay attention to the fact that it is noisy, although it makes noise like a steam locomotive at the start. I don’t recommend buying this model, look for something else.")</f>
        <v>We also purchased this kettle. Same problems as everyone else. Six months later the lid began to stick. Treated with a few blows on the lid of the kettle, it helps for a short time. The water level in the kettle is not visible, you pour it by eye, and you don’t pay attention to the fact that it is noisy, although it makes noise like a steam locomotive at the start. I don’t recommend buying this model, look for something else.</v>
      </c>
    </row>
    <row r="8772" spans="1:9" x14ac:dyDescent="0.3">
      <c r="A8772" s="1" t="s">
        <v>43</v>
      </c>
      <c r="B8772" s="1" t="s">
        <v>303</v>
      </c>
      <c r="C8772" s="1" t="s">
        <v>665</v>
      </c>
      <c r="D8772" s="1" t="s">
        <v>33</v>
      </c>
      <c r="E8772" s="1" t="s">
        <v>3726</v>
      </c>
      <c r="F8772" s="1" t="s">
        <v>13116</v>
      </c>
      <c r="G8772" s="1" t="s">
        <v>36</v>
      </c>
      <c r="H8772" s="1" t="s">
        <v>29</v>
      </c>
      <c r="I8772" s="1" t="str">
        <f ca="1">IFERROR(__xludf.DUMMYFUNCTION("GOOGLETRANSLATE(F8772, ""auto"", ""en"")
"),"Great boiler. Fast heating, good thermal insulation, absolutely silent. The weight of 21 kg speaks for itself about the thickness and quality of the metal and insulation - unlike competitors 12-14 kg.")</f>
        <v>Great boiler. Fast heating, good thermal insulation, absolutely silent. The weight of 21 kg speaks for itself about the thickness and quality of the metal and insulation - unlike competitors 12-14 kg.</v>
      </c>
    </row>
    <row r="8773" spans="1:9" x14ac:dyDescent="0.3">
      <c r="A8773" s="1" t="s">
        <v>61</v>
      </c>
      <c r="B8773" s="1" t="s">
        <v>145</v>
      </c>
      <c r="C8773" s="1" t="s">
        <v>85</v>
      </c>
      <c r="D8773" s="1" t="s">
        <v>13117</v>
      </c>
      <c r="E8773" s="1" t="s">
        <v>975</v>
      </c>
      <c r="F8773" s="1" t="s">
        <v>13118</v>
      </c>
      <c r="G8773" s="1" t="s">
        <v>36</v>
      </c>
      <c r="H8773" s="1" t="s">
        <v>29</v>
      </c>
      <c r="I8773" s="1" t="str">
        <f ca="1">IFERROR(__xludf.DUMMYFUNCTION("GOOGLETRANSLATE(F8773, ""auto"", ""en"")
"),"I use the steamer often; it is simple and convenient to use. There is a delayed start function, I use it almost always. You can always add water if necessary. Doesn't take up much space, compact.")</f>
        <v>I use the steamer often; it is simple and convenient to use. There is a delayed start function, I use it almost always. You can always add water if necessary. Doesn't take up much space, compact.</v>
      </c>
    </row>
    <row r="8774" spans="1:9" x14ac:dyDescent="0.3">
      <c r="A8774" s="1" t="s">
        <v>37</v>
      </c>
      <c r="B8774" s="1" t="s">
        <v>38</v>
      </c>
      <c r="C8774" s="1" t="s">
        <v>39</v>
      </c>
      <c r="D8774" s="1" t="s">
        <v>247</v>
      </c>
      <c r="E8774" s="1" t="s">
        <v>2611</v>
      </c>
      <c r="F8774" s="1" t="s">
        <v>13119</v>
      </c>
      <c r="G8774" s="1" t="s">
        <v>36</v>
      </c>
      <c r="H8774" s="1" t="s">
        <v>29</v>
      </c>
      <c r="I8774" s="1" t="str">
        <f ca="1">IFERROR(__xludf.DUMMYFUNCTION("GOOGLETRANSLATE(F8774, ""auto"", ""en"")
"),"Cool phone, the battery lasts a long time and the camera is excellent, the sound from the speakers is clear")</f>
        <v>Cool phone, the battery lasts a long time and the camera is excellent, the sound from the speakers is clear</v>
      </c>
    </row>
    <row r="8775" spans="1:9" x14ac:dyDescent="0.3">
      <c r="A8775" s="1" t="s">
        <v>17</v>
      </c>
      <c r="B8775" s="1" t="s">
        <v>18</v>
      </c>
      <c r="C8775" s="1" t="s">
        <v>151</v>
      </c>
      <c r="D8775" s="1" t="s">
        <v>1431</v>
      </c>
      <c r="E8775" s="1" t="s">
        <v>2793</v>
      </c>
      <c r="F8775" s="1" t="s">
        <v>13120</v>
      </c>
      <c r="G8775" s="1" t="s">
        <v>36</v>
      </c>
      <c r="H8775" s="1" t="s">
        <v>29</v>
      </c>
      <c r="I8775" s="1" t="str">
        <f ca="1">IFERROR(__xludf.DUMMYFUNCTION("GOOGLETRANSLATE(F8775, ""auto"", ""en"")
"),"Cool car, new generation, has protection against voltage surges, and includes a hose against water leaks. Fully electronic control, indicator displays only remaining time")</f>
        <v>Cool car, new generation, has protection against voltage surges, and includes a hose against water leaks. Fully electronic control, indicator displays only remaining time</v>
      </c>
    </row>
    <row r="8776" spans="1:9" x14ac:dyDescent="0.3">
      <c r="A8776" s="1" t="s">
        <v>732</v>
      </c>
      <c r="B8776" s="1" t="s">
        <v>733</v>
      </c>
      <c r="C8776" s="1" t="s">
        <v>80</v>
      </c>
      <c r="D8776" s="1" t="s">
        <v>114</v>
      </c>
      <c r="E8776" s="1" t="s">
        <v>597</v>
      </c>
      <c r="F8776" s="1" t="s">
        <v>13121</v>
      </c>
      <c r="G8776" s="1" t="s">
        <v>36</v>
      </c>
      <c r="H8776" s="1" t="s">
        <v>29</v>
      </c>
      <c r="I8776" s="1" t="str">
        <f ca="1">IFERROR(__xludf.DUMMYFUNCTION("GOOGLETRANSLATE(F8776, ""auto"", ""en"")
"),"A very cool monitor, I bought it, I can’t be happier... The picture is very clear, it’s very good that high resolution is supported... Sometimes you get confused by the size... For this price you can hardly find something better) Buy without a doubt)")</f>
        <v>A very cool monitor, I bought it, I can’t be happier... The picture is very clear, it’s very good that high resolution is supported... Sometimes you get confused by the size... For this price you can hardly find something better) Buy without a doubt)</v>
      </c>
    </row>
    <row r="8777" spans="1:9" x14ac:dyDescent="0.3">
      <c r="A8777" s="1" t="s">
        <v>61</v>
      </c>
      <c r="B8777" s="1" t="s">
        <v>145</v>
      </c>
      <c r="C8777" s="1" t="s">
        <v>69</v>
      </c>
      <c r="D8777" s="1" t="s">
        <v>456</v>
      </c>
      <c r="E8777" s="1" t="s">
        <v>937</v>
      </c>
      <c r="F8777" s="1" t="s">
        <v>13122</v>
      </c>
      <c r="G8777" s="1" t="s">
        <v>36</v>
      </c>
      <c r="H8777" s="1" t="s">
        <v>29</v>
      </c>
      <c r="I8777" s="1" t="str">
        <f ca="1">IFERROR(__xludf.DUMMYFUNCTION("GOOGLETRANSLATE(F8777, ""auto"", ""en"")
"),"In this steamer, everything is done very quickly, the products are all delicious, it’s easy to use, we use it every day and the children really like the food!")</f>
        <v>In this steamer, everything is done very quickly, the products are all delicious, it’s easy to use, we use it every day and the children really like the food!</v>
      </c>
    </row>
    <row r="8778" spans="1:9" x14ac:dyDescent="0.3">
      <c r="A8778" s="1" t="s">
        <v>206</v>
      </c>
      <c r="B8778" s="1" t="s">
        <v>207</v>
      </c>
      <c r="C8778" s="1" t="s">
        <v>97</v>
      </c>
      <c r="D8778" s="1" t="s">
        <v>1894</v>
      </c>
      <c r="E8778" s="1" t="s">
        <v>430</v>
      </c>
      <c r="F8778" s="1" t="s">
        <v>13123</v>
      </c>
      <c r="G8778" s="1" t="s">
        <v>36</v>
      </c>
      <c r="H8778" s="1" t="s">
        <v>29</v>
      </c>
      <c r="I8778" s="1" t="str">
        <f ca="1">IFERROR(__xludf.DUMMYFUNCTION("GOOGLETRANSLATE(F8778, ""auto"", ""en"")
"),"Good sub for the money! The pressure is not bad, I liked it.")</f>
        <v>Good sub for the money! The pressure is not bad, I liked it.</v>
      </c>
    </row>
    <row r="8779" spans="1:9" x14ac:dyDescent="0.3">
      <c r="A8779" s="1" t="s">
        <v>17</v>
      </c>
      <c r="B8779" s="1" t="s">
        <v>18</v>
      </c>
      <c r="C8779" s="1" t="s">
        <v>277</v>
      </c>
      <c r="D8779" s="1" t="s">
        <v>378</v>
      </c>
      <c r="E8779" s="1" t="s">
        <v>543</v>
      </c>
      <c r="F8779" s="1" t="s">
        <v>13124</v>
      </c>
      <c r="G8779" s="1" t="s">
        <v>36</v>
      </c>
      <c r="H8779" s="1" t="s">
        <v>29</v>
      </c>
      <c r="I8779" s="1" t="str">
        <f ca="1">IFERROR(__xludf.DUMMYFUNCTION("GOOGLETRANSLATE(F8779, ""auto"", ""en"")
"),"After the wedding, we bought a Vestel washing machine from M.Video, it worked for us around the clock for the first week, it passed the durability test, it washes well, we installed it ourselves.")</f>
        <v>After the wedding, we bought a Vestel washing machine from M.Video, it worked for us around the clock for the first week, it passed the durability test, it washes well, we installed it ourselves.</v>
      </c>
    </row>
    <row r="8780" spans="1:9" x14ac:dyDescent="0.3">
      <c r="A8780" s="1" t="s">
        <v>55</v>
      </c>
      <c r="B8780" s="1" t="s">
        <v>56</v>
      </c>
      <c r="C8780" s="1" t="s">
        <v>85</v>
      </c>
      <c r="D8780" s="1" t="s">
        <v>909</v>
      </c>
      <c r="E8780" s="1" t="s">
        <v>8648</v>
      </c>
      <c r="F8780" s="1" t="s">
        <v>13125</v>
      </c>
      <c r="G8780" s="1" t="s">
        <v>49</v>
      </c>
      <c r="H8780" s="1" t="s">
        <v>16</v>
      </c>
      <c r="I8780" s="1" t="str">
        <f ca="1">IFERROR(__xludf.DUMMYFUNCTION("GOOGLETRANSLATE(F8780, ""auto"", ""en"")
"),"I have a big house. I bought 8 of these humidifiers at once, on the advice of the seller, the most effective, most reliable, silent, and durable. After two weeks of intense buzzing, they began to die one by one. The last centenarian died after two months."&amp;" It would be a stretch to say that they effectively moisturize. Within 1.5 -2 meters around the humidifier, the humidity more or less increases, but not higher than 45%. When I contacted the warranty workshop, I received an answer - it is necessary to use"&amp;" distilled water, otherwise it will not work. Cleaned and replaced emitters. After that, they died almost at the same time... It is clear that Pepper did not produce a distillate for them, and this is not in the instructions. Complete nonsense. Don't buy.")</f>
        <v>I have a big house. I bought 8 of these humidifiers at once, on the advice of the seller, the most effective, most reliable, silent, and durable. After two weeks of intense buzzing, they began to die one by one. The last centenarian died after two months. It would be a stretch to say that they effectively moisturize. Within 1.5 -2 meters around the humidifier, the humidity more or less increases, but not higher than 45%. When I contacted the warranty workshop, I received an answer - it is necessary to use distilled water, otherwise it will not work. Cleaned and replaced emitters. After that, they died almost at the same time... It is clear that Pepper did not produce a distillate for them, and this is not in the instructions. Complete nonsense. Don't buy.</v>
      </c>
    </row>
    <row r="8781" spans="1:9" x14ac:dyDescent="0.3">
      <c r="A8781" s="1" t="s">
        <v>120</v>
      </c>
      <c r="B8781" s="1" t="s">
        <v>121</v>
      </c>
      <c r="C8781" s="1" t="s">
        <v>80</v>
      </c>
      <c r="D8781" s="1" t="s">
        <v>39</v>
      </c>
      <c r="E8781" s="1" t="s">
        <v>2298</v>
      </c>
      <c r="F8781" s="1" t="s">
        <v>13126</v>
      </c>
      <c r="G8781" s="1" t="s">
        <v>36</v>
      </c>
      <c r="H8781" s="1" t="s">
        <v>29</v>
      </c>
      <c r="I8781" s="1" t="str">
        <f ca="1">IFERROR(__xludf.DUMMYFUNCTION("GOOGLETRANSLATE(F8781, ""auto"", ""en"")
"),"The TV is just great. And that's putting it mildly. Activated USB in 2 counts, using a diode. Thanks to Yuri's comment from Moscow. With a USB port it has no price. The image quality is good, the colors are bright. The sound is just perfect. Convenient an"&amp;"d simple menu. Beautiful external design, etc. etc.. The only negative is that the USB is not very conveniently located, behind the TV. In general, take it! You won't regret it!")</f>
        <v>The TV is just great. And that's putting it mildly. Activated USB in 2 counts, using a diode. Thanks to Yuri's comment from Moscow. With a USB port it has no price. The image quality is good, the colors are bright. The sound is just perfect. Convenient and simple menu. Beautiful external design, etc. etc.. The only negative is that the USB is not very conveniently located, behind the TV. In general, take it! You won't regret it!</v>
      </c>
    </row>
    <row r="8782" spans="1:9" x14ac:dyDescent="0.3">
      <c r="A8782" s="1" t="s">
        <v>211</v>
      </c>
      <c r="B8782" s="1" t="s">
        <v>515</v>
      </c>
      <c r="C8782" s="1" t="s">
        <v>213</v>
      </c>
      <c r="D8782" s="1" t="s">
        <v>3407</v>
      </c>
      <c r="E8782" s="1" t="s">
        <v>3448</v>
      </c>
      <c r="F8782" s="1" t="s">
        <v>13127</v>
      </c>
      <c r="G8782" s="1" t="s">
        <v>28</v>
      </c>
      <c r="H8782" s="1" t="s">
        <v>29</v>
      </c>
      <c r="I8782" s="1" t="str">
        <f ca="1">IFERROR(__xludf.DUMMYFUNCTION("GOOGLETRANSLATE(F8782, ""auto"", ""en"")
"),"no, this model has a massaging attachment, I’ve had this model for almost 4 years")</f>
        <v>no, this model has a massaging attachment, I’ve had this model for almost 4 years</v>
      </c>
    </row>
    <row r="8783" spans="1:9" x14ac:dyDescent="0.3">
      <c r="A8783" s="1" t="s">
        <v>30</v>
      </c>
      <c r="B8783" s="1" t="s">
        <v>50</v>
      </c>
      <c r="C8783" s="1" t="s">
        <v>1003</v>
      </c>
      <c r="D8783" s="1" t="s">
        <v>81</v>
      </c>
      <c r="E8783" s="1" t="s">
        <v>1167</v>
      </c>
      <c r="F8783" s="1" t="s">
        <v>13128</v>
      </c>
      <c r="G8783" s="1" t="s">
        <v>28</v>
      </c>
      <c r="H8783" s="1" t="s">
        <v>29</v>
      </c>
      <c r="I8783" s="1" t="str">
        <f ca="1">IFERROR(__xludf.DUMMYFUNCTION("GOOGLETRANSLATE(F8783, ""auto"", ""en"")
"),"Regarding the blue screen of dead, nothing like that... the seven works fine... And the very big minus of the laptop is that it is very noisy(((")</f>
        <v>Regarding the blue screen of dead, nothing like that... the seven works fine... And the very big minus of the laptop is that it is very noisy(((</v>
      </c>
    </row>
    <row r="8784" spans="1:9" x14ac:dyDescent="0.3">
      <c r="A8784" s="1" t="s">
        <v>211</v>
      </c>
      <c r="B8784" s="1" t="s">
        <v>515</v>
      </c>
      <c r="C8784" s="1" t="s">
        <v>69</v>
      </c>
      <c r="D8784" s="1" t="s">
        <v>13129</v>
      </c>
      <c r="E8784" s="1" t="s">
        <v>5480</v>
      </c>
      <c r="F8784" s="1" t="s">
        <v>13130</v>
      </c>
      <c r="G8784" s="1" t="s">
        <v>36</v>
      </c>
      <c r="H8784" s="1" t="s">
        <v>29</v>
      </c>
      <c r="I8784" s="1" t="str">
        <f ca="1">IFERROR(__xludf.DUMMYFUNCTION("GOOGLETRANSLATE(F8784, ""auto"", ""en"")
"),"I’ve been using it for about 3 years, I really liked it, I don’t regret purchasing it. The pain is tolerable, the hairs are mostly covered. Overall rating 5+ out of 5)")</f>
        <v>I’ve been using it for about 3 years, I really liked it, I don’t regret purchasing it. The pain is tolerable, the hairs are mostly covered. Overall rating 5+ out of 5)</v>
      </c>
    </row>
    <row r="8785" spans="1:9" x14ac:dyDescent="0.3">
      <c r="A8785" s="1" t="s">
        <v>211</v>
      </c>
      <c r="B8785" s="1" t="s">
        <v>789</v>
      </c>
      <c r="C8785" s="1" t="s">
        <v>3628</v>
      </c>
      <c r="D8785" s="1" t="s">
        <v>305</v>
      </c>
      <c r="E8785" s="1" t="s">
        <v>13131</v>
      </c>
      <c r="F8785" s="1" t="s">
        <v>13132</v>
      </c>
      <c r="G8785" s="1" t="s">
        <v>36</v>
      </c>
      <c r="H8785" s="1" t="s">
        <v>29</v>
      </c>
      <c r="I8785" s="1" t="str">
        <f ca="1">IFERROR(__xludf.DUMMYFUNCTION("GOOGLETRANSLATE(F8785, ""auto"", ""en"")
"),"A convenient and safe thermometer with a beautiful design. Measures water temperature fairly quickly.")</f>
        <v>A convenient and safe thermometer with a beautiful design. Measures water temperature fairly quickly.</v>
      </c>
    </row>
    <row r="8786" spans="1:9" x14ac:dyDescent="0.3">
      <c r="A8786" s="1" t="s">
        <v>95</v>
      </c>
      <c r="B8786" s="1" t="s">
        <v>486</v>
      </c>
      <c r="C8786" s="1" t="s">
        <v>487</v>
      </c>
      <c r="D8786" s="1" t="s">
        <v>13133</v>
      </c>
      <c r="E8786" s="1" t="s">
        <v>400</v>
      </c>
      <c r="F8786" s="1" t="s">
        <v>13134</v>
      </c>
      <c r="G8786" s="1" t="s">
        <v>36</v>
      </c>
      <c r="H8786" s="1" t="s">
        <v>29</v>
      </c>
      <c r="I8786" s="1" t="str">
        <f ca="1">IFERROR(__xludf.DUMMYFUNCTION("GOOGLETRANSLATE(F8786, ""auto"", ""en"")
"),"It increased only due to pirated games, I actually have a box myself and recently took a curling iron, the curling iron really wins... but we'll see what happens with the movie and the kinect). I’ll take this device, the old box is too noisy, this one is "&amp;"said to be almost as silent as a curling iron")</f>
        <v>It increased only due to pirated games, I actually have a box myself and recently took a curling iron, the curling iron really wins... but we'll see what happens with the movie and the kinect). I’ll take this device, the old box is too noisy, this one is said to be almost as silent as a curling iron</v>
      </c>
    </row>
    <row r="8787" spans="1:9" x14ac:dyDescent="0.3">
      <c r="A8787" s="1" t="s">
        <v>43</v>
      </c>
      <c r="B8787" s="1" t="s">
        <v>1382</v>
      </c>
      <c r="C8787" s="1" t="s">
        <v>57</v>
      </c>
      <c r="D8787" s="1" t="s">
        <v>186</v>
      </c>
      <c r="E8787" s="1" t="s">
        <v>2197</v>
      </c>
      <c r="F8787" s="1" t="s">
        <v>13135</v>
      </c>
      <c r="G8787" s="1" t="s">
        <v>36</v>
      </c>
      <c r="H8787" s="1" t="s">
        <v>29</v>
      </c>
      <c r="I8787" s="1" t="str">
        <f ca="1">IFERROR(__xludf.DUMMYFUNCTION("GOOGLETRANSLATE(F8787, ""auto"", ""en"")
"),"I bought it today! Better than a regular fan) it blows quite well, even more) noisy, but this is not a minus! Noise due to powerful air flow)) I recommend purchasing! Of course it’s not a Conder, but for the money you can’t imagine anything better)")</f>
        <v>I bought it today! Better than a regular fan) it blows quite well, even more) noisy, but this is not a minus! Noise due to powerful air flow)) I recommend purchasing! Of course it’s not a Conder, but for the money you can’t imagine anything better)</v>
      </c>
    </row>
    <row r="8788" spans="1:9" x14ac:dyDescent="0.3">
      <c r="A8788" s="1" t="s">
        <v>55</v>
      </c>
      <c r="B8788" s="1" t="s">
        <v>84</v>
      </c>
      <c r="C8788" s="1" t="s">
        <v>85</v>
      </c>
      <c r="D8788" s="1" t="s">
        <v>139</v>
      </c>
      <c r="E8788" s="1" t="s">
        <v>5585</v>
      </c>
      <c r="F8788" s="1" t="s">
        <v>13136</v>
      </c>
      <c r="G8788" s="1" t="s">
        <v>36</v>
      </c>
      <c r="H8788" s="1" t="s">
        <v>29</v>
      </c>
      <c r="I8788" s="1" t="str">
        <f ca="1">IFERROR(__xludf.DUMMYFUNCTION("GOOGLETRANSLATE(F8788, ""auto"", ""en"")
"),"I have been using this device for about 4 months. Initially I wanted to buy a simple ultrasonic humidifier, but then (already in the store) I found out that there is a device that, in addition to humidification, also cleans the air of dust and all kinds o"&amp;"f bacteria. I was very pleased with the purchase; indeed, after some time, it became much easier to breathe in the room!     Advantages: In principle, there is nothing to compare with, I have not used other sinks, but what makes this model stand out from "&amp;"others is its compactness and design (the device looks like some kind of fashionable gadget). And in general, it’s a good quality item made in Korea that makes the climate in the room comfortable.  Cons: Not very detailed instructions! At first, the sink "&amp;"smelled like a hospital. I thought it was a mistake, but decided to call the helpline anyway. The girl explained in detail that there is a special cartridge (white cassette) installed inside that kills viruses, mites and other organic matter. Before use, "&amp;"you should soak this cartridge in warm water for about an hour so that there is no smell. And there is not a word about this in the instructions!")</f>
        <v>I have been using this device for about 4 months. Initially I wanted to buy a simple ultrasonic humidifier, but then (already in the store) I found out that there is a device that, in addition to humidification, also cleans the air of dust and all kinds of bacteria. I was very pleased with the purchase; indeed, after some time, it became much easier to breathe in the room!     Advantages: In principle, there is nothing to compare with, I have not used other sinks, but what makes this model stand out from others is its compactness and design (the device looks like some kind of fashionable gadget). And in general, it’s a good quality item made in Korea that makes the climate in the room comfortable.  Cons: Not very detailed instructions! At first, the sink smelled like a hospital. I thought it was a mistake, but decided to call the helpline anyway. The girl explained in detail that there is a special cartridge (white cassette) installed inside that kills viruses, mites and other organic matter. Before use, you should soak this cartridge in warm water for about an hour so that there is no smell. And there is not a word about this in the instructions!</v>
      </c>
    </row>
    <row r="8789" spans="1:9" x14ac:dyDescent="0.3">
      <c r="A8789" s="1" t="s">
        <v>169</v>
      </c>
      <c r="B8789" s="1" t="s">
        <v>170</v>
      </c>
      <c r="C8789" s="1" t="s">
        <v>69</v>
      </c>
      <c r="D8789" s="1" t="s">
        <v>568</v>
      </c>
      <c r="E8789" s="1" t="s">
        <v>8735</v>
      </c>
      <c r="F8789" s="1" t="s">
        <v>13137</v>
      </c>
      <c r="G8789" s="1" t="s">
        <v>28</v>
      </c>
      <c r="H8789" s="1" t="s">
        <v>29</v>
      </c>
      <c r="I8789" s="1" t="str">
        <f ca="1">IFERROR(__xludf.DUMMYFUNCTION("GOOGLETRANSLATE(F8789, ""auto"", ""en"")
"),"Good sound, comfortable mount, but the dimensions seemed somewhat inconvenient (ears stick out) and in the wind at low volume you can’t hear anything...")</f>
        <v>Good sound, comfortable mount, but the dimensions seemed somewhat inconvenient (ears stick out) and in the wind at low volume you can’t hear anything...</v>
      </c>
    </row>
    <row r="8790" spans="1:9" x14ac:dyDescent="0.3">
      <c r="A8790" s="1" t="s">
        <v>9</v>
      </c>
      <c r="B8790" s="1" t="s">
        <v>23</v>
      </c>
      <c r="C8790" s="1" t="s">
        <v>138</v>
      </c>
      <c r="D8790" s="1" t="s">
        <v>102</v>
      </c>
      <c r="E8790" s="1" t="s">
        <v>2206</v>
      </c>
      <c r="F8790" s="1" t="s">
        <v>13138</v>
      </c>
      <c r="G8790" s="1" t="s">
        <v>36</v>
      </c>
      <c r="H8790" s="1" t="s">
        <v>29</v>
      </c>
      <c r="I8790" s="1" t="str">
        <f ca="1">IFERROR(__xludf.DUMMYFUNCTION("GOOGLETRANSLATE(F8790, ""auto"", ""en"")
"),"After reading the reviews and, in principle, not being strapped for money, I still chose this model. And, surprisingly, I don’t regret it. According to reviews, the quality of the wash is excellent and I confirm this. Those who don’t wash, don’t know how "&amp;"to lay out the dishes. We must follow the recommendations. Holds a lot of dishes.")</f>
        <v>After reading the reviews and, in principle, not being strapped for money, I still chose this model. And, surprisingly, I don’t regret it. According to reviews, the quality of the wash is excellent and I confirm this. Those who don’t wash, don’t know how to lay out the dishes. We must follow the recommendations. Holds a lot of dishes.</v>
      </c>
    </row>
    <row r="8791" spans="1:9" x14ac:dyDescent="0.3">
      <c r="A8791" s="1" t="s">
        <v>120</v>
      </c>
      <c r="B8791" s="1" t="s">
        <v>196</v>
      </c>
      <c r="C8791" s="1" t="s">
        <v>658</v>
      </c>
      <c r="D8791" s="1" t="s">
        <v>280</v>
      </c>
      <c r="E8791" s="1" t="s">
        <v>3203</v>
      </c>
      <c r="F8791" s="1" t="s">
        <v>13139</v>
      </c>
      <c r="G8791" s="1" t="s">
        <v>36</v>
      </c>
      <c r="H8791" s="1" t="s">
        <v>29</v>
      </c>
      <c r="I8791" s="1" t="str">
        <f ca="1">IFERROR(__xludf.DUMMYFUNCTION("GOOGLETRANSLATE(F8791, ""auto"", ""en"")
"),"Excellent TV. I bought it 2 months ago and so far I can’t find fault with anything at all. I’m happy with absolutely everything. The image is perfect!!")</f>
        <v>Excellent TV. I bought it 2 months ago and so far I can’t find fault with anything at all. I’m happy with absolutely everything. The image is perfect!!</v>
      </c>
    </row>
    <row r="8792" spans="1:9" x14ac:dyDescent="0.3">
      <c r="A8792" s="1" t="s">
        <v>105</v>
      </c>
      <c r="B8792" s="1" t="s">
        <v>106</v>
      </c>
      <c r="C8792" s="1" t="s">
        <v>151</v>
      </c>
      <c r="D8792" s="1" t="s">
        <v>940</v>
      </c>
      <c r="E8792" s="1" t="s">
        <v>5073</v>
      </c>
      <c r="F8792" s="1" t="s">
        <v>13140</v>
      </c>
      <c r="G8792" s="1" t="s">
        <v>36</v>
      </c>
      <c r="H8792" s="1" t="s">
        <v>29</v>
      </c>
      <c r="I8792" s="1" t="str">
        <f ca="1">IFERROR(__xludf.DUMMYFUNCTION("GOOGLETRANSLATE(F8792, ""auto"", ""en"")
"),"The player is quite good! On November 25th it will be 3 months since I purchased it. It froze a couple of times, and that was because I pressed several buttons at once)) but I’m quite happy with it. The quality and price are acceptable! Take it - you won'"&amp;"t regret it. But the headphones are normal in principle. You can listen through your family! I'm happy with everything. And the design is not strict. In general, a party, a great party, just super))")</f>
        <v>The player is quite good! On November 25th it will be 3 months since I purchased it. It froze a couple of times, and that was because I pressed several buttons at once)) but I’m quite happy with it. The quality and price are acceptable! Take it - you won't regret it. But the headphones are normal in principle. You can listen through your family! I'm happy with everything. And the design is not strict. In general, a party, a great party, just super))</v>
      </c>
    </row>
    <row r="8793" spans="1:9" x14ac:dyDescent="0.3">
      <c r="A8793" s="1" t="s">
        <v>120</v>
      </c>
      <c r="B8793" s="1" t="s">
        <v>121</v>
      </c>
      <c r="C8793" s="1" t="s">
        <v>151</v>
      </c>
      <c r="D8793" s="1" t="s">
        <v>280</v>
      </c>
      <c r="E8793" s="1" t="s">
        <v>1992</v>
      </c>
      <c r="F8793" s="1" t="s">
        <v>13141</v>
      </c>
      <c r="G8793" s="1" t="s">
        <v>36</v>
      </c>
      <c r="H8793" s="1" t="s">
        <v>29</v>
      </c>
      <c r="I8793" s="1" t="str">
        <f ca="1">IFERROR(__xludf.DUMMYFUNCTION("GOOGLETRANSLATE(F8793, ""auto"", ""en"")
"),"I bought it yesterday on sale for 19,990 rubles. Cable TV shows perfectly, no interference or blurring. I connected the Asus X55Sv laptop via a regular monitor cable - the resolution of 1920*1080 was absolutely amazing, I played a game - no brakes. I laun"&amp;"ched Excel - a thrill squared away!!! At this resolution, a lot of cells are removed horizontally. I watched the film in mkv format, ripped from blu-ray - full HD rules. In general, you don’t even need to look for anything for this money, and you simply w"&amp;"on’t find it.   What I like about Mvideo is that if the promotion is really a price reduction, and not a rewriting of price tags!!! Well done!!!")</f>
        <v>I bought it yesterday on sale for 19,990 rubles. Cable TV shows perfectly, no interference or blurring. I connected the Asus X55Sv laptop via a regular monitor cable - the resolution of 1920*1080 was absolutely amazing, I played a game - no brakes. I launched Excel - a thrill squared away!!! At this resolution, a lot of cells are removed horizontally. I watched the film in mkv format, ripped from blu-ray - full HD rules. In general, you don’t even need to look for anything for this money, and you simply won’t find it.   What I like about Mvideo is that if the promotion is really a price reduction, and not a rewriting of price tags!!! Well done!!!</v>
      </c>
    </row>
    <row r="8794" spans="1:9" x14ac:dyDescent="0.3">
      <c r="A8794" s="1" t="s">
        <v>149</v>
      </c>
      <c r="B8794" s="1" t="s">
        <v>155</v>
      </c>
      <c r="C8794" s="1" t="s">
        <v>63</v>
      </c>
      <c r="D8794" s="1" t="s">
        <v>943</v>
      </c>
      <c r="E8794" s="1" t="s">
        <v>3356</v>
      </c>
      <c r="F8794" s="1" t="s">
        <v>13142</v>
      </c>
      <c r="G8794" s="1" t="s">
        <v>36</v>
      </c>
      <c r="H8794" s="1" t="s">
        <v>29</v>
      </c>
      <c r="I8794" s="1" t="str">
        <f ca="1">IFERROR(__xludf.DUMMYFUNCTION("GOOGLETRANSLATE(F8794, ""auto"", ""en"")
"),"An excellent vacuum cleaner, very powerful, the only thing is that you definitely need to use disposable dust collectors, with a container, and it’s true that it’s rather weak.  We have been using it for 1.5 years and are very satisfied.")</f>
        <v>An excellent vacuum cleaner, very powerful, the only thing is that you definitely need to use disposable dust collectors, with a container, and it’s true that it’s rather weak.  We have been using it for 1.5 years and are very satisfied.</v>
      </c>
    </row>
    <row r="8795" spans="1:9" x14ac:dyDescent="0.3">
      <c r="A8795" s="1" t="s">
        <v>61</v>
      </c>
      <c r="B8795" s="1" t="s">
        <v>62</v>
      </c>
      <c r="C8795" s="1" t="s">
        <v>63</v>
      </c>
      <c r="D8795" s="1" t="s">
        <v>1509</v>
      </c>
      <c r="E8795" s="1" t="s">
        <v>3906</v>
      </c>
      <c r="F8795" s="1" t="s">
        <v>13143</v>
      </c>
      <c r="G8795" s="1" t="s">
        <v>28</v>
      </c>
      <c r="H8795" s="1" t="s">
        <v>29</v>
      </c>
      <c r="I8795" s="1" t="str">
        <f ca="1">IFERROR(__xludf.DUMMYFUNCTION("GOOGLETRANSLATE(F8795, ""auto"", ""en"")
"),"Yesterday we bought a bosch5525 and struggled for a long time to turn it on. It’s hard to latch the main bowl into place, and the blender glass is leaking from below. An obvious defect. Let’s go take it in. It’s a pity for wasted time. One name is bosch")</f>
        <v>Yesterday we bought a bosch5525 and struggled for a long time to turn it on. It’s hard to latch the main bowl into place, and the blender glass is leaking from below. An obvious defect. Let’s go take it in. It’s a pity for wasted time. One name is bosch</v>
      </c>
    </row>
    <row r="8796" spans="1:9" x14ac:dyDescent="0.3">
      <c r="A8796" s="1" t="s">
        <v>373</v>
      </c>
      <c r="B8796" s="1" t="s">
        <v>374</v>
      </c>
      <c r="C8796" s="1" t="s">
        <v>159</v>
      </c>
      <c r="D8796" s="1" t="s">
        <v>64</v>
      </c>
      <c r="E8796" s="1" t="s">
        <v>4027</v>
      </c>
      <c r="F8796" s="1" t="s">
        <v>13144</v>
      </c>
      <c r="G8796" s="1" t="s">
        <v>36</v>
      </c>
      <c r="H8796" s="1" t="s">
        <v>29</v>
      </c>
      <c r="I8796" s="1" t="str">
        <f ca="1">IFERROR(__xludf.DUMMYFUNCTION("GOOGLETRANSLATE(F8796, ""auto"", ""en"")
"),"Wow, I came to write a review about this model of dishwasher, but was unpleasantly surprised by the last two reviews(((In March it will be a year since I’ve been using the Electrolux 63021 dishwasher, I have no complaints, it washes everything perfectly. "&amp;"I hope that in a couple of months no troubles will start with it, like other owners. She is a real helper in everyday life, especially if the family is large and there is a child! If there are any particularly strong dirt or food residues on If the dishes"&amp;" are dry, then I use a cold rinse before washing and then just let it sit for another 15 minutes - and everything is washed. The 30-minute program can, by the way, be used as a preliminary hot rinse without using the product) for baking sheets, for exampl"&amp;"e, or glassware for the oven, I clean the filter once every 1-2 weeks, because I have to wash a lot of greasy dishes, and if this is not done, the An unpleasant smelling film forms in the filter. But it takes exactly 5 minutes and does not cause any incon"&amp;"venience. This is my first dishwasher, I couldn’t choose a model for a long time, I kept doubting it. But now I understand that the choice was made correctly. And now, after reading the reviews, I’m worried that there won’t be any glitches. The only negat"&amp;"ive is that there is no signal for the end of the wash, and after the end of the wash, since the control is mechanical, the machine remains in standby mode and does not turn off itself. But this is not important, it would just be more convenient))")</f>
        <v>Wow, I came to write a review about this model of dishwasher, but was unpleasantly surprised by the last two reviews(((In March it will be a year since I’ve been using the Electrolux 63021 dishwasher, I have no complaints, it washes everything perfectly. I hope that in a couple of months no troubles will start with it, like other owners. She is a real helper in everyday life, especially if the family is large and there is a child! If there are any particularly strong dirt or food residues on If the dishes are dry, then I use a cold rinse before washing and then just let it sit for another 15 minutes - and everything is washed. The 30-minute program can, by the way, be used as a preliminary hot rinse without using the product) for baking sheets, for example, or glassware for the oven, I clean the filter once every 1-2 weeks, because I have to wash a lot of greasy dishes, and if this is not done, the An unpleasant smelling film forms in the filter. But it takes exactly 5 minutes and does not cause any inconvenience. This is my first dishwasher, I couldn’t choose a model for a long time, I kept doubting it. But now I understand that the choice was made correctly. And now, after reading the reviews, I’m worried that there won’t be any glitches. The only negative is that there is no signal for the end of the wash, and after the end of the wash, since the control is mechanical, the machine remains in standby mode and does not turn off itself. But this is not important, it would just be more convenient))</v>
      </c>
    </row>
    <row r="8797" spans="1:9" x14ac:dyDescent="0.3">
      <c r="A8797" s="1" t="s">
        <v>37</v>
      </c>
      <c r="B8797" s="1" t="s">
        <v>38</v>
      </c>
      <c r="C8797" s="1" t="s">
        <v>69</v>
      </c>
      <c r="D8797" s="1" t="s">
        <v>172</v>
      </c>
      <c r="E8797" s="1" t="s">
        <v>484</v>
      </c>
      <c r="F8797" s="1" t="s">
        <v>13145</v>
      </c>
      <c r="G8797" s="1" t="s">
        <v>28</v>
      </c>
      <c r="H8797" s="1" t="s">
        <v>29</v>
      </c>
      <c r="I8797" s="1" t="str">
        <f ca="1">IFERROR(__xludf.DUMMYFUNCTION("GOOGLETRANSLATE(F8797, ""auto"", ""en"")
"),"I've been using Philips for 6-7 years. but on the 830, after 5 months, the speaker wheezed (I don’t listen to music on it), it’s a shame! The paint doesn’t hold up well, but this happened on all Phillips and not just mine. But the rest of the phone is gre"&amp;"at! The main thing is that it holds a charge for 2 weeks, despite the fact that I talk a lot. I wouldn’t change it to any other Philips!")</f>
        <v>I've been using Philips for 6-7 years. but on the 830, after 5 months, the speaker wheezed (I don’t listen to music on it), it’s a shame! The paint doesn’t hold up well, but this happened on all Phillips and not just mine. But the rest of the phone is great! The main thing is that it holds a charge for 2 weeks, despite the fact that I talk a lot. I wouldn’t change it to any other Philips!</v>
      </c>
    </row>
    <row r="8798" spans="1:9" x14ac:dyDescent="0.3">
      <c r="A8798" s="1" t="s">
        <v>61</v>
      </c>
      <c r="B8798" s="1" t="s">
        <v>318</v>
      </c>
      <c r="C8798" s="1" t="s">
        <v>213</v>
      </c>
      <c r="D8798" s="1" t="s">
        <v>589</v>
      </c>
      <c r="E8798" s="1" t="s">
        <v>2742</v>
      </c>
      <c r="F8798" s="1" t="s">
        <v>13146</v>
      </c>
      <c r="G8798" s="1" t="s">
        <v>36</v>
      </c>
      <c r="H8798" s="1" t="s">
        <v>29</v>
      </c>
      <c r="I8798" s="1" t="str">
        <f ca="1">IFERROR(__xludf.DUMMYFUNCTION("GOOGLETRANSLATE(F8798, ""auto"", ""en"")
"),"This is my first kettle that has served for more than 8 years, or even more. Then I wanted to buy a more modern one, but it turned out that I didn’t throw away the money for long; the next 2 kettles, God willing, lasted a year. Now I’ve returned to this m"&amp;"odel again and recommend it to everyone, it’s simple and reliable, I can’t say it’s noisy, it heats up quickly, it’s a little heavier than other kettles, but you quickly get used to it.")</f>
        <v>This is my first kettle that has served for more than 8 years, or even more. Then I wanted to buy a more modern one, but it turned out that I didn’t throw away the money for long; the next 2 kettles, God willing, lasted a year. Now I’ve returned to this model again and recommend it to everyone, it’s simple and reliable, I can’t say it’s noisy, it heats up quickly, it’s a little heavier than other kettles, but you quickly get used to it.</v>
      </c>
    </row>
    <row r="8799" spans="1:9" x14ac:dyDescent="0.3">
      <c r="A8799" s="1" t="s">
        <v>211</v>
      </c>
      <c r="B8799" s="1" t="s">
        <v>410</v>
      </c>
      <c r="C8799" s="1" t="s">
        <v>213</v>
      </c>
      <c r="D8799" s="1" t="s">
        <v>521</v>
      </c>
      <c r="E8799" s="1" t="s">
        <v>13147</v>
      </c>
      <c r="F8799" s="1" t="s">
        <v>13148</v>
      </c>
      <c r="G8799" s="1" t="s">
        <v>36</v>
      </c>
      <c r="H8799" s="1" t="s">
        <v>29</v>
      </c>
      <c r="I8799" s="1" t="str">
        <f ca="1">IFERROR(__xludf.DUMMYFUNCTION("GOOGLETRANSLATE(F8799, ""auto"", ""en"")
"),"No cuts. Comfortable shaving. Charges quickly.")</f>
        <v>No cuts. Comfortable shaving. Charges quickly.</v>
      </c>
    </row>
    <row r="8800" spans="1:9" x14ac:dyDescent="0.3">
      <c r="A8800" s="1" t="s">
        <v>149</v>
      </c>
      <c r="B8800" s="1" t="s">
        <v>576</v>
      </c>
      <c r="C8800" s="1" t="s">
        <v>151</v>
      </c>
      <c r="D8800" s="1" t="s">
        <v>4360</v>
      </c>
      <c r="E8800" s="1" t="s">
        <v>4428</v>
      </c>
      <c r="F8800" s="1" t="s">
        <v>13149</v>
      </c>
      <c r="G8800" s="1" t="s">
        <v>36</v>
      </c>
      <c r="H8800" s="1" t="s">
        <v>29</v>
      </c>
      <c r="I8800" s="1" t="str">
        <f ca="1">IFERROR(__xludf.DUMMYFUNCTION("GOOGLETRANSLATE(F8800, ""auto"", ""en"")
"),"Bought on sale (2 months ago). No complaints. The cord is long enough and comfortable. There is an on/off button + a cord rewind button. Buy it if you need a vacuum cleaner. Not worse than expensive ones.  Minus: small bags for collecting dust (but this p"&amp;"roblem can be solved).")</f>
        <v>Bought on sale (2 months ago). No complaints. The cord is long enough and comfortable. There is an on/off button + a cord rewind button. Buy it if you need a vacuum cleaner. Not worse than expensive ones.  Minus: small bags for collecting dust (but this problem can be solved).</v>
      </c>
    </row>
    <row r="8801" spans="1:9" x14ac:dyDescent="0.3">
      <c r="A8801" s="1" t="s">
        <v>9</v>
      </c>
      <c r="B8801" s="1" t="s">
        <v>133</v>
      </c>
      <c r="C8801" s="1" t="s">
        <v>19</v>
      </c>
      <c r="D8801" s="1" t="s">
        <v>64</v>
      </c>
      <c r="E8801" s="1" t="s">
        <v>517</v>
      </c>
      <c r="F8801" s="1" t="s">
        <v>13150</v>
      </c>
      <c r="G8801" s="1" t="s">
        <v>94</v>
      </c>
      <c r="H8801" s="1" t="s">
        <v>29</v>
      </c>
      <c r="I8801" s="1" t="str">
        <f ca="1">IFERROR(__xludf.DUMMYFUNCTION("GOOGLETRANSLATE(F8801, ""auto"", ""en"")
"),"Beautiful, looks neat, cooks well")</f>
        <v>Beautiful, looks neat, cooks well</v>
      </c>
    </row>
    <row r="8802" spans="1:9" x14ac:dyDescent="0.3">
      <c r="A8802" s="1" t="s">
        <v>211</v>
      </c>
      <c r="B8802" s="1" t="s">
        <v>515</v>
      </c>
      <c r="C8802" s="1" t="s">
        <v>213</v>
      </c>
      <c r="D8802" s="1" t="s">
        <v>1499</v>
      </c>
      <c r="E8802" s="1" t="s">
        <v>6337</v>
      </c>
      <c r="F8802" s="1" t="s">
        <v>13151</v>
      </c>
      <c r="G8802" s="1" t="s">
        <v>94</v>
      </c>
      <c r="H8802" s="1" t="s">
        <v>29</v>
      </c>
      <c r="I8802" s="1" t="str">
        <f ca="1">IFERROR(__xludf.DUMMYFUNCTION("GOOGLETRANSLATE(F8802, ""auto"", ""en"")
"),"Convenient, compact, long cable, not expensive")</f>
        <v>Convenient, compact, long cable, not expensive</v>
      </c>
    </row>
    <row r="8803" spans="1:9" x14ac:dyDescent="0.3">
      <c r="A8803" s="1" t="s">
        <v>111</v>
      </c>
      <c r="B8803" s="1" t="s">
        <v>636</v>
      </c>
      <c r="C8803" s="1" t="s">
        <v>57</v>
      </c>
      <c r="D8803" s="1" t="s">
        <v>13152</v>
      </c>
      <c r="E8803" s="1" t="s">
        <v>1063</v>
      </c>
      <c r="F8803" s="1" t="s">
        <v>13153</v>
      </c>
      <c r="G8803" s="1" t="s">
        <v>28</v>
      </c>
      <c r="H8803" s="1" t="s">
        <v>29</v>
      </c>
      <c r="I8803" s="1" t="str">
        <f ca="1">IFERROR(__xludf.DUMMYFUNCTION("GOOGLETRANSLATE(F8803, ""auto"", ""en"")
"),"Excellent device. I will only list the disadvantages that do not cause too much inconvenience: - this winter the lower temperature limit was not enough :) - at subzero temperatures the humidity sensor freezes (shows the state before freezing) - the mount "&amp;"of the remote sensor is rather weak, it needs to be strengthened more firmly than just in the mount’s grips.")</f>
        <v>Excellent device. I will only list the disadvantages that do not cause too much inconvenience: - this winter the lower temperature limit was not enough :) - at subzero temperatures the humidity sensor freezes (shows the state before freezing) - the mount of the remote sensor is rather weak, it needs to be strengthened more firmly than just in the mount’s grips.</v>
      </c>
    </row>
    <row r="8804" spans="1:9" x14ac:dyDescent="0.3">
      <c r="A8804" s="1" t="s">
        <v>61</v>
      </c>
      <c r="B8804" s="1" t="s">
        <v>145</v>
      </c>
      <c r="C8804" s="1" t="s">
        <v>246</v>
      </c>
      <c r="D8804" s="1" t="s">
        <v>247</v>
      </c>
      <c r="E8804" s="1" t="s">
        <v>5517</v>
      </c>
      <c r="F8804" s="1" t="s">
        <v>13154</v>
      </c>
      <c r="G8804" s="1" t="s">
        <v>36</v>
      </c>
      <c r="H8804" s="1" t="s">
        <v>29</v>
      </c>
      <c r="I8804" s="1" t="str">
        <f ca="1">IFERROR(__xludf.DUMMYFUNCTION("GOOGLETRANSLATE(F8804, ""auto"", ""en"")
"),"I bought a Tefal pancake maker last year, just in time for Maslenitsa. I thought I’d bake some pancakes, but it turned out that baking on it is a pleasure. At least every day you can make pancakes with different fillings, or rather 6 pieces at once. I bou"&amp;"ght pancake mix especially for this. Amazing - couldn't be happier.")</f>
        <v>I bought a Tefal pancake maker last year, just in time for Maslenitsa. I thought I’d bake some pancakes, but it turned out that baking on it is a pleasure. At least every day you can make pancakes with different fillings, or rather 6 pieces at once. I bought pancake mix especially for this. Amazing - couldn't be happier.</v>
      </c>
    </row>
    <row r="8805" spans="1:9" x14ac:dyDescent="0.3">
      <c r="A8805" s="1" t="s">
        <v>89</v>
      </c>
      <c r="B8805" s="1" t="s">
        <v>90</v>
      </c>
      <c r="C8805" s="1" t="s">
        <v>185</v>
      </c>
      <c r="D8805" s="1" t="s">
        <v>811</v>
      </c>
      <c r="E8805" s="1" t="s">
        <v>2726</v>
      </c>
      <c r="F8805" s="1" t="s">
        <v>13155</v>
      </c>
      <c r="G8805" s="1" t="s">
        <v>15</v>
      </c>
      <c r="H8805" s="1" t="s">
        <v>16</v>
      </c>
      <c r="I8805" s="1" t="str">
        <f ca="1">IFERROR(__xludf.DUMMYFUNCTION("GOOGLETRANSLATE(F8805, ""auto"", ""en"")
"),"No matter how much you grind, you won’t get a fine grind, and a burning smell appears from the engine. Very inconvenient lid, coffee both on the table and inside under the bowl! No tightness! I don't recommend it.")</f>
        <v>No matter how much you grind, you won’t get a fine grind, and a burning smell appears from the engine. Very inconvenient lid, coffee both on the table and inside under the bowl! No tightness! I don't recommend it.</v>
      </c>
    </row>
    <row r="8806" spans="1:9" x14ac:dyDescent="0.3">
      <c r="A8806" s="1" t="s">
        <v>211</v>
      </c>
      <c r="B8806" s="1" t="s">
        <v>212</v>
      </c>
      <c r="C8806" s="1" t="s">
        <v>745</v>
      </c>
      <c r="D8806" s="1" t="s">
        <v>521</v>
      </c>
      <c r="E8806" s="1" t="s">
        <v>323</v>
      </c>
      <c r="F8806" s="1" t="s">
        <v>13156</v>
      </c>
      <c r="G8806" s="1" t="s">
        <v>36</v>
      </c>
      <c r="H8806" s="1" t="s">
        <v>29</v>
      </c>
      <c r="I8806" s="1" t="str">
        <f ca="1">IFERROR(__xludf.DUMMYFUNCTION("GOOGLETRANSLATE(F8806, ""auto"", ""en"")
"),"Functionality, affordable price.")</f>
        <v>Functionality, affordable price.</v>
      </c>
    </row>
    <row r="8807" spans="1:9" x14ac:dyDescent="0.3">
      <c r="A8807" s="1" t="s">
        <v>1443</v>
      </c>
      <c r="B8807" s="1" t="s">
        <v>1444</v>
      </c>
      <c r="C8807" s="1" t="s">
        <v>1489</v>
      </c>
      <c r="D8807" s="1" t="s">
        <v>13157</v>
      </c>
      <c r="E8807" s="1" t="s">
        <v>386</v>
      </c>
      <c r="F8807" s="1" t="s">
        <v>13158</v>
      </c>
      <c r="G8807" s="1" t="s">
        <v>36</v>
      </c>
      <c r="H8807" s="1" t="s">
        <v>29</v>
      </c>
      <c r="I8807" s="1" t="str">
        <f ca="1">IFERROR(__xludf.DUMMYFUNCTION("GOOGLETRANSLATE(F8807, ""auto"", ""en"")
"),"I bought this flash card 2 years ago, only one positive comments) excellent flash drive")</f>
        <v>I bought this flash card 2 years ago, only one positive comments) excellent flash drive</v>
      </c>
    </row>
    <row r="8808" spans="1:9" x14ac:dyDescent="0.3">
      <c r="A8808" s="1" t="s">
        <v>105</v>
      </c>
      <c r="B8808" s="1" t="s">
        <v>106</v>
      </c>
      <c r="C8808" s="1" t="s">
        <v>107</v>
      </c>
      <c r="D8808" s="1" t="s">
        <v>13159</v>
      </c>
      <c r="E8808" s="1" t="s">
        <v>3567</v>
      </c>
      <c r="F8808" s="1" t="s">
        <v>13160</v>
      </c>
      <c r="G8808" s="1" t="s">
        <v>36</v>
      </c>
      <c r="H8808" s="1" t="s">
        <v>29</v>
      </c>
      <c r="I8808" s="1" t="str">
        <f ca="1">IFERROR(__xludf.DUMMYFUNCTION("GOOGLETRANSLATE(F8808, ""auto"", ""en"")
"),"Very good player, 5, responsive touch display, plenty of memory, standard headphones are also good, full bass, sound clarity, high screen resolution...")</f>
        <v>Very good player, 5, responsive touch display, plenty of memory, standard headphones are also good, full bass, sound clarity, high screen resolution...</v>
      </c>
    </row>
    <row r="8809" spans="1:9" x14ac:dyDescent="0.3">
      <c r="A8809" s="1" t="s">
        <v>211</v>
      </c>
      <c r="B8809" s="1" t="s">
        <v>2818</v>
      </c>
      <c r="C8809" s="1" t="s">
        <v>213</v>
      </c>
      <c r="D8809" s="1" t="s">
        <v>308</v>
      </c>
      <c r="E8809" s="1" t="s">
        <v>13161</v>
      </c>
      <c r="F8809" s="1" t="s">
        <v>13162</v>
      </c>
      <c r="G8809" s="1" t="s">
        <v>36</v>
      </c>
      <c r="H8809" s="1" t="s">
        <v>29</v>
      </c>
      <c r="I8809" s="1" t="str">
        <f ca="1">IFERROR(__xludf.DUMMYFUNCTION("GOOGLETRANSLATE(F8809, ""auto"", ""en"")
"),"Good stuff, my husband really likes it. It’s just a pity that it runs out quickly and is quite expensive for a consumable)")</f>
        <v>Good stuff, my husband really likes it. It’s just a pity that it runs out quickly and is quite expensive for a consumable)</v>
      </c>
    </row>
    <row r="8810" spans="1:9" x14ac:dyDescent="0.3">
      <c r="A8810" s="1" t="s">
        <v>61</v>
      </c>
      <c r="B8810" s="1" t="s">
        <v>73</v>
      </c>
      <c r="C8810" s="1" t="s">
        <v>146</v>
      </c>
      <c r="D8810" s="1" t="s">
        <v>305</v>
      </c>
      <c r="E8810" s="1" t="s">
        <v>5738</v>
      </c>
      <c r="F8810" s="1" t="s">
        <v>13163</v>
      </c>
      <c r="G8810" s="1" t="s">
        <v>36</v>
      </c>
      <c r="H8810" s="1" t="s">
        <v>29</v>
      </c>
      <c r="I8810" s="1" t="str">
        <f ca="1">IFERROR(__xludf.DUMMYFUNCTION("GOOGLETRANSLATE(F8810, ""auto"", ""en"")
"),"Powerful, steel body, metal inside, reliable")</f>
        <v>Powerful, steel body, metal inside, reliable</v>
      </c>
    </row>
    <row r="8811" spans="1:9" x14ac:dyDescent="0.3">
      <c r="A8811" s="1" t="s">
        <v>61</v>
      </c>
      <c r="B8811" s="1" t="s">
        <v>318</v>
      </c>
      <c r="C8811" s="1" t="s">
        <v>745</v>
      </c>
      <c r="D8811" s="1" t="s">
        <v>305</v>
      </c>
      <c r="E8811" s="1" t="s">
        <v>13164</v>
      </c>
      <c r="F8811" s="1" t="s">
        <v>13165</v>
      </c>
      <c r="G8811" s="1" t="s">
        <v>36</v>
      </c>
      <c r="H8811" s="1" t="s">
        <v>29</v>
      </c>
      <c r="I8811" s="1" t="str">
        <f ca="1">IFERROR(__xludf.DUMMYFUNCTION("GOOGLETRANSLATE(F8811, ""auto"", ""en"")
"),"An excellent kettle, before this there were kettles from other brands, inexpensive plastic ones - a year and a half and they broke/burned. This one is still alive after three years of daily work. Unfortunately, the plastic near the lid had already boiled "&amp;"away/become brittle and during the next cleaning of the insides, the lid was broken off. It boiled quickly, a little noisy, there is a backlight. There was a plastic smell, but it dissipated quickly enough. I'm thinking about purchasing again.")</f>
        <v>An excellent kettle, before this there were kettles from other brands, inexpensive plastic ones - a year and a half and they broke/burned. This one is still alive after three years of daily work. Unfortunately, the plastic near the lid had already boiled away/become brittle and during the next cleaning of the insides, the lid was broken off. It boiled quickly, a little noisy, there is a backlight. There was a plastic smell, but it dissipated quickly enough. I'm thinking about purchasing again.</v>
      </c>
    </row>
    <row r="8812" spans="1:9" x14ac:dyDescent="0.3">
      <c r="A8812" s="1" t="s">
        <v>9</v>
      </c>
      <c r="B8812" s="1" t="s">
        <v>137</v>
      </c>
      <c r="C8812" s="1" t="s">
        <v>24</v>
      </c>
      <c r="D8812" s="1" t="s">
        <v>483</v>
      </c>
      <c r="E8812" s="1" t="s">
        <v>128</v>
      </c>
      <c r="F8812" s="1" t="s">
        <v>13166</v>
      </c>
      <c r="G8812" s="1" t="s">
        <v>28</v>
      </c>
      <c r="H8812" s="1" t="s">
        <v>29</v>
      </c>
      <c r="I8812" s="1" t="str">
        <f ca="1">IFERROR(__xludf.DUMMYFUNCTION("GOOGLETRANSLATE(F8812, ""auto"", ""en"")
"),"I've been using it for more than 2 months - everything is just super! Gorgeous three-circuit burner! But there is one BUT because of which I would never take a gas steel panel again! After each preparation, you need to wash it and not just wash it, but ru"&amp;"b it, and even special products for stainless steel do not help, stains remain, small scratches appeared, although they were washed only with liquid products and soft rags! It is better to take a glass-ceramic surface without protruding parts and handles "&amp;"- it is much easier to clean!")</f>
        <v>I've been using it for more than 2 months - everything is just super! Gorgeous three-circuit burner! But there is one BUT because of which I would never take a gas steel panel again! After each preparation, you need to wash it and not just wash it, but rub it, and even special products for stainless steel do not help, stains remain, small scratches appeared, although they were washed only with liquid products and soft rags! It is better to take a glass-ceramic surface without protruding parts and handles - it is much easier to clean!</v>
      </c>
    </row>
    <row r="8813" spans="1:9" x14ac:dyDescent="0.3">
      <c r="A8813" s="1" t="s">
        <v>43</v>
      </c>
      <c r="B8813" s="1" t="s">
        <v>1616</v>
      </c>
      <c r="C8813" s="1" t="s">
        <v>1138</v>
      </c>
      <c r="D8813" s="1" t="s">
        <v>280</v>
      </c>
      <c r="E8813" s="1" t="s">
        <v>386</v>
      </c>
      <c r="F8813" s="1" t="s">
        <v>13167</v>
      </c>
      <c r="G8813" s="1" t="s">
        <v>15</v>
      </c>
      <c r="H8813" s="1" t="s">
        <v>16</v>
      </c>
      <c r="I8813" s="1" t="str">
        <f ca="1">IFERROR(__xludf.DUMMYFUNCTION("GOOGLETRANSLATE(F8813, ""auto"", ""en"")
"),"Noisy, not for the home, only for the office, it’s inconvenient to install hot air lines, the cooling speed of the air conditioning is one and high, so I emphasize once again it’s noisy and there’s no getting around it!  I’ll definitely sell this monster "&amp;"and buy a split, they rightly say that the stingy pays twice. I bought it in 2011 in April for 16,000 rubles and even in the store they gave a discount of 2,000 rubles on the card.")</f>
        <v>Noisy, not for the home, only for the office, it’s inconvenient to install hot air lines, the cooling speed of the air conditioning is one and high, so I emphasize once again it’s noisy and there’s no getting around it!  I’ll definitely sell this monster and buy a split, they rightly say that the stingy pays twice. I bought it in 2011 in April for 16,000 rubles and even in the store they gave a discount of 2,000 rubles on the card.</v>
      </c>
    </row>
    <row r="8814" spans="1:9" x14ac:dyDescent="0.3">
      <c r="A8814" s="1" t="s">
        <v>95</v>
      </c>
      <c r="B8814" s="1" t="s">
        <v>648</v>
      </c>
      <c r="C8814" s="1" t="s">
        <v>97</v>
      </c>
      <c r="D8814" s="1" t="s">
        <v>891</v>
      </c>
      <c r="E8814" s="1" t="s">
        <v>2057</v>
      </c>
      <c r="F8814" s="1" t="s">
        <v>13168</v>
      </c>
      <c r="G8814" s="1" t="s">
        <v>36</v>
      </c>
      <c r="H8814" s="1" t="s">
        <v>29</v>
      </c>
      <c r="I8814" s="1" t="str">
        <f ca="1">IFERROR(__xludf.DUMMYFUNCTION("GOOGLETRANSLATE(F8814, ""auto"", ""en"")
"),"It's a great set-top box, you can carry it with you and connect it to your TV. I've had it for six months. I really like it, I have no complaints.")</f>
        <v>It's a great set-top box, you can carry it with you and connect it to your TV. I've had it for six months. I really like it, I have no complaints.</v>
      </c>
    </row>
    <row r="8815" spans="1:9" x14ac:dyDescent="0.3">
      <c r="A8815" s="1" t="s">
        <v>95</v>
      </c>
      <c r="B8815" s="1" t="s">
        <v>648</v>
      </c>
      <c r="C8815" s="1" t="s">
        <v>97</v>
      </c>
      <c r="D8815" s="1" t="s">
        <v>411</v>
      </c>
      <c r="E8815" s="1" t="s">
        <v>886</v>
      </c>
      <c r="F8815" s="1" t="s">
        <v>13169</v>
      </c>
      <c r="G8815" s="1" t="s">
        <v>36</v>
      </c>
      <c r="H8815" s="1" t="s">
        <v>29</v>
      </c>
      <c r="I8815" s="1" t="str">
        <f ca="1">IFERROR(__xludf.DUMMYFUNCTION("GOOGLETRANSLATE(F8815, ""auto"", ""en"")
"),"The model is excellent! Played on PSP 3008, 2008, 1008. What do I want to say?  PSPgo is much more practical, more convenient (Who cares, though), more beautiful and interesting than PSP 1000,2000,3000.   I would like to highlight the pros and cons.  Pros"&amp;": +16 GB of internal memory. (You can also buy a Memory Stick M2 for 16 GB, and you will have 30 GB of blank memory (2 GB of memory are locked by software)) + Of course, compactness (Fits into a skinny jeans pocket easily) + Design (When you ride on a bus"&amp;", everyone looks at it =3) + A clearer and brighter screen (Yes, yes, I compared with all models) + Convenience (But the 3000/2000/1000 are also convenient.) + Faster loading of games (Since the screen is smaller, scaling takes much less time than on othe"&amp;"r models (Yes, I compared)) + Better image output on the TV screen + BlueTooth (You can play on the DualShock 3, or connect it to the PS3) + Cool sound of opening the slider = 3 Cons: - Slider (But It’s not difficult for me to spend 1000-2000 rubles once "&amp;"a year or two to fix the slider, it’s the same thing if I bought a game for it) -Smaller screen compared to previous models, but this is also a plus That’s all. I’m happy with the purchase. I advise you to buy for those who don’t have a PSP, but if you al"&amp;"ready have a PSP 1000/2000/3000, then don’t take it I advise. (Meaning?)")</f>
        <v>The model is excellent! Played on PSP 3008, 2008, 1008. What do I want to say?  PSPgo is much more practical, more convenient (Who cares, though), more beautiful and interesting than PSP 1000,2000,3000.   I would like to highlight the pros and cons.  Pros: +16 GB of internal memory. (You can also buy a Memory Stick M2 for 16 GB, and you will have 30 GB of blank memory (2 GB of memory are locked by software)) + Of course, compactness (Fits into a skinny jeans pocket easily) + Design (When you ride on a bus, everyone looks at it =3) + A clearer and brighter screen (Yes, yes, I compared with all models) + Convenience (But the 3000/2000/1000 are also convenient.) + Faster loading of games (Since the screen is smaller, scaling takes much less time than on other models (Yes, I compared)) + Better image output on the TV screen + BlueTooth (You can play on the DualShock 3, or connect it to the PS3) + Cool sound of opening the slider = 3 Cons: - Slider (But It’s not difficult for me to spend 1000-2000 rubles once a year or two to fix the slider, it’s the same thing if I bought a game for it) -Smaller screen compared to previous models, but this is also a plus That’s all. I’m happy with the purchase. I advise you to buy for those who don’t have a PSP, but if you already have a PSP 1000/2000/3000, then don’t take it I advise. (Meaning?)</v>
      </c>
    </row>
    <row r="8816" spans="1:9" x14ac:dyDescent="0.3">
      <c r="A8816" s="1" t="s">
        <v>43</v>
      </c>
      <c r="B8816" s="1" t="s">
        <v>502</v>
      </c>
      <c r="C8816" s="1" t="s">
        <v>1627</v>
      </c>
      <c r="D8816" s="1" t="s">
        <v>52</v>
      </c>
      <c r="E8816" s="1" t="s">
        <v>2423</v>
      </c>
      <c r="F8816" s="1" t="s">
        <v>13170</v>
      </c>
      <c r="G8816" s="1" t="s">
        <v>36</v>
      </c>
      <c r="H8816" s="1" t="s">
        <v>29</v>
      </c>
      <c r="I8816" s="1" t="str">
        <f ca="1">IFERROR(__xludf.DUMMYFUNCTION("GOOGLETRANSLATE(F8816, ""auto"", ""en"")
"),"The air conditioner is excellent for the money, better than many modern models, even of the inverter type. The plastic is of high quality, it works quietly both the indoor unit and the outdoor one. This model has a cable from the indoor unit to the outdoo"&amp;"r unit - this is not a surprise, but this is a feature of the air conditioner model - this model was developed in 2009 and discontinued in 2012. But such equipment is still available in warehouses and no one has canceled its quality - Malaysian assembly. "&amp;" I advise anyone who has not yet purchased an air conditioner to consider this model.")</f>
        <v>The air conditioner is excellent for the money, better than many modern models, even of the inverter type. The plastic is of high quality, it works quietly both the indoor unit and the outdoor one. This model has a cable from the indoor unit to the outdoor unit - this is not a surprise, but this is a feature of the air conditioner model - this model was developed in 2009 and discontinued in 2012. But such equipment is still available in warehouses and no one has canceled its quality - Malaysian assembly.  I advise anyone who has not yet purchased an air conditioner to consider this model.</v>
      </c>
    </row>
    <row r="8817" spans="1:9" x14ac:dyDescent="0.3">
      <c r="A8817" s="1" t="s">
        <v>477</v>
      </c>
      <c r="B8817" s="1" t="s">
        <v>478</v>
      </c>
      <c r="C8817" s="1" t="s">
        <v>479</v>
      </c>
      <c r="D8817" s="1" t="s">
        <v>13171</v>
      </c>
      <c r="E8817" s="1" t="s">
        <v>194</v>
      </c>
      <c r="F8817" s="1" t="s">
        <v>13172</v>
      </c>
      <c r="G8817" s="1" t="s">
        <v>36</v>
      </c>
      <c r="H8817" s="1" t="s">
        <v>29</v>
      </c>
      <c r="I8817" s="1" t="str">
        <f ca="1">IFERROR(__xludf.DUMMYFUNCTION("GOOGLETRANSLATE(F8817, ""auto"", ""en"")
"),"The game is super and the graphics are also buy")</f>
        <v>The game is super and the graphics are also buy</v>
      </c>
    </row>
    <row r="8818" spans="1:9" x14ac:dyDescent="0.3">
      <c r="A8818" s="1" t="s">
        <v>61</v>
      </c>
      <c r="B8818" s="1" t="s">
        <v>224</v>
      </c>
      <c r="C8818" s="1" t="s">
        <v>74</v>
      </c>
      <c r="D8818" s="1" t="s">
        <v>1042</v>
      </c>
      <c r="E8818" s="1" t="s">
        <v>2089</v>
      </c>
      <c r="F8818" s="1" t="s">
        <v>13173</v>
      </c>
      <c r="G8818" s="1" t="s">
        <v>36</v>
      </c>
      <c r="H8818" s="1" t="s">
        <v>29</v>
      </c>
      <c r="I8818" s="1" t="str">
        <f ca="1">IFERROR(__xludf.DUMMYFUNCTION("GOOGLETRANSLATE(F8818, ""auto"", ""en"")
"),"I really liked the juicer. Bought on sale. Great choice. Wrings out well and is easy to clean. I definitely recommend it.")</f>
        <v>I really liked the juicer. Bought on sale. Great choice. Wrings out well and is easy to clean. I definitely recommend it.</v>
      </c>
    </row>
    <row r="8819" spans="1:9" x14ac:dyDescent="0.3">
      <c r="A8819" s="1" t="s">
        <v>477</v>
      </c>
      <c r="B8819" s="1" t="s">
        <v>478</v>
      </c>
      <c r="C8819" s="1" t="s">
        <v>479</v>
      </c>
      <c r="D8819" s="1" t="s">
        <v>690</v>
      </c>
      <c r="E8819" s="1" t="s">
        <v>1139</v>
      </c>
      <c r="F8819" s="1" t="s">
        <v>13174</v>
      </c>
      <c r="G8819" s="1" t="s">
        <v>28</v>
      </c>
      <c r="H8819" s="1" t="s">
        <v>29</v>
      </c>
      <c r="I8819" s="1" t="str">
        <f ca="1">IFERROR(__xludf.DUMMYFUNCTION("GOOGLETRANSLATE(F8819, ""auto"", ""en"")
"),"Good game, decent graphics and storyline.")</f>
        <v>Good game, decent graphics and storyline.</v>
      </c>
    </row>
    <row r="8820" spans="1:9" x14ac:dyDescent="0.3">
      <c r="A8820" s="1" t="s">
        <v>43</v>
      </c>
      <c r="B8820" s="1" t="s">
        <v>303</v>
      </c>
      <c r="C8820" s="1" t="s">
        <v>304</v>
      </c>
      <c r="D8820" s="1" t="s">
        <v>52</v>
      </c>
      <c r="E8820" s="1" t="s">
        <v>440</v>
      </c>
      <c r="F8820" s="1" t="s">
        <v>13175</v>
      </c>
      <c r="G8820" s="1" t="s">
        <v>28</v>
      </c>
      <c r="H8820" s="1" t="s">
        <v>29</v>
      </c>
      <c r="I8820" s="1" t="str">
        <f ca="1">IFERROR(__xludf.DUMMYFUNCTION("GOOGLETRANSLATE(F8820, ""auto"", ""en"")
"),"This is our first water heater; for three years now it has been working every summer during hot water outages + helps out in other minor emergencies. That is, exploitation is rare, but it still exists. No complaints, a workhorse, just right for a family o"&amp;"f three adults. And take a shower and wash the dishes.   I decided to write a review because... I saw that it was still on sale.    Cons: 1. For the first two years it hung on the wall with water because they didn’t know that it could be drained.  2. Ther"&amp;"e is no level sensor, as well as temperature. Sometimes you want to know how much water is and in what condition it is.    Pros: 1. Heats up quickly. You can use it within an hour after turning it on, and after two it gives you boiling water.   2. Keeps y"&amp;"ou warm. After heating a full tank for at least three hours for sure, and a little longer when it’s warm.  3. He is still alive. Pah-pah-pah :) I didn’t expect from “some kind of Standard” that it would last so long.    Again, by 2016, I installed wiring "&amp;"through the bathroom and into the toilet from the machine, because... They used to throw an extension cord into the toilet. Now it has become more comfortable to use the water heater.")</f>
        <v>This is our first water heater; for three years now it has been working every summer during hot water outages + helps out in other minor emergencies. That is, exploitation is rare, but it still exists. No complaints, a workhorse, just right for a family of three adults. And take a shower and wash the dishes.   I decided to write a review because... I saw that it was still on sale.    Cons: 1. For the first two years it hung on the wall with water because they didn’t know that it could be drained.  2. There is no level sensor, as well as temperature. Sometimes you want to know how much water is and in what condition it is.    Pros: 1. Heats up quickly. You can use it within an hour after turning it on, and after two it gives you boiling water.   2. Keeps you warm. After heating a full tank for at least three hours for sure, and a little longer when it’s warm.  3. He is still alive. Pah-pah-pah :) I didn’t expect from “some kind of Standard” that it would last so long.    Again, by 2016, I installed wiring through the bathroom and into the toilet from the machine, because... They used to throw an extension cord into the toilet. Now it has become more comfortable to use the water heater.</v>
      </c>
    </row>
    <row r="8821" spans="1:9" x14ac:dyDescent="0.3">
      <c r="A8821" s="1" t="s">
        <v>361</v>
      </c>
      <c r="B8821" s="1" t="s">
        <v>1077</v>
      </c>
      <c r="C8821" s="1" t="s">
        <v>2143</v>
      </c>
      <c r="D8821" s="1" t="s">
        <v>2045</v>
      </c>
      <c r="E8821" s="1" t="s">
        <v>2882</v>
      </c>
      <c r="F8821" s="1" t="s">
        <v>13176</v>
      </c>
      <c r="G8821" s="1" t="s">
        <v>15</v>
      </c>
      <c r="H8821" s="1" t="s">
        <v>16</v>
      </c>
      <c r="I8821" s="1" t="str">
        <f ca="1">IFERROR(__xludf.DUMMYFUNCTION("GOOGLETRANSLATE(F8821, ""auto"", ""en"")
"),"After the first boil, stains similar to rust appeared on the bottom of the kettle.")</f>
        <v>After the first boil, stains similar to rust appeared on the bottom of the kettle.</v>
      </c>
    </row>
    <row r="8822" spans="1:9" x14ac:dyDescent="0.3">
      <c r="A8822" s="1" t="s">
        <v>61</v>
      </c>
      <c r="B8822" s="1" t="s">
        <v>224</v>
      </c>
      <c r="C8822" s="1" t="s">
        <v>74</v>
      </c>
      <c r="D8822" s="1" t="s">
        <v>1121</v>
      </c>
      <c r="E8822" s="1" t="s">
        <v>191</v>
      </c>
      <c r="F8822" s="1" t="s">
        <v>13177</v>
      </c>
      <c r="G8822" s="1" t="s">
        <v>28</v>
      </c>
      <c r="H8822" s="1" t="s">
        <v>29</v>
      </c>
      <c r="I8822" s="1" t="str">
        <f ca="1">IFERROR(__xludf.DUMMYFUNCTION("GOOGLETRANSLATE(F8822, ""auto"", ""en"")
"),"We spent a long time choosing and comparing, but in the end we chose this model. A very worthy option. It's a blast.")</f>
        <v>We spent a long time choosing and comparing, but in the end we chose this model. A very worthy option. It's a blast.</v>
      </c>
    </row>
    <row r="8823" spans="1:9" x14ac:dyDescent="0.3">
      <c r="A8823" s="1" t="s">
        <v>120</v>
      </c>
      <c r="B8823" s="1" t="s">
        <v>121</v>
      </c>
      <c r="C8823" s="1" t="s">
        <v>69</v>
      </c>
      <c r="D8823" s="1" t="s">
        <v>4481</v>
      </c>
      <c r="E8823" s="1" t="s">
        <v>717</v>
      </c>
      <c r="F8823" s="1" t="s">
        <v>13178</v>
      </c>
      <c r="G8823" s="1" t="s">
        <v>28</v>
      </c>
      <c r="H8823" s="1" t="s">
        <v>29</v>
      </c>
      <c r="I8823" s="1" t="str">
        <f ca="1">IFERROR(__xludf.DUMMYFUNCTION("GOOGLETRANSLATE(F8823, ""auto"", ""en"")
"),"I bought this model 2 days ago. While still in the store, I noticed that the processor was too slow. I quickly understand the functions of technology and love when programs clearly respond to pressing the remote control buttons; in this model there is a c"&amp;"lear delay when moving through the menu. I was glad that there is support for playback from USB devices (it also works fine with external HDDs without additional power (see previous post)), but not everything is so good here, the *.mkv format and large fi"&amp;"les larger than 4Gb are not supported (where have you seen a movie in HD quality in a smaller size?). This is about criticism. In general, for this price, it’s a worthwhile purchase, but everyone will decide for themselves anyway :). Good luck.")</f>
        <v>I bought this model 2 days ago. While still in the store, I noticed that the processor was too slow. I quickly understand the functions of technology and love when programs clearly respond to pressing the remote control buttons; in this model there is a clear delay when moving through the menu. I was glad that there is support for playback from USB devices (it also works fine with external HDDs without additional power (see previous post)), but not everything is so good here, the *.mkv format and large files larger than 4Gb are not supported (where have you seen a movie in HD quality in a smaller size?). This is about criticism. In general, for this price, it’s a worthwhile purchase, but everyone will decide for themselves anyway :). Good luck.</v>
      </c>
    </row>
    <row r="8824" spans="1:9" x14ac:dyDescent="0.3">
      <c r="A8824" s="1" t="s">
        <v>624</v>
      </c>
      <c r="B8824" s="1" t="s">
        <v>625</v>
      </c>
      <c r="C8824" s="1" t="s">
        <v>479</v>
      </c>
      <c r="D8824" s="1" t="s">
        <v>13179</v>
      </c>
      <c r="E8824" s="1" t="s">
        <v>3251</v>
      </c>
      <c r="F8824" s="1" t="s">
        <v>13180</v>
      </c>
      <c r="G8824" s="1" t="s">
        <v>36</v>
      </c>
      <c r="H8824" s="1" t="s">
        <v>29</v>
      </c>
      <c r="I8824" s="1" t="str">
        <f ca="1">IFERROR(__xludf.DUMMYFUNCTION("GOOGLETRANSLATE(F8824, ""auto"", ""en"")
"),"I already thought that they couldn’t come up with a better game than Assassins Creed 2, but I liked Assassins Creed Brotherhood even more! The plot is even better, the graphics are about the same. by 5!")</f>
        <v>I already thought that they couldn’t come up with a better game than Assassins Creed 2, but I liked Assassins Creed Brotherhood even more! The plot is even better, the graphics are about the same. by 5!</v>
      </c>
    </row>
    <row r="8825" spans="1:9" x14ac:dyDescent="0.3">
      <c r="A8825" s="1" t="s">
        <v>169</v>
      </c>
      <c r="B8825" s="1" t="s">
        <v>170</v>
      </c>
      <c r="C8825" s="1" t="s">
        <v>69</v>
      </c>
      <c r="D8825" s="1" t="s">
        <v>33</v>
      </c>
      <c r="E8825" s="1" t="s">
        <v>6507</v>
      </c>
      <c r="F8825" s="1" t="s">
        <v>13181</v>
      </c>
      <c r="G8825" s="1" t="s">
        <v>36</v>
      </c>
      <c r="H8825" s="1" t="s">
        <v>29</v>
      </c>
      <c r="I8825" s="1" t="str">
        <f ca="1">IFERROR(__xludf.DUMMYFUNCTION("GOOGLETRANSLATE(F8825, ""auto"", ""en"")
"),"My headphones are already 10 years old. I’ve tried a lot of different ones, these are the only ones that stay in place perfectly, don’t fall off, and don’t rub or press on anything when running. But with prolonged use (several hours), discomfort still app"&amp;"ears from the headband behind the ears.  Despite the fact that it is Philips, the sound is very good.   I am also pleased with the quality of the paralon on the ambriushes - in 10 years they have not torn or begun to crumble like others.  The quality of t"&amp;"he lead and the connector is very good - the synthetic braid on the wire is a big plus, the wire does not dry out, does not tan or fray like on others... Problems with spills arose only after 8 years, and it was not the wire that frayed, but the soldering"&amp;" that came off - I cut off the braid on the connector, soldered it, glued everything back - they served for another couple of years.   I would use it further, but everything has already worn out... If they are still made from materials of the same quality"&amp;" - definitely take it!")</f>
        <v>My headphones are already 10 years old. I’ve tried a lot of different ones, these are the only ones that stay in place perfectly, don’t fall off, and don’t rub or press on anything when running. But with prolonged use (several hours), discomfort still appears from the headband behind the ears.  Despite the fact that it is Philips, the sound is very good.   I am also pleased with the quality of the paralon on the ambriushes - in 10 years they have not torn or begun to crumble like others.  The quality of the lead and the connector is very good - the synthetic braid on the wire is a big plus, the wire does not dry out, does not tan or fray like on others... Problems with spills arose only after 8 years, and it was not the wire that frayed, but the soldering that came off - I cut off the braid on the connector, soldered it, glued everything back - they served for another couple of years.   I would use it further, but everything has already worn out... If they are still made from materials of the same quality - definitely take it!</v>
      </c>
    </row>
    <row r="8826" spans="1:9" x14ac:dyDescent="0.3">
      <c r="A8826" s="1" t="s">
        <v>519</v>
      </c>
      <c r="B8826" s="1" t="s">
        <v>3291</v>
      </c>
      <c r="C8826" s="1" t="s">
        <v>2143</v>
      </c>
      <c r="D8826" s="1" t="s">
        <v>2233</v>
      </c>
      <c r="E8826" s="1" t="s">
        <v>2557</v>
      </c>
      <c r="F8826" s="1" t="s">
        <v>13182</v>
      </c>
      <c r="G8826" s="1" t="s">
        <v>36</v>
      </c>
      <c r="H8826" s="1" t="s">
        <v>29</v>
      </c>
      <c r="I8826" s="1" t="str">
        <f ca="1">IFERROR(__xludf.DUMMYFUNCTION("GOOGLETRANSLATE(F8826, ""auto"", ""en"")
"),"Excellent quality, I already have two of these pans. The lids are glass and cannot rust, and the pan with a 5-layer bottom works like cast iron, there are no seams or joints. I’m talking specifically about the pans from this company. Excellent quality. I'"&amp;"ve been using it for 3 years now.")</f>
        <v>Excellent quality, I already have two of these pans. The lids are glass and cannot rust, and the pan with a 5-layer bottom works like cast iron, there are no seams or joints. I’m talking specifically about the pans from this company. Excellent quality. I've been using it for 3 years now.</v>
      </c>
    </row>
    <row r="8827" spans="1:9" x14ac:dyDescent="0.3">
      <c r="A8827" s="1" t="s">
        <v>55</v>
      </c>
      <c r="B8827" s="1" t="s">
        <v>84</v>
      </c>
      <c r="C8827" s="1" t="s">
        <v>85</v>
      </c>
      <c r="D8827" s="1" t="s">
        <v>139</v>
      </c>
      <c r="E8827" s="1" t="s">
        <v>6296</v>
      </c>
      <c r="F8827" s="1" t="s">
        <v>13183</v>
      </c>
      <c r="G8827" s="1" t="s">
        <v>36</v>
      </c>
      <c r="H8827" s="1" t="s">
        <v>29</v>
      </c>
      <c r="I8827" s="1" t="str">
        <f ca="1">IFERROR(__xludf.DUMMYFUNCTION("GOOGLETRANSLATE(F8827, ""auto"", ""en"")
"),"Good washing, my wife and I were satisfied, the water inside was covered in dust every other day, in a word, there is an effect, if you think about it, then the model is worth the money")</f>
        <v>Good washing, my wife and I were satisfied, the water inside was covered in dust every other day, in a word, there is an effect, if you think about it, then the model is worth the money</v>
      </c>
    </row>
    <row r="8828" spans="1:9" x14ac:dyDescent="0.3">
      <c r="A8828" s="1" t="s">
        <v>37</v>
      </c>
      <c r="B8828" s="1" t="s">
        <v>38</v>
      </c>
      <c r="C8828" s="1" t="s">
        <v>39</v>
      </c>
      <c r="D8828" s="1" t="s">
        <v>13184</v>
      </c>
      <c r="E8828" s="1" t="s">
        <v>6021</v>
      </c>
      <c r="F8828" s="1" t="s">
        <v>13185</v>
      </c>
      <c r="G8828" s="1" t="s">
        <v>36</v>
      </c>
      <c r="H8828" s="1" t="s">
        <v>29</v>
      </c>
      <c r="I8828" s="1" t="str">
        <f ca="1">IFERROR(__xludf.DUMMYFUNCTION("GOOGLETRANSLATE(F8828, ""auto"", ""en"")
"),"I completely agree with the previous statement!!!! very cool phone!")</f>
        <v>I completely agree with the previous statement!!!! very cool phone!</v>
      </c>
    </row>
    <row r="8829" spans="1:9" x14ac:dyDescent="0.3">
      <c r="A8829" s="1" t="s">
        <v>149</v>
      </c>
      <c r="B8829" s="1" t="s">
        <v>576</v>
      </c>
      <c r="C8829" s="1" t="s">
        <v>80</v>
      </c>
      <c r="D8829" s="1" t="s">
        <v>545</v>
      </c>
      <c r="E8829" s="1" t="s">
        <v>2512</v>
      </c>
      <c r="F8829" s="1" t="s">
        <v>13186</v>
      </c>
      <c r="G8829" s="1" t="s">
        <v>15</v>
      </c>
      <c r="H8829" s="1" t="s">
        <v>16</v>
      </c>
      <c r="I8829" s="1" t="str">
        <f ca="1">IFERROR(__xludf.DUMMYFUNCTION("GOOGLETRANSLATE(F8829, ""auto"", ""en"")
"),"I purchased a vacuum cleaner 2 weeks ago. The only advantage I can think of is the ease. And there are many disadvantages. Suction power very good weak, although the specifications indicate 370 W. Before this, another LG vacuum cleaner with less power bur"&amp;"ned out and it had stronger suction. It is easy to accidentally open the case opening handle when you grab the handle to carry it. In principle, I took it to the dacha. And I wouldn’t even buy it there now. The difference between Soviet and this is ease. "&amp;"and that's all. Although I chose a vacuum cleaner with high suction power to replace the Soviet one. I replaced the awl with soap. I chose another vacuum cleaner for myself, and this one for the dacha. The summer season has begun.")</f>
        <v>I purchased a vacuum cleaner 2 weeks ago. The only advantage I can think of is the ease. And there are many disadvantages. Suction power very good weak, although the specifications indicate 370 W. Before this, another LG vacuum cleaner with less power burned out and it had stronger suction. It is easy to accidentally open the case opening handle when you grab the handle to carry it. In principle, I took it to the dacha. And I wouldn’t even buy it there now. The difference between Soviet and this is ease. and that's all. Although I chose a vacuum cleaner with high suction power to replace the Soviet one. I replaced the awl with soap. I chose another vacuum cleaner for myself, and this one for the dacha. The summer season has begun.</v>
      </c>
    </row>
    <row r="8830" spans="1:9" x14ac:dyDescent="0.3">
      <c r="A8830" s="1" t="s">
        <v>120</v>
      </c>
      <c r="B8830" s="1" t="s">
        <v>256</v>
      </c>
      <c r="C8830" s="1" t="s">
        <v>97</v>
      </c>
      <c r="D8830" s="1" t="s">
        <v>305</v>
      </c>
      <c r="E8830" s="1" t="s">
        <v>7339</v>
      </c>
      <c r="F8830" s="1" t="s">
        <v>13187</v>
      </c>
      <c r="G8830" s="1" t="s">
        <v>28</v>
      </c>
      <c r="H8830" s="1" t="s">
        <v>29</v>
      </c>
      <c r="I8830" s="1" t="str">
        <f ca="1">IFERROR(__xludf.DUMMYFUNCTION("GOOGLETRANSLATE(F8830, ""auto"", ""en"")
"),"I've been using this TV for almost a year.  Pros: 1) good picture, vibrant colors, good sound; there are no competitors)) 2) many settings and options, high-quality remote control;  3) excellent noise reduction, without which watching over-the-air TV is u"&amp;"npleasant;  Cons: 1) “crude” menu - the settings are hidden far away, often illogical, changing the time zone on the internal clock is impossible, exiting the menu is a real pain - four clicks;  2) timers are extremely inconvenient to use - there is NO bu"&amp;"tton on the remote control, and when you fall asleep you have to delve into the menu for a VERY long time, and it is impossible to cancel/add a setting - this is fatal!!!;  3) The USB port is made, but it is useless, the video does not play (due to Sony’s"&amp;" “principles” - they are fighting pirates)));  4) the dynamic contrast is simply infuriating - the image “floats”, fades from scene to scene, especially creepy during the credits and dark frames; and it can't be turned off;  5) the True Cinema function is"&amp;" amazing - it’s a preset of very “pale” image settings and nothing more;  6) the TV does not remember the previously selected screen format, and you will have to set it again on each channel - this is absolutely no problem!!!;  7) a separate antenna input"&amp;" is extremely necessary for receiving digital TV, because when working from cable TV and viewing digital figures from the air, you have to reconnect their cables every time - how did the engineers not think about this?!")</f>
        <v>I've been using this TV for almost a year.  Pros: 1) good picture, vibrant colors, good sound; there are no competitors)) 2) many settings and options, high-quality remote control;  3) excellent noise reduction, without which watching over-the-air TV is unpleasant;  Cons: 1) “crude” menu - the settings are hidden far away, often illogical, changing the time zone on the internal clock is impossible, exiting the menu is a real pain - four clicks;  2) timers are extremely inconvenient to use - there is NO button on the remote control, and when you fall asleep you have to delve into the menu for a VERY long time, and it is impossible to cancel/add a setting - this is fatal!!!;  3) The USB port is made, but it is useless, the video does not play (due to Sony’s “principles” - they are fighting pirates)));  4) the dynamic contrast is simply infuriating - the image “floats”, fades from scene to scene, especially creepy during the credits and dark frames; and it can't be turned off;  5) the True Cinema function is amazing - it’s a preset of very “pale” image settings and nothing more;  6) the TV does not remember the previously selected screen format, and you will have to set it again on each channel - this is absolutely no problem!!!;  7) a separate antenna input is extremely necessary for receiving digital TV, because when working from cable TV and viewing digital figures from the air, you have to reconnect their cables every time - how did the engineers not think about this?!</v>
      </c>
    </row>
    <row r="8831" spans="1:9" x14ac:dyDescent="0.3">
      <c r="A8831" s="1" t="s">
        <v>61</v>
      </c>
      <c r="B8831" s="1" t="s">
        <v>318</v>
      </c>
      <c r="C8831" s="1" t="s">
        <v>213</v>
      </c>
      <c r="D8831" s="1" t="s">
        <v>20</v>
      </c>
      <c r="E8831" s="1" t="s">
        <v>2686</v>
      </c>
      <c r="F8831" s="1" t="s">
        <v>13188</v>
      </c>
      <c r="G8831" s="1" t="s">
        <v>36</v>
      </c>
      <c r="H8831" s="1" t="s">
        <v>29</v>
      </c>
      <c r="I8831" s="1" t="str">
        <f ca="1">IFERROR(__xludf.DUMMYFUNCTION("GOOGLETRANSLATE(F8831, ""auto"", ""en"")
"),"I first saw this model in 2002 from friends and then I really liked it, then I gave the same model to my mother, then I bought it for myself, it worked great without any complaints or leaks, although they broke it for me... (deliberately) then there were "&amp;"Tefals and Philips - they burned and leaked, now again after many years I want the same model, although ancient, but simple and reliable, take it and don’t regret it... it’s not for nothing that this model has been in production for so long...")</f>
        <v>I first saw this model in 2002 from friends and then I really liked it, then I gave the same model to my mother, then I bought it for myself, it worked great without any complaints or leaks, although they broke it for me... (deliberately) then there were Tefals and Philips - they burned and leaked, now again after many years I want the same model, although ancient, but simple and reliable, take it and don’t regret it... it’s not for nothing that this model has been in production for so long...</v>
      </c>
    </row>
    <row r="8832" spans="1:9" x14ac:dyDescent="0.3">
      <c r="A8832" s="1" t="s">
        <v>206</v>
      </c>
      <c r="B8832" s="1" t="s">
        <v>1349</v>
      </c>
      <c r="C8832" s="1" t="s">
        <v>351</v>
      </c>
      <c r="D8832" s="1" t="s">
        <v>7773</v>
      </c>
      <c r="E8832" s="1" t="s">
        <v>4972</v>
      </c>
      <c r="F8832" s="1" t="s">
        <v>13189</v>
      </c>
      <c r="G8832" s="1" t="s">
        <v>36</v>
      </c>
      <c r="H8832" s="1" t="s">
        <v>29</v>
      </c>
      <c r="I8832" s="1" t="str">
        <f ca="1">IFERROR(__xludf.DUMMYFUNCTION("GOOGLETRANSLATE(F8832, ""auto"", ""en"")
"),"Hello everyone! I want to say that I bought this tape recorder a month ago and installed it myself on Pionner acoustics! Guys, for me personally, I don’t need anything more. The tape recorder is excellent, for such a price you have everything, reads any f"&amp;"ormats. You're driving in traffic and watching a DVD, I'm having a blast. In the store, the salesman didn’t exactly dissuade me, but said that Pionner or JVC were better. Well, of course, maybe they were better, but they were an order of magnitude more ex"&amp;"pensive. His only argument is why they are better than Supra, he said that Supra will die in 3 months and will not play as before. I laughed in my heart, because most likely my car will die faster than my tape recorder!))) In general, don’t even worry, ta"&amp;"ke this tape recorder and enjoy.))) Don’t forget the right connector and read the instructions when installing it yourself.")</f>
        <v>Hello everyone! I want to say that I bought this tape recorder a month ago and installed it myself on Pionner acoustics! Guys, for me personally, I don’t need anything more. The tape recorder is excellent, for such a price you have everything, reads any formats. You're driving in traffic and watching a DVD, I'm having a blast. In the store, the salesman didn’t exactly dissuade me, but said that Pionner or JVC were better. Well, of course, maybe they were better, but they were an order of magnitude more expensive. His only argument is why they are better than Supra, he said that Supra will die in 3 months and will not play as before. I laughed in my heart, because most likely my car will die faster than my tape recorder!))) In general, don’t even worry, take this tape recorder and enjoy.))) Don’t forget the right connector and read the instructions when installing it yourself.</v>
      </c>
    </row>
    <row r="8833" spans="1:9" x14ac:dyDescent="0.3">
      <c r="A8833" s="1" t="s">
        <v>149</v>
      </c>
      <c r="B8833" s="1" t="s">
        <v>155</v>
      </c>
      <c r="C8833" s="1" t="s">
        <v>80</v>
      </c>
      <c r="D8833" s="1" t="s">
        <v>943</v>
      </c>
      <c r="E8833" s="1" t="s">
        <v>1948</v>
      </c>
      <c r="F8833" s="1" t="s">
        <v>13190</v>
      </c>
      <c r="G8833" s="1" t="s">
        <v>36</v>
      </c>
      <c r="H8833" s="1" t="s">
        <v>29</v>
      </c>
      <c r="I8833" s="1" t="str">
        <f ca="1">IFERROR(__xludf.DUMMYFUNCTION("GOOGLETRANSLATE(F8833, ""auto"", ""en"")
"),"Convenient, easy to use device. Dust collection container - removed and washed without leaving home. And there are dust bags too, for variety. Very powerful!")</f>
        <v>Convenient, easy to use device. Dust collection container - removed and washed without leaving home. And there are dust bags too, for variety. Very powerful!</v>
      </c>
    </row>
    <row r="8834" spans="1:9" x14ac:dyDescent="0.3">
      <c r="A8834" s="1" t="s">
        <v>89</v>
      </c>
      <c r="B8834" s="1" t="s">
        <v>90</v>
      </c>
      <c r="C8834" s="1" t="s">
        <v>745</v>
      </c>
      <c r="D8834" s="1" t="s">
        <v>592</v>
      </c>
      <c r="E8834" s="1" t="s">
        <v>13191</v>
      </c>
      <c r="F8834" s="1" t="s">
        <v>13192</v>
      </c>
      <c r="G8834" s="1" t="s">
        <v>36</v>
      </c>
      <c r="H8834" s="1" t="s">
        <v>29</v>
      </c>
      <c r="I8834" s="1" t="str">
        <f ca="1">IFERROR(__xludf.DUMMYFUNCTION("GOOGLETRANSLATE(F8834, ""auto"", ""en"")
"),"1) It's cheap - it works well. This is the main quality of this device. I use it not only for coffee - I make flour (from flax seeds, from nuts, from oatmeal) - quickly and moderately finely. Same thing with powdered sugar. Plus - it “fits in the hand” ve"&amp;"ry correctly - thanks to the curved shape and coating - it does not slip out, even if your hands are wet. It doesn’t make noise like a hammer drill :) 2) If you don’t expect a budget coffee grinder to work wonders like a professional machine that costs te"&amp;"ns of thousands, then there are no drawbacks.  3) Price = quality.")</f>
        <v>1) It's cheap - it works well. This is the main quality of this device. I use it not only for coffee - I make flour (from flax seeds, from nuts, from oatmeal) - quickly and moderately finely. Same thing with powdered sugar. Plus - it “fits in the hand” very correctly - thanks to the curved shape and coating - it does not slip out, even if your hands are wet. It doesn’t make noise like a hammer drill :) 2) If you don’t expect a budget coffee grinder to work wonders like a professional machine that costs tens of thousands, then there are no drawbacks.  3) Price = quality.</v>
      </c>
    </row>
    <row r="8835" spans="1:9" x14ac:dyDescent="0.3">
      <c r="A8835" s="1" t="s">
        <v>624</v>
      </c>
      <c r="B8835" s="1" t="s">
        <v>881</v>
      </c>
      <c r="C8835" s="1" t="s">
        <v>479</v>
      </c>
      <c r="D8835" s="1" t="s">
        <v>39</v>
      </c>
      <c r="E8835" s="1" t="s">
        <v>6661</v>
      </c>
      <c r="F8835" s="1" t="s">
        <v>13193</v>
      </c>
      <c r="G8835" s="1" t="s">
        <v>28</v>
      </c>
      <c r="H8835" s="1" t="s">
        <v>29</v>
      </c>
      <c r="I8835" s="1" t="str">
        <f ca="1">IFERROR(__xludf.DUMMYFUNCTION("GOOGLETRANSLATE(F8835, ""auto"", ""en"")
"),"Good game, graphics are so-so, gameplay is reminiscent of Call of Duty parts 2 and 3. The game is for everyone, some will like it, some will not.")</f>
        <v>Good game, graphics are so-so, gameplay is reminiscent of Call of Duty parts 2 and 3. The game is for everyone, some will like it, some will not.</v>
      </c>
    </row>
    <row r="8836" spans="1:9" x14ac:dyDescent="0.3">
      <c r="A8836" s="1" t="s">
        <v>369</v>
      </c>
      <c r="B8836" s="1" t="s">
        <v>370</v>
      </c>
      <c r="C8836" s="1" t="s">
        <v>63</v>
      </c>
      <c r="D8836" s="1" t="s">
        <v>86</v>
      </c>
      <c r="E8836" s="1" t="s">
        <v>13194</v>
      </c>
      <c r="F8836" s="1" t="s">
        <v>13195</v>
      </c>
      <c r="G8836" s="1" t="s">
        <v>36</v>
      </c>
      <c r="H8836" s="1" t="s">
        <v>29</v>
      </c>
      <c r="I8836" s="1" t="str">
        <f ca="1">IFERROR(__xludf.DUMMYFUNCTION("GOOGLETRANSLATE(F8836, ""auto"", ""en"")
"),"Great stove! The workmanship and design are pleasing. The feeling of a quality item in every detail.  A huge plus of this stove is its advanced oven. A huge number of modes. Pastries, meats, baked potatoes, pizza - everything turns out great. Bakes evenly"&amp;". The oven shutdown timer is very convenient. The hob was specially chosen without induction so as not to bother with dishes, no frills of course, but everything you need is there. And one more very important point for us - after an hour of operating the "&amp;"oven at maximum temperature, the glass remains warm, i.e. You don't have to worry about your child!!!!")</f>
        <v>Great stove! The workmanship and design are pleasing. The feeling of a quality item in every detail.  A huge plus of this stove is its advanced oven. A huge number of modes. Pastries, meats, baked potatoes, pizza - everything turns out great. Bakes evenly. The oven shutdown timer is very convenient. The hob was specially chosen without induction so as not to bother with dishes, no frills of course, but everything you need is there. And one more very important point for us - after an hour of operating the oven at maximum temperature, the glass remains warm, i.e. You don't have to worry about your child!!!!</v>
      </c>
    </row>
    <row r="8837" spans="1:9" x14ac:dyDescent="0.3">
      <c r="A8837" s="1" t="s">
        <v>61</v>
      </c>
      <c r="B8837" s="1" t="s">
        <v>318</v>
      </c>
      <c r="C8837" s="1" t="s">
        <v>69</v>
      </c>
      <c r="D8837" s="1" t="s">
        <v>81</v>
      </c>
      <c r="E8837" s="1" t="s">
        <v>1504</v>
      </c>
      <c r="F8837" s="1" t="s">
        <v>13196</v>
      </c>
      <c r="G8837" s="1" t="s">
        <v>36</v>
      </c>
      <c r="H8837" s="1" t="s">
        <v>29</v>
      </c>
      <c r="I8837" s="1" t="str">
        <f ca="1">IFERROR(__xludf.DUMMYFUNCTION("GOOGLETRANSLATE(F8837, ""auto"", ""en"")
"),"We bought a kettle half a year ago. We love drinking tea, so it works all the time. There were no problems during this time. I think that for such a price it is an excellent choice both in appearance and functionality.")</f>
        <v>We bought a kettle half a year ago. We love drinking tea, so it works all the time. There were no problems during this time. I think that for such a price it is an excellent choice both in appearance and functionality.</v>
      </c>
    </row>
    <row r="8838" spans="1:9" x14ac:dyDescent="0.3">
      <c r="A8838" s="1" t="s">
        <v>477</v>
      </c>
      <c r="B8838" s="1" t="s">
        <v>478</v>
      </c>
      <c r="C8838" s="1" t="s">
        <v>479</v>
      </c>
      <c r="D8838" s="1" t="s">
        <v>139</v>
      </c>
      <c r="E8838" s="1" t="s">
        <v>1129</v>
      </c>
      <c r="F8838" s="1" t="s">
        <v>13197</v>
      </c>
      <c r="G8838" s="1" t="s">
        <v>36</v>
      </c>
      <c r="H8838" s="1" t="s">
        <v>29</v>
      </c>
      <c r="I8838" s="1" t="str">
        <f ca="1">IFERROR(__xludf.DUMMYFUNCTION("GOOGLETRANSLATE(F8838, ""auto"", ""en"")
"),"The addition is beautiful, quite suitable for variety before the release of BF3.")</f>
        <v>The addition is beautiful, quite suitable for variety before the release of BF3.</v>
      </c>
    </row>
    <row r="8839" spans="1:9" x14ac:dyDescent="0.3">
      <c r="A8839" s="1" t="s">
        <v>61</v>
      </c>
      <c r="B8839" s="1" t="s">
        <v>180</v>
      </c>
      <c r="C8839" s="1" t="s">
        <v>74</v>
      </c>
      <c r="D8839" s="1" t="s">
        <v>64</v>
      </c>
      <c r="E8839" s="1" t="s">
        <v>3461</v>
      </c>
      <c r="F8839" s="1" t="s">
        <v>13198</v>
      </c>
      <c r="G8839" s="1" t="s">
        <v>15</v>
      </c>
      <c r="H8839" s="1" t="s">
        <v>16</v>
      </c>
      <c r="I8839" s="1" t="str">
        <f ca="1">IFERROR(__xludf.DUMMYFUNCTION("GOOGLETRANSLATE(F8839, ""auto"", ""en"")
"),"I worked for a little over 2 months. At the moment of preparing sandwiches - click - and the bottom handle is already a separate part of the toaster. There was no desire to purchase a new one.")</f>
        <v>I worked for a little over 2 months. At the moment of preparing sandwiches - click - and the bottom handle is already a separate part of the toaster. There was no desire to purchase a new one.</v>
      </c>
    </row>
    <row r="8840" spans="1:9" x14ac:dyDescent="0.3">
      <c r="A8840" s="1" t="s">
        <v>61</v>
      </c>
      <c r="B8840" s="1" t="s">
        <v>318</v>
      </c>
      <c r="C8840" s="1" t="s">
        <v>213</v>
      </c>
      <c r="D8840" s="1" t="s">
        <v>33</v>
      </c>
      <c r="E8840" s="1" t="s">
        <v>2131</v>
      </c>
      <c r="F8840" s="1" t="s">
        <v>13199</v>
      </c>
      <c r="G8840" s="1" t="s">
        <v>36</v>
      </c>
      <c r="H8840" s="1" t="s">
        <v>29</v>
      </c>
      <c r="I8840" s="1" t="str">
        <f ca="1">IFERROR(__xludf.DUMMYFUNCTION("GOOGLETRANSLATE(F8840, ""auto"", ""en"")
"),"We've had an excellent kettle at work for 5 years, we've already worn it out a little, but it works. I’m amazed, it would be nice to work so much at home, there are 16 of us at work. Super durable. I'm not really sure that the quality hasn't dropped since"&amp;" then.")</f>
        <v>We've had an excellent kettle at work for 5 years, we've already worn it out a little, but it works. I’m amazed, it would be nice to work so much at home, there are 16 of us at work. Super durable. I'm not really sure that the quality hasn't dropped since then.</v>
      </c>
    </row>
    <row r="8841" spans="1:9" x14ac:dyDescent="0.3">
      <c r="A8841" s="1" t="s">
        <v>149</v>
      </c>
      <c r="B8841" s="1" t="s">
        <v>423</v>
      </c>
      <c r="C8841" s="1" t="s">
        <v>531</v>
      </c>
      <c r="D8841" s="1" t="s">
        <v>943</v>
      </c>
      <c r="E8841" s="1" t="s">
        <v>9082</v>
      </c>
      <c r="F8841" s="1" t="s">
        <v>13200</v>
      </c>
      <c r="G8841" s="1" t="s">
        <v>49</v>
      </c>
      <c r="H8841" s="1" t="s">
        <v>16</v>
      </c>
      <c r="I8841" s="1" t="str">
        <f ca="1">IFERROR(__xludf.DUMMYFUNCTION("GOOGLETRANSLATE(F8841, ""auto"", ""en"")
"),"Good day everyone! My review is more of a warning before purchasing this unit! I have been using this vacuum cleaner for about three years and there are more disadvantages than advantages. 1) very heavy, not very maneuverable, 2) after dry cleaning one ca"&amp;"rpet you have to rinse for about 10 minutes, 3) at the very beginning of use, the suction power was good, it raised the corner of the carpet, but now it feels like you’re just ironing, 4) it’s hard to wind up the cord, 5) I stopped using wet cleaning alto"&amp;"gether, it’s easier to rinse a rag than to collect a vacuum cleaner, and then wash all the filters, brush and hoses, 6) it also needs to be dried well after each use, otherwise mustiness will appear, 7) it takes up too much space. In my opinion, the quali"&amp;"ty leaves much to be desired, especially for a German vacuum cleaner. I would never buy it, especially for that kind of money.")</f>
        <v>Good day everyone! My review is more of a warning before purchasing this unit! I have been using this vacuum cleaner for about three years and there are more disadvantages than advantages. 1) very heavy, not very maneuverable, 2) after dry cleaning one carpet you have to rinse for about 10 minutes, 3) at the very beginning of use, the suction power was good, it raised the corner of the carpet, but now it feels like you’re just ironing, 4) it’s hard to wind up the cord, 5) I stopped using wet cleaning altogether, it’s easier to rinse a rag than to collect a vacuum cleaner, and then wash all the filters, brush and hoses, 6) it also needs to be dried well after each use, otherwise mustiness will appear, 7) it takes up too much space. In my opinion, the quality leaves much to be desired, especially for a German vacuum cleaner. I would never buy it, especially for that kind of money.</v>
      </c>
    </row>
    <row r="8842" spans="1:9" x14ac:dyDescent="0.3">
      <c r="A8842" s="1" t="s">
        <v>811</v>
      </c>
      <c r="B8842" s="1" t="s">
        <v>812</v>
      </c>
      <c r="C8842" s="1" t="s">
        <v>813</v>
      </c>
      <c r="D8842" s="1" t="s">
        <v>896</v>
      </c>
      <c r="E8842" s="1" t="s">
        <v>7655</v>
      </c>
      <c r="F8842" s="1" t="s">
        <v>13201</v>
      </c>
      <c r="G8842" s="1" t="s">
        <v>36</v>
      </c>
      <c r="H8842" s="1" t="s">
        <v>29</v>
      </c>
      <c r="I8842" s="1" t="str">
        <f ca="1">IFERROR(__xludf.DUMMYFUNCTION("GOOGLETRANSLATE(F8842, ""auto"", ""en"")
"),"A very convenient tripod. Tall, if I am 170 cm, then he is made taller by another 10 cm. I was pleased with the design and the brown color. Stable, you can immediately see that it is well made.")</f>
        <v>A very convenient tripod. Tall, if I am 170 cm, then he is made taller by another 10 cm. I was pleased with the design and the brown color. Stable, you can immediately see that it is well made.</v>
      </c>
    </row>
    <row r="8843" spans="1:9" x14ac:dyDescent="0.3">
      <c r="A8843" s="1" t="s">
        <v>811</v>
      </c>
      <c r="B8843" s="1" t="s">
        <v>1294</v>
      </c>
      <c r="C8843" s="1" t="s">
        <v>1295</v>
      </c>
      <c r="D8843" s="1" t="s">
        <v>102</v>
      </c>
      <c r="E8843" s="1" t="s">
        <v>5294</v>
      </c>
      <c r="F8843" s="1" t="s">
        <v>13202</v>
      </c>
      <c r="G8843" s="1" t="s">
        <v>36</v>
      </c>
      <c r="H8843" s="1" t="s">
        <v>29</v>
      </c>
      <c r="I8843" s="1" t="str">
        <f ca="1">IFERROR(__xludf.DUMMYFUNCTION("GOOGLETRANSLATE(F8843, ""auto"", ""en"")
"),"Convenient brush")</f>
        <v>Convenient brush</v>
      </c>
    </row>
    <row r="8844" spans="1:9" x14ac:dyDescent="0.3">
      <c r="A8844" s="1" t="s">
        <v>61</v>
      </c>
      <c r="B8844" s="1" t="s">
        <v>145</v>
      </c>
      <c r="C8844" s="1" t="s">
        <v>85</v>
      </c>
      <c r="D8844" s="1" t="s">
        <v>1659</v>
      </c>
      <c r="E8844" s="1" t="s">
        <v>10764</v>
      </c>
      <c r="F8844" s="1" t="s">
        <v>13203</v>
      </c>
      <c r="G8844" s="1" t="s">
        <v>49</v>
      </c>
      <c r="H8844" s="1" t="s">
        <v>16</v>
      </c>
      <c r="I8844" s="1" t="str">
        <f ca="1">IFERROR(__xludf.DUMMYFUNCTION("GOOGLETRANSLATE(F8844, ""auto"", ""en"")
"),"Rice cooks for 3 hours. Very weak. I made manti for 1 hour - not ready. Washing is very difficult and takes a long time. I categorically do not recommend it.")</f>
        <v>Rice cooks for 3 hours. Very weak. I made manti for 1 hour - not ready. Washing is very difficult and takes a long time. I categorically do not recommend it.</v>
      </c>
    </row>
    <row r="8845" spans="1:9" x14ac:dyDescent="0.3">
      <c r="A8845" s="1" t="s">
        <v>61</v>
      </c>
      <c r="B8845" s="1" t="s">
        <v>1727</v>
      </c>
      <c r="C8845" s="1" t="s">
        <v>122</v>
      </c>
      <c r="D8845" s="1" t="s">
        <v>474</v>
      </c>
      <c r="E8845" s="1" t="s">
        <v>824</v>
      </c>
      <c r="F8845" s="1" t="s">
        <v>13204</v>
      </c>
      <c r="G8845" s="1" t="s">
        <v>36</v>
      </c>
      <c r="H8845" s="1" t="s">
        <v>29</v>
      </c>
      <c r="I8845" s="1" t="str">
        <f ca="1">IFERROR(__xludf.DUMMYFUNCTION("GOOGLETRANSLATE(F8845, ""auto"", ""en"")
"),"I have not been using multi for a long time, but I have already tried all the functions. I like everything. And how she bakes biscuits.. And prepares soup!!!) Words cannot describe it! Works perfect. I recommend it to everyone.")</f>
        <v>I have not been using multi for a long time, but I have already tried all the functions. I like everything. And how she bakes biscuits.. And prepares soup!!!) Words cannot describe it! Works perfect. I recommend it to everyone.</v>
      </c>
    </row>
    <row r="8846" spans="1:9" x14ac:dyDescent="0.3">
      <c r="A8846" s="1" t="s">
        <v>557</v>
      </c>
      <c r="B8846" s="1" t="s">
        <v>558</v>
      </c>
      <c r="C8846" s="1" t="s">
        <v>816</v>
      </c>
      <c r="D8846" s="1" t="s">
        <v>13205</v>
      </c>
      <c r="E8846" s="1" t="s">
        <v>1273</v>
      </c>
      <c r="F8846" s="1" t="s">
        <v>13206</v>
      </c>
      <c r="G8846" s="1" t="s">
        <v>28</v>
      </c>
      <c r="H8846" s="1" t="s">
        <v>29</v>
      </c>
      <c r="I8846" s="1" t="str">
        <f ca="1">IFERROR(__xludf.DUMMYFUNCTION("GOOGLETRANSLATE(F8846, ""auto"", ""en"")
"),"I purchased a phone for work to replace an old, obsolete device. After connecting to the network, the date and time were automatically set.  The identifier works for URA (it identifies not only the numbers of third-party organizations, but also internal e"&amp;"xtensions). There is the same problem as the review dated January 16, 2010 from Moscow. + There is not a big problem in terms of dialogue with the interlocutor of the conversation on the speakerphone, namely, an echo appears, which distorts the entire con"&amp;"versation. Otherwise, the phone has no complaints from me. Iron - 4 points for the product.")</f>
        <v>I purchased a phone for work to replace an old, obsolete device. After connecting to the network, the date and time were automatically set.  The identifier works for URA (it identifies not only the numbers of third-party organizations, but also internal extensions). There is the same problem as the review dated January 16, 2010 from Moscow. + There is not a big problem in terms of dialogue with the interlocutor of the conversation on the speakerphone, namely, an echo appears, which distorts the entire conversation. Otherwise, the phone has no complaints from me. Iron - 4 points for the product.</v>
      </c>
    </row>
    <row r="8847" spans="1:9" x14ac:dyDescent="0.3">
      <c r="A8847" s="1" t="s">
        <v>61</v>
      </c>
      <c r="B8847" s="1" t="s">
        <v>180</v>
      </c>
      <c r="C8847" s="1" t="s">
        <v>85</v>
      </c>
      <c r="D8847" s="1" t="s">
        <v>335</v>
      </c>
      <c r="E8847" s="1" t="s">
        <v>5594</v>
      </c>
      <c r="F8847" s="1" t="s">
        <v>13207</v>
      </c>
      <c r="G8847" s="1" t="s">
        <v>36</v>
      </c>
      <c r="H8847" s="1" t="s">
        <v>29</v>
      </c>
      <c r="I8847" s="1" t="str">
        <f ca="1">IFERROR(__xludf.DUMMYFUNCTION("GOOGLETRANSLATE(F8847, ""auto"", ""en"")
"),"We've been using it for about three months, no complaints yet. A good functional and stylish toaster, we appreciated the roasting on one side (when choosing it in the store, only this model had this function). Fries evenly, the toast turns out crispy and "&amp;"tasty. The price is certainly not cheap, but I don’t regret the purchase.")</f>
        <v>We've been using it for about three months, no complaints yet. A good functional and stylish toaster, we appreciated the roasting on one side (when choosing it in the store, only this model had this function). Fries evenly, the toast turns out crispy and tasty. The price is certainly not cheap, but I don’t regret the purchase.</v>
      </c>
    </row>
    <row r="8848" spans="1:9" x14ac:dyDescent="0.3">
      <c r="A8848" s="1" t="s">
        <v>61</v>
      </c>
      <c r="B8848" s="1" t="s">
        <v>318</v>
      </c>
      <c r="C8848" s="1" t="s">
        <v>57</v>
      </c>
      <c r="D8848" s="1" t="s">
        <v>172</v>
      </c>
      <c r="E8848" s="1" t="s">
        <v>540</v>
      </c>
      <c r="F8848" s="1" t="s">
        <v>13208</v>
      </c>
      <c r="G8848" s="1" t="s">
        <v>36</v>
      </c>
      <c r="H8848" s="1" t="s">
        <v>29</v>
      </c>
      <c r="I8848" s="1" t="str">
        <f ca="1">IFERROR(__xludf.DUMMYFUNCTION("GOOGLETRANSLATE(F8848, ""auto"", ""en"")
"),"The kettle is super, no complaints, looks beautiful, works flawlessly. Well worth the money!")</f>
        <v>The kettle is super, no complaints, looks beautiful, works flawlessly. Well worth the money!</v>
      </c>
    </row>
    <row r="8849" spans="1:9" x14ac:dyDescent="0.3">
      <c r="A8849" s="1" t="s">
        <v>238</v>
      </c>
      <c r="B8849" s="1" t="s">
        <v>276</v>
      </c>
      <c r="C8849" s="1" t="s">
        <v>1677</v>
      </c>
      <c r="D8849" s="1" t="s">
        <v>589</v>
      </c>
      <c r="E8849" s="1" t="s">
        <v>13209</v>
      </c>
      <c r="F8849" s="1" t="s">
        <v>13210</v>
      </c>
      <c r="G8849" s="1" t="s">
        <v>36</v>
      </c>
      <c r="H8849" s="1" t="s">
        <v>29</v>
      </c>
      <c r="I8849" s="1" t="str">
        <f ca="1">IFERROR(__xludf.DUMMYFUNCTION("GOOGLETRANSLATE(F8849, ""auto"", ""en"")
"),"They say that the main rule when choosing is price-quality. In the case of this refrigerator, the quality exceeds the price many times over. I’ve been using it for three months, nothing has disappointed me: comfortable, beautiful, stylish, roomy and quiet"&amp;"!")</f>
        <v>They say that the main rule when choosing is price-quality. In the case of this refrigerator, the quality exceeds the price many times over. I’ve been using it for three months, nothing has disappointed me: comfortable, beautiful, stylish, roomy and quiet!</v>
      </c>
    </row>
    <row r="8850" spans="1:9" x14ac:dyDescent="0.3">
      <c r="A8850" s="1" t="s">
        <v>169</v>
      </c>
      <c r="B8850" s="1" t="s">
        <v>170</v>
      </c>
      <c r="C8850" s="1" t="s">
        <v>69</v>
      </c>
      <c r="D8850" s="1" t="s">
        <v>247</v>
      </c>
      <c r="E8850" s="1" t="s">
        <v>1603</v>
      </c>
      <c r="F8850" s="1" t="s">
        <v>13211</v>
      </c>
      <c r="G8850" s="1" t="s">
        <v>36</v>
      </c>
      <c r="H8850" s="1" t="s">
        <v>29</v>
      </c>
      <c r="I8850" s="1" t="str">
        <f ca="1">IFERROR(__xludf.DUMMYFUNCTION("GOOGLETRANSLATE(F8850, ""auto"", ""en"")
"),"I bought it for my birthday in January 2011. It’s just great for a TV, it fits perfectly on my head, doesn’t fall off, and doesn’t pinch my ears. Of all the ones I've had before, these are the best. The batteries last for two days, and this despite the fa"&amp;"ct that I don’t turn them off for almost the whole day.")</f>
        <v>I bought it for my birthday in January 2011. It’s just great for a TV, it fits perfectly on my head, doesn’t fall off, and doesn’t pinch my ears. Of all the ones I've had before, these are the best. The batteries last for two days, and this despite the fact that I don’t turn them off for almost the whole day.</v>
      </c>
    </row>
    <row r="8851" spans="1:9" x14ac:dyDescent="0.3">
      <c r="A8851" s="1" t="s">
        <v>120</v>
      </c>
      <c r="B8851" s="1" t="s">
        <v>196</v>
      </c>
      <c r="C8851" s="1" t="s">
        <v>69</v>
      </c>
      <c r="D8851" s="1" t="s">
        <v>152</v>
      </c>
      <c r="E8851" s="1" t="s">
        <v>2735</v>
      </c>
      <c r="F8851" s="1" t="s">
        <v>13212</v>
      </c>
      <c r="G8851" s="1" t="s">
        <v>36</v>
      </c>
      <c r="H8851" s="1" t="s">
        <v>29</v>
      </c>
      <c r="I8851" s="1" t="str">
        <f ca="1">IFERROR(__xludf.DUMMYFUNCTION("GOOGLETRANSLATE(F8851, ""auto"", ""en"")
"),"TV is super! If possible, update the software more often. Thank you!")</f>
        <v>TV is super! If possible, update the software more often. Thank you!</v>
      </c>
    </row>
    <row r="8852" spans="1:9" x14ac:dyDescent="0.3">
      <c r="A8852" s="1" t="s">
        <v>89</v>
      </c>
      <c r="B8852" s="1" t="s">
        <v>90</v>
      </c>
      <c r="C8852" s="1" t="s">
        <v>185</v>
      </c>
      <c r="D8852" s="1" t="s">
        <v>12</v>
      </c>
      <c r="E8852" s="1" t="s">
        <v>1484</v>
      </c>
      <c r="F8852" s="1" t="s">
        <v>13213</v>
      </c>
      <c r="G8852" s="1" t="s">
        <v>36</v>
      </c>
      <c r="H8852" s="1" t="s">
        <v>29</v>
      </c>
      <c r="I8852" s="1" t="str">
        <f ca="1">IFERROR(__xludf.DUMMYFUNCTION("GOOGLETRANSLATE(F8852, ""auto"", ""en"")
"),"The coffee grinder is great! Works quietly! You can set the required grind. Everything is simple and clear. Easy to clean. The best option for home.")</f>
        <v>The coffee grinder is great! Works quietly! You can set the required grind. Everything is simple and clear. Easy to clean. The best option for home.</v>
      </c>
    </row>
    <row r="8853" spans="1:9" x14ac:dyDescent="0.3">
      <c r="A8853" s="1" t="s">
        <v>624</v>
      </c>
      <c r="B8853" s="1" t="s">
        <v>625</v>
      </c>
      <c r="C8853" s="1" t="s">
        <v>479</v>
      </c>
      <c r="D8853" s="1" t="s">
        <v>13214</v>
      </c>
      <c r="E8853" s="1" t="s">
        <v>2735</v>
      </c>
      <c r="F8853" s="1" t="s">
        <v>13215</v>
      </c>
      <c r="G8853" s="1" t="s">
        <v>36</v>
      </c>
      <c r="H8853" s="1" t="s">
        <v>29</v>
      </c>
      <c r="I8853" s="1" t="str">
        <f ca="1">IFERROR(__xludf.DUMMYFUNCTION("GOOGLETRANSLATE(F8853, ""auto"", ""en"")
"),"AWESOME GAME")</f>
        <v>AWESOME GAME</v>
      </c>
    </row>
    <row r="8854" spans="1:9" x14ac:dyDescent="0.3">
      <c r="A8854" s="1" t="s">
        <v>61</v>
      </c>
      <c r="B8854" s="1" t="s">
        <v>180</v>
      </c>
      <c r="C8854" s="1" t="s">
        <v>74</v>
      </c>
      <c r="D8854" s="1" t="s">
        <v>2934</v>
      </c>
      <c r="E8854" s="1" t="s">
        <v>5187</v>
      </c>
      <c r="F8854" s="1" t="s">
        <v>13216</v>
      </c>
      <c r="G8854" s="1" t="s">
        <v>36</v>
      </c>
      <c r="H8854" s="1" t="s">
        <v>29</v>
      </c>
      <c r="I8854" s="1" t="str">
        <f ca="1">IFERROR(__xludf.DUMMYFUNCTION("GOOGLETRANSLATE(F8854, ""auto"", ""en"")
"),"Easy to use and easy to prepare. The sandwiches are very tasty, I make them for my husband with pleasure in the morning :)")</f>
        <v>Easy to use and easy to prepare. The sandwiches are very tasty, I make them for my husband with pleasure in the morning :)</v>
      </c>
    </row>
    <row r="8855" spans="1:9" x14ac:dyDescent="0.3">
      <c r="A8855" s="1" t="s">
        <v>37</v>
      </c>
      <c r="B8855" s="1" t="s">
        <v>355</v>
      </c>
      <c r="C8855" s="1" t="s">
        <v>356</v>
      </c>
      <c r="D8855" s="1" t="s">
        <v>13217</v>
      </c>
      <c r="E8855" s="1" t="s">
        <v>594</v>
      </c>
      <c r="F8855" s="1" t="s">
        <v>13218</v>
      </c>
      <c r="G8855" s="1" t="s">
        <v>28</v>
      </c>
      <c r="H8855" s="1" t="s">
        <v>29</v>
      </c>
      <c r="I8855" s="1" t="str">
        <f ca="1">IFERROR(__xludf.DUMMYFUNCTION("GOOGLETRANSLATE(F8855, ""auto"", ""en"")
"),"Friends, we overpay only for the fact that it is Apple. If it were Nokia, it would cost no more than 15,000 rubles")</f>
        <v>Friends, we overpay only for the fact that it is Apple. If it were Nokia, it would cost no more than 15,000 rubles</v>
      </c>
    </row>
    <row r="8856" spans="1:9" x14ac:dyDescent="0.3">
      <c r="A8856" s="1" t="s">
        <v>61</v>
      </c>
      <c r="B8856" s="1" t="s">
        <v>318</v>
      </c>
      <c r="C8856" s="1" t="s">
        <v>57</v>
      </c>
      <c r="D8856" s="1" t="s">
        <v>152</v>
      </c>
      <c r="E8856" s="1" t="s">
        <v>4452</v>
      </c>
      <c r="F8856" s="1" t="s">
        <v>13219</v>
      </c>
      <c r="G8856" s="1" t="s">
        <v>49</v>
      </c>
      <c r="H8856" s="1" t="s">
        <v>16</v>
      </c>
      <c r="I8856" s="1" t="str">
        <f ca="1">IFERROR(__xludf.DUMMYFUNCTION("GOOGLETRANSLATE(F8856, ""auto"", ""en"")
"),"It makes a lot of noise. Rust has formed on the shade.")</f>
        <v>It makes a lot of noise. Rust has formed on the shade.</v>
      </c>
    </row>
    <row r="8857" spans="1:9" x14ac:dyDescent="0.3">
      <c r="A8857" s="1" t="s">
        <v>211</v>
      </c>
      <c r="B8857" s="1" t="s">
        <v>265</v>
      </c>
      <c r="C8857" s="1" t="s">
        <v>1591</v>
      </c>
      <c r="D8857" s="1" t="s">
        <v>13220</v>
      </c>
      <c r="E8857" s="1" t="s">
        <v>1833</v>
      </c>
      <c r="F8857" s="1" t="s">
        <v>13221</v>
      </c>
      <c r="G8857" s="1" t="s">
        <v>36</v>
      </c>
      <c r="H8857" s="1" t="s">
        <v>29</v>
      </c>
      <c r="I8857" s="1" t="str">
        <f ca="1">IFERROR(__xludf.DUMMYFUNCTION("GOOGLETRANSLATE(F8857, ""auto"", ""en"")
"),"I found out about the Babylis hair clipper on a hairdressing forum. The girls responded well, saying that it works flawlessly. I decided to monitor it and find out where and how much it costs. I found the lowest price here on the website, plus some bonuse"&amp;"s are added to the account. In general, I bought it two months ago. Since then, I've cut my husband's hair three times, the quality of the haircut is nothing short of pleasing, there are no antennas left, and the noise is minimal. The blades can be easily"&amp;" washed under water, and they are also self-sharpening, so you don’t have to worry about getting dull. The hairdressers were right, the machine is really cool. Narrow body, lightweight.")</f>
        <v>I found out about the Babylis hair clipper on a hairdressing forum. The girls responded well, saying that it works flawlessly. I decided to monitor it and find out where and how much it costs. I found the lowest price here on the website, plus some bonuses are added to the account. In general, I bought it two months ago. Since then, I've cut my husband's hair three times, the quality of the haircut is nothing short of pleasing, there are no antennas left, and the noise is minimal. The blades can be easily washed under water, and they are also self-sharpening, so you don’t have to worry about getting dull. The hairdressers were right, the machine is really cool. Narrow body, lightweight.</v>
      </c>
    </row>
    <row r="8858" spans="1:9" x14ac:dyDescent="0.3">
      <c r="A8858" s="1" t="s">
        <v>61</v>
      </c>
      <c r="B8858" s="1" t="s">
        <v>224</v>
      </c>
      <c r="C8858" s="1" t="s">
        <v>57</v>
      </c>
      <c r="D8858" s="1" t="s">
        <v>152</v>
      </c>
      <c r="E8858" s="1" t="s">
        <v>1866</v>
      </c>
      <c r="F8858" s="1" t="s">
        <v>13222</v>
      </c>
      <c r="G8858" s="1" t="s">
        <v>36</v>
      </c>
      <c r="H8858" s="1" t="s">
        <v>29</v>
      </c>
      <c r="I8858" s="1" t="str">
        <f ca="1">IFERROR(__xludf.DUMMYFUNCTION("GOOGLETRANSLATE(F8858, ""auto"", ""en"")
"),"I read the reviews, I had never used anything like this before, I bought and in the evening my wife and I trampled almost 3 kg of oranges by distilling them into juice, the yield was more than 50%, almost 60. We were very satisfied, I recommend it. There "&amp;"is a reverse, 2 nozzles, a little noisy. It's too early to talk about reliability.")</f>
        <v>I read the reviews, I had never used anything like this before, I bought and in the evening my wife and I trampled almost 3 kg of oranges by distilling them into juice, the yield was more than 50%, almost 60. We were very satisfied, I recommend it. There is a reverse, 2 nozzles, a little noisy. It's too early to talk about reliability.</v>
      </c>
    </row>
    <row r="8859" spans="1:9" x14ac:dyDescent="0.3">
      <c r="A8859" s="1" t="s">
        <v>61</v>
      </c>
      <c r="B8859" s="1" t="s">
        <v>318</v>
      </c>
      <c r="C8859" s="1" t="s">
        <v>85</v>
      </c>
      <c r="D8859" s="1" t="s">
        <v>545</v>
      </c>
      <c r="E8859" s="1" t="s">
        <v>10025</v>
      </c>
      <c r="F8859" s="1" t="s">
        <v>13223</v>
      </c>
      <c r="G8859" s="1" t="s">
        <v>36</v>
      </c>
      <c r="H8859" s="1" t="s">
        <v>29</v>
      </c>
      <c r="I8859" s="1" t="str">
        <f ca="1">IFERROR(__xludf.DUMMYFUNCTION("GOOGLETRANSLATE(F8859, ""auto"", ""en"")
"),"The best product of 2016 for me is the Bork K711 Electric Kettle; it attracted me with its original design.  A good compact kettle, no foreign odors, boils fairly quickly. I'm happy with the purchase and recommend it. Who is my husband? I bought this kett"&amp;"le first as soon as it went on sale, I don’t remember how many years ago..")</f>
        <v>The best product of 2016 for me is the Bork K711 Electric Kettle; it attracted me with its original design.  A good compact kettle, no foreign odors, boils fairly quickly. I'm happy with the purchase and recommend it. Who is my husband? I bought this kettle first as soon as it went on sale, I don’t remember how many years ago..</v>
      </c>
    </row>
    <row r="8860" spans="1:9" x14ac:dyDescent="0.3">
      <c r="A8860" s="1" t="s">
        <v>9</v>
      </c>
      <c r="B8860" s="1" t="s">
        <v>137</v>
      </c>
      <c r="C8860" s="1" t="s">
        <v>134</v>
      </c>
      <c r="D8860" s="1" t="s">
        <v>247</v>
      </c>
      <c r="E8860" s="1" t="s">
        <v>7876</v>
      </c>
      <c r="F8860" s="1" t="s">
        <v>13224</v>
      </c>
      <c r="G8860" s="1" t="s">
        <v>36</v>
      </c>
      <c r="H8860" s="1" t="s">
        <v>29</v>
      </c>
      <c r="I8860" s="1" t="str">
        <f ca="1">IFERROR(__xludf.DUMMYFUNCTION("GOOGLETRANSLATE(F8860, ""auto"", ""en"")
"),"It is easy to use, heats water quickly, and is no louder than a stationary PC, even when operating in positions 7-9. Fits perfectly into the interior of a small kitchen.  The only drawback is that the kit did not include instructions in Russian, I had to "&amp;"look it up on the Internet.")</f>
        <v>It is easy to use, heats water quickly, and is no louder than a stationary PC, even when operating in positions 7-9. Fits perfectly into the interior of a small kitchen.  The only drawback is that the kit did not include instructions in Russian, I had to look it up on the Internet.</v>
      </c>
    </row>
    <row r="8861" spans="1:9" x14ac:dyDescent="0.3">
      <c r="A8861" s="1" t="s">
        <v>95</v>
      </c>
      <c r="B8861" s="1" t="s">
        <v>227</v>
      </c>
      <c r="C8861" s="1" t="s">
        <v>97</v>
      </c>
      <c r="D8861" s="1" t="s">
        <v>152</v>
      </c>
      <c r="E8861" s="1" t="s">
        <v>3864</v>
      </c>
      <c r="F8861" s="1" t="s">
        <v>13225</v>
      </c>
      <c r="G8861" s="1" t="s">
        <v>36</v>
      </c>
      <c r="H8861" s="1" t="s">
        <v>29</v>
      </c>
      <c r="I8861" s="1" t="str">
        <f ca="1">IFERROR(__xludf.DUMMYFUNCTION("GOOGLETRANSLATE(F8861, ""auto"", ""en"")
"),"The equipment is super, I immediately tried the races and waved the joystick. Overall, I’m happy. I was pleased with the opening drive, the games are on par, it doesn’t freeze, it doesn’t get too hot even after 5 hours of play. The joysticks are high qual"&amp;"ity, they hold a charge perfectly, I rarely charge them. I advise you to immediately buy additional move joysticks and a dance machine (Just Dance for example) - a party for the whole family is guaranteed.")</f>
        <v>The equipment is super, I immediately tried the races and waved the joystick. Overall, I’m happy. I was pleased with the opening drive, the games are on par, it doesn’t freeze, it doesn’t get too hot even after 5 hours of play. The joysticks are high quality, they hold a charge perfectly, I rarely charge them. I advise you to immediately buy additional move joysticks and a dance machine (Just Dance for example) - a party for the whole family is guaranteed.</v>
      </c>
    </row>
    <row r="8862" spans="1:9" x14ac:dyDescent="0.3">
      <c r="A8862" s="1" t="s">
        <v>30</v>
      </c>
      <c r="B8862" s="1" t="s">
        <v>50</v>
      </c>
      <c r="C8862" s="1" t="s">
        <v>189</v>
      </c>
      <c r="D8862" s="1" t="s">
        <v>13226</v>
      </c>
      <c r="E8862" s="1" t="s">
        <v>1773</v>
      </c>
      <c r="F8862" s="1" t="s">
        <v>13227</v>
      </c>
      <c r="G8862" s="1" t="s">
        <v>28</v>
      </c>
      <c r="H8862" s="1" t="s">
        <v>29</v>
      </c>
      <c r="I8862" s="1" t="str">
        <f ca="1">IFERROR(__xludf.DUMMYFUNCTION("GOOGLETRANSLATE(F8862, ""auto"", ""en"")
"),"cool laptop, everything works clearly and quietly, I bought it a year ago, for this price it’s the best thing, the only thing is when you want to play some kind of toy, you have to look for something a year old))) but for the Internet of movies for work, "&amp;"etc. it’s the best!!!")</f>
        <v>cool laptop, everything works clearly and quietly, I bought it a year ago, for this price it’s the best thing, the only thing is when you want to play some kind of toy, you have to look for something a year old))) but for the Internet of movies for work, etc. it’s the best!!!</v>
      </c>
    </row>
    <row r="8863" spans="1:9" x14ac:dyDescent="0.3">
      <c r="A8863" s="1" t="s">
        <v>211</v>
      </c>
      <c r="B8863" s="1" t="s">
        <v>384</v>
      </c>
      <c r="C8863" s="1" t="s">
        <v>57</v>
      </c>
      <c r="D8863" s="1" t="s">
        <v>589</v>
      </c>
      <c r="E8863" s="1" t="s">
        <v>3690</v>
      </c>
      <c r="F8863" s="1" t="s">
        <v>13228</v>
      </c>
      <c r="G8863" s="1" t="s">
        <v>36</v>
      </c>
      <c r="H8863" s="1" t="s">
        <v>29</v>
      </c>
      <c r="I8863" s="1" t="str">
        <f ca="1">IFERROR(__xludf.DUMMYFUNCTION("GOOGLETRANSLATE(F8863, ""auto"", ""en"")
"),"And I liked the scales. The design is stylish and unobtrusive. They turn on easily and show the weight accurately. You just need to install them on a flat surface and not drag them around the house. There is nothing superfluous. Wonderful item, very pleas"&amp;"ed!")</f>
        <v>And I liked the scales. The design is stylish and unobtrusive. They turn on easily and show the weight accurately. You just need to install them on a flat surface and not drag them around the house. There is nothing superfluous. Wonderful item, very pleased!</v>
      </c>
    </row>
    <row r="8864" spans="1:9" x14ac:dyDescent="0.3">
      <c r="A8864" s="1" t="s">
        <v>37</v>
      </c>
      <c r="B8864" s="1" t="s">
        <v>38</v>
      </c>
      <c r="C8864" s="1" t="s">
        <v>163</v>
      </c>
      <c r="D8864" s="1" t="s">
        <v>305</v>
      </c>
      <c r="E8864" s="1" t="s">
        <v>7124</v>
      </c>
      <c r="F8864" s="1" t="s">
        <v>13229</v>
      </c>
      <c r="G8864" s="1" t="s">
        <v>28</v>
      </c>
      <c r="H8864" s="1" t="s">
        <v>29</v>
      </c>
      <c r="I8864" s="1" t="str">
        <f ca="1">IFERROR(__xludf.DUMMYFUNCTION("GOOGLETRANSLATE(F8864, ""auto"", ""en"")
"),"The Nokia 1680c phone, for its cost of about 2000 rubles, is generally not a bad phone. When making a call, audibility is good, and no one on the other end of the line complained about noise or other sounds. But the speaker for melodies is loud but not ve"&amp;"ry good, if you turn it up to full volume it puts pressure on your ears! If you call often, then for me personally it’s enough for 3-4 days. It lacks the Bluetouth function to send a melody or a photo, but this is a budget phone and, in theory, it is inte"&amp;"nded for calls, and for this you can give a rating of 5 points out of 5! I've been using it for 3 months and haven't noticed any glitches yet! The speakerphone is not bad, the rating is 4 points out of 5 for the sharpness of the speaker! in general, who n"&amp;"eeds a phone just to make calls, 1680 is just right for this!")</f>
        <v>The Nokia 1680c phone, for its cost of about 2000 rubles, is generally not a bad phone. When making a call, audibility is good, and no one on the other end of the line complained about noise or other sounds. But the speaker for melodies is loud but not very good, if you turn it up to full volume it puts pressure on your ears! If you call often, then for me personally it’s enough for 3-4 days. It lacks the Bluetouth function to send a melody or a photo, but this is a budget phone and, in theory, it is intended for calls, and for this you can give a rating of 5 points out of 5! I've been using it for 3 months and haven't noticed any glitches yet! The speakerphone is not bad, the rating is 4 points out of 5 for the sharpness of the speaker! in general, who needs a phone just to make calls, 1680 is just right for this!</v>
      </c>
    </row>
    <row r="8865" spans="1:9" x14ac:dyDescent="0.3">
      <c r="A8865" s="1" t="s">
        <v>105</v>
      </c>
      <c r="B8865" s="1" t="s">
        <v>106</v>
      </c>
      <c r="C8865" s="1" t="s">
        <v>151</v>
      </c>
      <c r="D8865" s="1" t="s">
        <v>13230</v>
      </c>
      <c r="E8865" s="1" t="s">
        <v>2262</v>
      </c>
      <c r="F8865" s="1" t="s">
        <v>13231</v>
      </c>
      <c r="G8865" s="1" t="s">
        <v>49</v>
      </c>
      <c r="H8865" s="1" t="s">
        <v>16</v>
      </c>
      <c r="I8865" s="1" t="str">
        <f ca="1">IFERROR(__xludf.DUMMYFUNCTION("GOOGLETRANSLATE(F8865, ""auto"", ""en"")
"),"Samsung have not learned how to make players.  My younger model died after 9 months. On some songs it stuck and did not always turn on.  Gave it under warranty. We did it. Now when you press the lock button it hisses and turns off.  And the battery lasted"&amp;" for a maximum of 2 hours when fully charged.  So I don’t recommend buying such a player.")</f>
        <v>Samsung have not learned how to make players.  My younger model died after 9 months. On some songs it stuck and did not always turn on.  Gave it under warranty. We did it. Now when you press the lock button it hisses and turns off.  And the battery lasted for a maximum of 2 hours when fully charged.  So I don’t recommend buying such a player.</v>
      </c>
    </row>
    <row r="8866" spans="1:9" x14ac:dyDescent="0.3">
      <c r="A8866" s="1" t="s">
        <v>37</v>
      </c>
      <c r="B8866" s="1" t="s">
        <v>38</v>
      </c>
      <c r="C8866" s="1" t="s">
        <v>163</v>
      </c>
      <c r="D8866" s="1" t="s">
        <v>807</v>
      </c>
      <c r="E8866" s="1" t="s">
        <v>2529</v>
      </c>
      <c r="F8866" s="1" t="s">
        <v>13232</v>
      </c>
      <c r="G8866" s="1" t="s">
        <v>36</v>
      </c>
      <c r="H8866" s="1" t="s">
        <v>29</v>
      </c>
      <c r="I8866" s="1" t="str">
        <f ca="1">IFERROR(__xludf.DUMMYFUNCTION("GOOGLETRANSLATE(F8866, ""auto"", ""en"")
"),"The phone is good, the speaker is not bad, the sound is good and you can hear it well, this phone is for short-term use, if you buy it, then only for a child for school")</f>
        <v>The phone is good, the speaker is not bad, the sound is good and you can hear it well, this phone is for short-term use, if you buy it, then only for a child for school</v>
      </c>
    </row>
    <row r="8867" spans="1:9" x14ac:dyDescent="0.3">
      <c r="A8867" s="1" t="s">
        <v>37</v>
      </c>
      <c r="B8867" s="1" t="s">
        <v>38</v>
      </c>
      <c r="C8867" s="1" t="s">
        <v>151</v>
      </c>
      <c r="D8867" s="1" t="s">
        <v>32</v>
      </c>
      <c r="E8867" s="1" t="s">
        <v>449</v>
      </c>
      <c r="F8867" s="1" t="s">
        <v>13233</v>
      </c>
      <c r="G8867" s="1" t="s">
        <v>36</v>
      </c>
      <c r="H8867" s="1" t="s">
        <v>29</v>
      </c>
      <c r="I8867" s="1" t="str">
        <f ca="1">IFERROR(__xludf.DUMMYFUNCTION("GOOGLETRANSLATE(F8867, ""auto"", ""en"")
"),"The Samsung La Fleur S7070 mobile phone takes into account all the needs of girls/women of the 21st century.")</f>
        <v>The Samsung La Fleur S7070 mobile phone takes into account all the needs of girls/women of the 21st century.</v>
      </c>
    </row>
    <row r="8868" spans="1:9" x14ac:dyDescent="0.3">
      <c r="A8868" s="1" t="s">
        <v>105</v>
      </c>
      <c r="B8868" s="1" t="s">
        <v>106</v>
      </c>
      <c r="C8868" s="1" t="s">
        <v>1209</v>
      </c>
      <c r="D8868" s="1" t="s">
        <v>7017</v>
      </c>
      <c r="E8868" s="1" t="s">
        <v>1330</v>
      </c>
      <c r="F8868" s="1" t="s">
        <v>13234</v>
      </c>
      <c r="G8868" s="1" t="s">
        <v>36</v>
      </c>
      <c r="H8868" s="1" t="s">
        <v>29</v>
      </c>
      <c r="I8868" s="1" t="str">
        <f ca="1">IFERROR(__xludf.DUMMYFUNCTION("GOOGLETRANSLATE(F8868, ""auto"", ""en"")
"),"I bought a player yesterday, the sound is good, people who have a hissing radio, take your original headphones and raise the wire higher, the radio is excellent!")</f>
        <v>I bought a player yesterday, the sound is good, people who have a hissing radio, take your original headphones and raise the wire higher, the radio is excellent!</v>
      </c>
    </row>
    <row r="8869" spans="1:9" x14ac:dyDescent="0.3">
      <c r="A8869" s="1" t="s">
        <v>519</v>
      </c>
      <c r="B8869" s="1" t="s">
        <v>3088</v>
      </c>
      <c r="C8869" s="1" t="s">
        <v>2143</v>
      </c>
      <c r="D8869" s="1" t="s">
        <v>295</v>
      </c>
      <c r="E8869" s="1" t="s">
        <v>5728</v>
      </c>
      <c r="F8869" s="1" t="s">
        <v>13235</v>
      </c>
      <c r="G8869" s="1" t="s">
        <v>36</v>
      </c>
      <c r="H8869" s="1" t="s">
        <v>29</v>
      </c>
      <c r="I8869" s="1" t="str">
        <f ca="1">IFERROR(__xludf.DUMMYFUNCTION("GOOGLETRANSLATE(F8869, ""auto"", ""en"")
"),"The quality is excellent. I doubted whether to buy it for a long time, but I didn’t regret buying it. For a family of 3-4 people, the volume is 10 liters. The casserole + lid-frying pan can be used separately for frying on the stove and for baking in the "&amp;"oven. And the goose maker produces excellent chicken, pilaf, sauce, stuffed peppers and many other dishes. I was lucky, I bought it on sale. The price is steep, but this 2 in 1 thing is worth it!")</f>
        <v>The quality is excellent. I doubted whether to buy it for a long time, but I didn’t regret buying it. For a family of 3-4 people, the volume is 10 liters. The casserole + lid-frying pan can be used separately for frying on the stove and for baking in the oven. And the goose maker produces excellent chicken, pilaf, sauce, stuffed peppers and many other dishes. I was lucky, I bought it on sale. The price is steep, but this 2 in 1 thing is worth it!</v>
      </c>
    </row>
    <row r="8870" spans="1:9" x14ac:dyDescent="0.3">
      <c r="A8870" s="1" t="s">
        <v>211</v>
      </c>
      <c r="B8870" s="1" t="s">
        <v>212</v>
      </c>
      <c r="C8870" s="1" t="s">
        <v>381</v>
      </c>
      <c r="D8870" s="1" t="s">
        <v>12</v>
      </c>
      <c r="E8870" s="1" t="s">
        <v>1084</v>
      </c>
      <c r="F8870" s="1" t="s">
        <v>13236</v>
      </c>
      <c r="G8870" s="1" t="s">
        <v>36</v>
      </c>
      <c r="H8870" s="1" t="s">
        <v>29</v>
      </c>
      <c r="I8870" s="1" t="str">
        <f ca="1">IFERROR(__xludf.DUMMYFUNCTION("GOOGLETRANSLATE(F8870, ""auto"", ""en"")
"),"Fast, high-quality installation. Even if you are not a professional in this matter.  Powerful, comfortable. It's a bit heavy compared to a regular hairdryer, but you get used to it pretty quickly.")</f>
        <v>Fast, high-quality installation. Even if you are not a professional in this matter.  Powerful, comfortable. It's a bit heavy compared to a regular hairdryer, but you get used to it pretty quickly.</v>
      </c>
    </row>
    <row r="8871" spans="1:9" x14ac:dyDescent="0.3">
      <c r="A8871" s="1" t="s">
        <v>9</v>
      </c>
      <c r="B8871" s="1" t="s">
        <v>133</v>
      </c>
      <c r="C8871" s="1" t="s">
        <v>151</v>
      </c>
      <c r="D8871" s="1" t="s">
        <v>1188</v>
      </c>
      <c r="E8871" s="1" t="s">
        <v>3044</v>
      </c>
      <c r="F8871" s="1" t="s">
        <v>13237</v>
      </c>
      <c r="G8871" s="1" t="s">
        <v>36</v>
      </c>
      <c r="H8871" s="1" t="s">
        <v>29</v>
      </c>
      <c r="I8871" s="1" t="str">
        <f ca="1">IFERROR(__xludf.DUMMYFUNCTION("GOOGLETRANSLATE(F8871, ""auto"", ""en"")
"),"This is still a full-fledged oven, and then a microwave. An oven and a microwave rolled into one! This is how she bribed me. It significantly saves space in the kitchen and at the same time I have both necessary appliances. In order for a microwave to tur"&amp;"n into an oven, you just need to change the tray. The trays are made of different materials - 2 for the oven and one for the microwave. Convenient recessed adjustment knobs. Finished cooking, pressed in the controls and beauty! The oven and microwave are "&amp;"controlled separately, which is convenient and certainly won’t get confused. Better than when a bunch of functions are put on one button. There's plenty of space inside. This will fit not only chicken, but also a large goose, which can be quickly baked in"&amp;" the microwave and then crisped in the oven! I liked that the microwave has a maximum of 900 watts (this is a powerful microwave). The oven also has many convenient modes and quick heating. Very good lighting inside, you can really see everything. Of cour"&amp;"se, the most convenient thing is a clock and a timer (for both the microwave and the oven). The device is useful, beautiful and easy to operate even for those who are afraid of newfangled technology.")</f>
        <v>This is still a full-fledged oven, and then a microwave. An oven and a microwave rolled into one! This is how she bribed me. It significantly saves space in the kitchen and at the same time I have both necessary appliances. In order for a microwave to turn into an oven, you just need to change the tray. The trays are made of different materials - 2 for the oven and one for the microwave. Convenient recessed adjustment knobs. Finished cooking, pressed in the controls and beauty! The oven and microwave are controlled separately, which is convenient and certainly won’t get confused. Better than when a bunch of functions are put on one button. There's plenty of space inside. This will fit not only chicken, but also a large goose, which can be quickly baked in the microwave and then crisped in the oven! I liked that the microwave has a maximum of 900 watts (this is a powerful microwave). The oven also has many convenient modes and quick heating. Very good lighting inside, you can really see everything. Of course, the most convenient thing is a clock and a timer (for both the microwave and the oven). The device is useful, beautiful and easy to operate even for those who are afraid of newfangled technology.</v>
      </c>
    </row>
    <row r="8872" spans="1:9" x14ac:dyDescent="0.3">
      <c r="A8872" s="1" t="s">
        <v>30</v>
      </c>
      <c r="B8872" s="1" t="s">
        <v>50</v>
      </c>
      <c r="C8872" s="1" t="s">
        <v>51</v>
      </c>
      <c r="D8872" s="1" t="s">
        <v>13238</v>
      </c>
      <c r="E8872" s="1" t="s">
        <v>1992</v>
      </c>
      <c r="F8872" s="1" t="s">
        <v>13239</v>
      </c>
      <c r="G8872" s="1" t="s">
        <v>36</v>
      </c>
      <c r="H8872" s="1" t="s">
        <v>29</v>
      </c>
      <c r="I8872" s="1" t="str">
        <f ca="1">IFERROR(__xludf.DUMMYFUNCTION("GOOGLETRANSLATE(F8872, ""auto"", ""en"")
"),"The device is super, just what the doctor ordered...")</f>
        <v>The device is super, just what the doctor ordered...</v>
      </c>
    </row>
    <row r="8873" spans="1:9" x14ac:dyDescent="0.3">
      <c r="A8873" s="1" t="s">
        <v>211</v>
      </c>
      <c r="B8873" s="1" t="s">
        <v>410</v>
      </c>
      <c r="C8873" s="1" t="s">
        <v>122</v>
      </c>
      <c r="D8873" s="1" t="s">
        <v>589</v>
      </c>
      <c r="E8873" s="1" t="s">
        <v>1527</v>
      </c>
      <c r="F8873" s="1" t="s">
        <v>13240</v>
      </c>
      <c r="G8873" s="1" t="s">
        <v>36</v>
      </c>
      <c r="H8873" s="1" t="s">
        <v>29</v>
      </c>
      <c r="I8873" s="1" t="str">
        <f ca="1">IFERROR(__xludf.DUMMYFUNCTION("GOOGLETRANSLATE(F8873, ""auto"", ""en"")
"),"I gave it as a gift on February 23rd a year ago, no complaints. It works great, nothing broke!!! You can’t find anything better for that kind of money!")</f>
        <v>I gave it as a gift on February 23rd a year ago, no complaints. It works great, nothing broke!!! You can’t find anything better for that kind of money!</v>
      </c>
    </row>
    <row r="8874" spans="1:9" x14ac:dyDescent="0.3">
      <c r="A8874" s="1" t="s">
        <v>206</v>
      </c>
      <c r="B8874" s="1" t="s">
        <v>261</v>
      </c>
      <c r="C8874" s="1" t="s">
        <v>262</v>
      </c>
      <c r="D8874" s="1" t="s">
        <v>13241</v>
      </c>
      <c r="E8874" s="1" t="s">
        <v>1651</v>
      </c>
      <c r="F8874" s="1" t="s">
        <v>13242</v>
      </c>
      <c r="G8874" s="1" t="s">
        <v>49</v>
      </c>
      <c r="H8874" s="1" t="s">
        <v>16</v>
      </c>
      <c r="I8874" s="1" t="str">
        <f ca="1">IFERROR(__xludf.DUMMYFUNCTION("GOOGLETRANSLATE(F8874, ""auto"", ""en"")
"),"I bought this antenna and paid for installation (I didn’t install it myself). So he doesn’t catch a single channel! I tried to drive closer to the TV tower, and there were a couple of channels there, but the quality was poor. I don’t recommend buying it, "&amp;"it’s not worth the money. An acquaintance bought an ordinary Chinese one for 400 rubles and gave it to me so that I wouldn’t be upset. That's how the Chinese catch it!")</f>
        <v>I bought this antenna and paid for installation (I didn’t install it myself). So he doesn’t catch a single channel! I tried to drive closer to the TV tower, and there were a couple of channels there, but the quality was poor. I don’t recommend buying it, it’s not worth the money. An acquaintance bought an ordinary Chinese one for 400 rubles and gave it to me so that I wouldn’t be upset. That's how the Chinese catch it!</v>
      </c>
    </row>
    <row r="8875" spans="1:9" x14ac:dyDescent="0.3">
      <c r="A8875" s="1" t="s">
        <v>61</v>
      </c>
      <c r="B8875" s="1" t="s">
        <v>318</v>
      </c>
      <c r="C8875" s="1" t="s">
        <v>57</v>
      </c>
      <c r="D8875" s="1" t="s">
        <v>102</v>
      </c>
      <c r="E8875" s="1" t="s">
        <v>8177</v>
      </c>
      <c r="F8875" s="1" t="s">
        <v>13243</v>
      </c>
      <c r="G8875" s="1" t="s">
        <v>36</v>
      </c>
      <c r="H8875" s="1" t="s">
        <v>29</v>
      </c>
      <c r="I8875" s="1" t="str">
        <f ca="1">IFERROR(__xludf.DUMMYFUNCTION("GOOGLETRANSLATE(F8875, ""auto"", ""en"")
"),"A very good kettle. And most importantly, stylish, everyone likes it. I don't regret the money spent.")</f>
        <v>A very good kettle. And most importantly, stylish, everyone likes it. I don't regret the money spent.</v>
      </c>
    </row>
    <row r="8876" spans="1:9" x14ac:dyDescent="0.3">
      <c r="A8876" s="1" t="s">
        <v>732</v>
      </c>
      <c r="B8876" s="1" t="s">
        <v>733</v>
      </c>
      <c r="C8876" s="1" t="s">
        <v>32</v>
      </c>
      <c r="D8876" s="1" t="s">
        <v>2217</v>
      </c>
      <c r="E8876" s="1" t="s">
        <v>201</v>
      </c>
      <c r="F8876" s="1" t="s">
        <v>13244</v>
      </c>
      <c r="G8876" s="1" t="s">
        <v>36</v>
      </c>
      <c r="H8876" s="1" t="s">
        <v>29</v>
      </c>
      <c r="I8876" s="1" t="str">
        <f ca="1">IFERROR(__xludf.DUMMYFUNCTION("GOOGLETRANSLATE(F8876, ""auto"", ""en"")
"),"I liked the monitor, good viewing angles, high contrast, rich colors, you won’t regret it.")</f>
        <v>I liked the monitor, good viewing angles, high contrast, rich colors, you won’t regret it.</v>
      </c>
    </row>
    <row r="8877" spans="1:9" x14ac:dyDescent="0.3">
      <c r="A8877" s="1" t="s">
        <v>37</v>
      </c>
      <c r="B8877" s="1" t="s">
        <v>536</v>
      </c>
      <c r="C8877" s="1" t="s">
        <v>163</v>
      </c>
      <c r="D8877" s="1" t="s">
        <v>13245</v>
      </c>
      <c r="E8877" s="1" t="s">
        <v>1079</v>
      </c>
      <c r="F8877" s="1" t="s">
        <v>13246</v>
      </c>
      <c r="G8877" s="1" t="s">
        <v>36</v>
      </c>
      <c r="H8877" s="1" t="s">
        <v>29</v>
      </c>
      <c r="I8877" s="1" t="str">
        <f ca="1">IFERROR(__xludf.DUMMYFUNCTION("GOOGLETRANSLATE(F8877, ""auto"", ""en"")
"),"Everything is happy, not buggy. I found two downsides: 1) lock button; 2) flash drive deep. As for functionality, everyone has their own requirements. Let me just say that all the functions work great!")</f>
        <v>Everything is happy, not buggy. I found two downsides: 1) lock button; 2) flash drive deep. As for functionality, everyone has their own requirements. Let me just say that all the functions work great!</v>
      </c>
    </row>
    <row r="8878" spans="1:9" x14ac:dyDescent="0.3">
      <c r="A8878" s="1" t="s">
        <v>61</v>
      </c>
      <c r="B8878" s="1" t="s">
        <v>726</v>
      </c>
      <c r="C8878" s="1" t="s">
        <v>85</v>
      </c>
      <c r="D8878" s="1" t="s">
        <v>940</v>
      </c>
      <c r="E8878" s="1" t="s">
        <v>683</v>
      </c>
      <c r="F8878" s="1" t="s">
        <v>13247</v>
      </c>
      <c r="G8878" s="1" t="s">
        <v>49</v>
      </c>
      <c r="H8878" s="1" t="s">
        <v>16</v>
      </c>
      <c r="I8878" s="1" t="str">
        <f ca="1">IFERROR(__xludf.DUMMYFUNCTION("GOOGLETRANSLATE(F8878, ""auto"", ""en"")
"),"After half a year from the start of operation (they baked often, though, once every 2-3 days), a creaking sound arose when the blade rotated. A year later, the engine rotating the blade burned out. Since they did not start using it immediately after purch"&amp;"ase, the warranty has already expired.  The price is expensive, the design is good, and the quality is average.")</f>
        <v>After half a year from the start of operation (they baked often, though, once every 2-3 days), a creaking sound arose when the blade rotated. A year later, the engine rotating the blade burned out. Since they did not start using it immediately after purchase, the warranty has already expired.  The price is expensive, the design is good, and the quality is average.</v>
      </c>
    </row>
    <row r="8879" spans="1:9" x14ac:dyDescent="0.3">
      <c r="A8879" s="1" t="s">
        <v>206</v>
      </c>
      <c r="B8879" s="1" t="s">
        <v>207</v>
      </c>
      <c r="C8879" s="1" t="s">
        <v>97</v>
      </c>
      <c r="D8879" s="1" t="s">
        <v>139</v>
      </c>
      <c r="E8879" s="1" t="s">
        <v>1671</v>
      </c>
      <c r="F8879" s="1" t="s">
        <v>13248</v>
      </c>
      <c r="G8879" s="1" t="s">
        <v>15</v>
      </c>
      <c r="H8879" s="1" t="s">
        <v>16</v>
      </c>
      <c r="I8879" s="1" t="str">
        <f ca="1">IFERROR(__xludf.DUMMYFUNCTION("GOOGLETRANSLATE(F8879, ""auto"", ""en"")
"),"Doesn’t put any pressure on him at all, plays well, hits well, but there’s no pressure. I gave it 350 rms, everything is shaking, I want a crush!")</f>
        <v>Doesn’t put any pressure on him at all, plays well, hits well, but there’s no pressure. I gave it 350 rms, everything is shaking, I want a crush!</v>
      </c>
    </row>
    <row r="8880" spans="1:9" x14ac:dyDescent="0.3">
      <c r="A8880" s="1" t="s">
        <v>43</v>
      </c>
      <c r="B8880" s="1" t="s">
        <v>303</v>
      </c>
      <c r="C8880" s="1" t="s">
        <v>304</v>
      </c>
      <c r="D8880" s="1" t="s">
        <v>940</v>
      </c>
      <c r="E8880" s="1" t="s">
        <v>6971</v>
      </c>
      <c r="F8880" s="1" t="s">
        <v>13249</v>
      </c>
      <c r="G8880" s="1" t="s">
        <v>28</v>
      </c>
      <c r="H8880" s="1" t="s">
        <v>29</v>
      </c>
      <c r="I8880" s="1" t="str">
        <f ca="1">IFERROR(__xludf.DUMMYFUNCTION("GOOGLETRANSLATE(F8880, ""auto"", ""en"")
"),"Disadvantages: no water temperature indicator on the body")</f>
        <v>Disadvantages: no water temperature indicator on the body</v>
      </c>
    </row>
    <row r="8881" spans="1:9" x14ac:dyDescent="0.3">
      <c r="A8881" s="1" t="s">
        <v>811</v>
      </c>
      <c r="B8881" s="1" t="s">
        <v>1712</v>
      </c>
      <c r="C8881" s="1" t="s">
        <v>1645</v>
      </c>
      <c r="D8881" s="1" t="s">
        <v>171</v>
      </c>
      <c r="E8881" s="1" t="s">
        <v>8184</v>
      </c>
      <c r="F8881" s="1" t="s">
        <v>13250</v>
      </c>
      <c r="G8881" s="1" t="s">
        <v>36</v>
      </c>
      <c r="H8881" s="1" t="s">
        <v>29</v>
      </c>
      <c r="I8881" s="1" t="str">
        <f ca="1">IFERROR(__xludf.DUMMYFUNCTION("GOOGLETRANSLATE(F8881, ""auto"", ""en"")
"),"Bought for a gift. Truly the best price-quality ratio. It turns out to be more profitable to buy this frame and memory card than an analogue with built-in memory. When purchasing, I took an SD with photos with me to the store to check. After reading Serge"&amp;"i’s review, I didn’t bother to reflash it))) By the way, I picked up the latest one at the nearest store.")</f>
        <v>Bought for a gift. Truly the best price-quality ratio. It turns out to be more profitable to buy this frame and memory card than an analogue with built-in memory. When purchasing, I took an SD with photos with me to the store to check. After reading Sergei’s review, I didn’t bother to reflash it))) By the way, I picked up the latest one at the nearest store.</v>
      </c>
    </row>
    <row r="8882" spans="1:9" x14ac:dyDescent="0.3">
      <c r="A8882" s="1" t="s">
        <v>211</v>
      </c>
      <c r="B8882" s="1" t="s">
        <v>899</v>
      </c>
      <c r="C8882" s="1" t="s">
        <v>69</v>
      </c>
      <c r="D8882" s="1" t="s">
        <v>32</v>
      </c>
      <c r="E8882" s="1" t="s">
        <v>5193</v>
      </c>
      <c r="F8882" s="1" t="s">
        <v>13251</v>
      </c>
      <c r="G8882" s="1" t="s">
        <v>36</v>
      </c>
      <c r="H8882" s="1" t="s">
        <v>29</v>
      </c>
      <c r="I8882" s="1" t="str">
        <f ca="1">IFERROR(__xludf.DUMMYFUNCTION("GOOGLETRANSLATE(F8882, ""auto"", ""en"")
"),"The brush is super, it cleans great, at first I cleaned it with whitening paste, but then it became very painful, the sensitivity increased. I changed the paste. I took it for sensitive teeth and everything became fine)))")</f>
        <v>The brush is super, it cleans great, at first I cleaned it with whitening paste, but then it became very painful, the sensitivity increased. I changed the paste. I took it for sensitive teeth and everything became fine)))</v>
      </c>
    </row>
    <row r="8883" spans="1:9" x14ac:dyDescent="0.3">
      <c r="A8883" s="1" t="s">
        <v>2087</v>
      </c>
      <c r="B8883" s="1" t="s">
        <v>2088</v>
      </c>
      <c r="C8883" s="1" t="s">
        <v>69</v>
      </c>
      <c r="D8883" s="1" t="s">
        <v>13252</v>
      </c>
      <c r="E8883" s="1" t="s">
        <v>594</v>
      </c>
      <c r="F8883" s="1" t="s">
        <v>13253</v>
      </c>
      <c r="G8883" s="1" t="s">
        <v>36</v>
      </c>
      <c r="H8883" s="1" t="s">
        <v>29</v>
      </c>
      <c r="I8883" s="1" t="str">
        <f ca="1">IFERROR(__xludf.DUMMYFUNCTION("GOOGLETRANSLATE(F8883, ""auto"", ""en"")
"),"I recommend it to everyone")</f>
        <v>I recommend it to everyone</v>
      </c>
    </row>
    <row r="8884" spans="1:9" x14ac:dyDescent="0.3">
      <c r="A8884" s="1" t="s">
        <v>30</v>
      </c>
      <c r="B8884" s="1" t="s">
        <v>31</v>
      </c>
      <c r="C8884" s="1" t="s">
        <v>377</v>
      </c>
      <c r="D8884" s="1" t="s">
        <v>13254</v>
      </c>
      <c r="E8884" s="1" t="s">
        <v>736</v>
      </c>
      <c r="F8884" s="1" t="s">
        <v>13255</v>
      </c>
      <c r="G8884" s="1" t="s">
        <v>28</v>
      </c>
      <c r="H8884" s="1" t="s">
        <v>29</v>
      </c>
      <c r="I8884" s="1" t="str">
        <f ca="1">IFERROR(__xludf.DUMMYFUNCTION("GOOGLETRANSLATE(F8884, ""auto"", ""en"")
"),"The computer is fast, there are no words, but in addition there is only one cell on the motherboard for connecting additional. devices, there is nothing to secure the second hard drive to.")</f>
        <v>The computer is fast, there are no words, but in addition there is only one cell on the motherboard for connecting additional. devices, there is nothing to secure the second hard drive to.</v>
      </c>
    </row>
    <row r="8885" spans="1:9" x14ac:dyDescent="0.3">
      <c r="A8885" s="1" t="s">
        <v>120</v>
      </c>
      <c r="B8885" s="1" t="s">
        <v>196</v>
      </c>
      <c r="C8885" s="1" t="s">
        <v>97</v>
      </c>
      <c r="D8885" s="1" t="s">
        <v>1431</v>
      </c>
      <c r="E8885" s="1" t="s">
        <v>397</v>
      </c>
      <c r="F8885" s="1" t="s">
        <v>13256</v>
      </c>
      <c r="G8885" s="1" t="s">
        <v>36</v>
      </c>
      <c r="H8885" s="1" t="s">
        <v>29</v>
      </c>
      <c r="I8885" s="1" t="str">
        <f ca="1">IFERROR(__xludf.DUMMYFUNCTION("GOOGLETRANSLATE(F8885, ""auto"", ""en"")
"),"I bought the TV a few months ago.   I don't see any shortcomings in functionality. The remote control is a bit inconvenient (a cumbersome menu key that just wants to be pressed).  Overall quite a worthy purchase.  What really upset me was the fact that th"&amp;"e “Picture in Picture” and “Picture and Picture” functions specified in the description are missing!")</f>
        <v>I bought the TV a few months ago.   I don't see any shortcomings in functionality. The remote control is a bit inconvenient (a cumbersome menu key that just wants to be pressed).  Overall quite a worthy purchase.  What really upset me was the fact that the “Picture in Picture” and “Picture and Picture” functions specified in the description are missing!</v>
      </c>
    </row>
    <row r="8886" spans="1:9" x14ac:dyDescent="0.3">
      <c r="A8886" s="1" t="s">
        <v>477</v>
      </c>
      <c r="B8886" s="1" t="s">
        <v>478</v>
      </c>
      <c r="C8886" s="1" t="s">
        <v>479</v>
      </c>
      <c r="D8886" s="1" t="s">
        <v>139</v>
      </c>
      <c r="E8886" s="1" t="s">
        <v>3512</v>
      </c>
      <c r="F8886" s="1" t="s">
        <v>13257</v>
      </c>
      <c r="G8886" s="1" t="s">
        <v>15</v>
      </c>
      <c r="H8886" s="1" t="s">
        <v>16</v>
      </c>
      <c r="I8886" s="1" t="str">
        <f ca="1">IFERROR(__xludf.DUMMYFUNCTION("GOOGLETRANSLATE(F8886, ""auto"", ""en"")
"),"I bought this publication today, having read the comments, I decided to check it out and there the tail was broken in 1 place, as it was already written that the tail was made of very bad material, fortunately they immediately changed it, I decided to ope"&amp;"n it with the seller, the tail was broken in two places. The money was returned immediately, my opinion is not to buy this edition, because the box is designed in such a way that there is really no room for the tail and it will definitely break. The conte"&amp;"nt itself was pleasing, but the face-hugger didn’t have any problems with its breakdowns")</f>
        <v>I bought this publication today, having read the comments, I decided to check it out and there the tail was broken in 1 place, as it was already written that the tail was made of very bad material, fortunately they immediately changed it, I decided to open it with the seller, the tail was broken in two places. The money was returned immediately, my opinion is not to buy this edition, because the box is designed in such a way that there is really no room for the tail and it will definitely break. The content itself was pleasing, but the face-hugger didn’t have any problems with its breakdowns</v>
      </c>
    </row>
    <row r="8887" spans="1:9" x14ac:dyDescent="0.3">
      <c r="A8887" s="1" t="s">
        <v>120</v>
      </c>
      <c r="B8887" s="1" t="s">
        <v>126</v>
      </c>
      <c r="C8887" s="1" t="s">
        <v>151</v>
      </c>
      <c r="D8887" s="1" t="s">
        <v>152</v>
      </c>
      <c r="E8887" s="1" t="s">
        <v>2529</v>
      </c>
      <c r="F8887" s="1" t="s">
        <v>13258</v>
      </c>
      <c r="G8887" s="1" t="s">
        <v>28</v>
      </c>
      <c r="H8887" s="1" t="s">
        <v>29</v>
      </c>
      <c r="I8887" s="1" t="str">
        <f ca="1">IFERROR(__xludf.DUMMYFUNCTION("GOOGLETRANSLATE(F8887, ""auto"", ""en"")
"),"Hello everyone! I’m happy with the TV, the only negative for me is the USB is only for service. But I heard that there are some programs that you install and use USB also to watch videos. Maybe someone knows something specific and can advise? Thanks in ad"&amp;"vance!")</f>
        <v>Hello everyone! I’m happy with the TV, the only negative for me is the USB is only for service. But I heard that there are some programs that you install and use USB also to watch videos. Maybe someone knows something specific and can advise? Thanks in advance!</v>
      </c>
    </row>
    <row r="8888" spans="1:9" x14ac:dyDescent="0.3">
      <c r="A8888" s="1" t="s">
        <v>9</v>
      </c>
      <c r="B8888" s="1" t="s">
        <v>137</v>
      </c>
      <c r="C8888" s="1" t="s">
        <v>870</v>
      </c>
      <c r="D8888" s="1" t="s">
        <v>974</v>
      </c>
      <c r="E8888" s="1" t="s">
        <v>4780</v>
      </c>
      <c r="F8888" s="1" t="s">
        <v>13259</v>
      </c>
      <c r="G8888" s="1" t="s">
        <v>36</v>
      </c>
      <c r="H8888" s="1" t="s">
        <v>29</v>
      </c>
      <c r="I8888" s="1" t="str">
        <f ca="1">IFERROR(__xludf.DUMMYFUNCTION("GOOGLETRANSLATE(F8888, ""auto"", ""en"")
"),"Quite an original design model. Because of this, they took her. The color of the panel is beautiful, the handles are made in an antique style and are located on the side. Convenient location of non-standard size burners - in front. The position of the han"&amp;"dles on the side, as well as the mechanical ignition, took some getting used to in the beginning, but this cannot be called some kind of drawback, since these points were initially clear when purchasing. In general, everything works very well, there is no"&amp;"thing to complain about.")</f>
        <v>Quite an original design model. Because of this, they took her. The color of the panel is beautiful, the handles are made in an antique style and are located on the side. Convenient location of non-standard size burners - in front. The position of the handles on the side, as well as the mechanical ignition, took some getting used to in the beginning, but this cannot be called some kind of drawback, since these points were initially clear when purchasing. In general, everything works very well, there is nothing to complain about.</v>
      </c>
    </row>
    <row r="8889" spans="1:9" x14ac:dyDescent="0.3">
      <c r="A8889" s="1" t="s">
        <v>238</v>
      </c>
      <c r="B8889" s="1" t="s">
        <v>276</v>
      </c>
      <c r="C8889" s="1" t="s">
        <v>277</v>
      </c>
      <c r="D8889" s="1" t="s">
        <v>308</v>
      </c>
      <c r="E8889" s="1" t="s">
        <v>13131</v>
      </c>
      <c r="F8889" s="1" t="s">
        <v>13260</v>
      </c>
      <c r="G8889" s="1" t="s">
        <v>36</v>
      </c>
      <c r="H8889" s="1" t="s">
        <v>29</v>
      </c>
      <c r="I8889" s="1" t="str">
        <f ca="1">IFERROR(__xludf.DUMMYFUNCTION("GOOGLETRANSLATE(F8889, ""auto"", ""en"")
"),"We bought it in 2012 from M-video as an inexpensive option for a rented apartment. The refrigerator is quite quiet, spacious, a very large and spacious drawer for vegetables and fruits, the freezer was defrosted no more than once a year. So far it's worki"&amp;"ng great. A good, inexpensive option without any bells and whistles.")</f>
        <v>We bought it in 2012 from M-video as an inexpensive option for a rented apartment. The refrigerator is quite quiet, spacious, a very large and spacious drawer for vegetables and fruits, the freezer was defrosted no more than once a year. So far it's working great. A good, inexpensive option without any bells and whistles.</v>
      </c>
    </row>
    <row r="8890" spans="1:9" x14ac:dyDescent="0.3">
      <c r="A8890" s="1" t="s">
        <v>211</v>
      </c>
      <c r="B8890" s="1" t="s">
        <v>212</v>
      </c>
      <c r="C8890" s="1" t="s">
        <v>381</v>
      </c>
      <c r="D8890" s="1" t="s">
        <v>13261</v>
      </c>
      <c r="E8890" s="1" t="s">
        <v>5738</v>
      </c>
      <c r="F8890" s="1" t="s">
        <v>13262</v>
      </c>
      <c r="G8890" s="1" t="s">
        <v>36</v>
      </c>
      <c r="H8890" s="1" t="s">
        <v>29</v>
      </c>
      <c r="I8890" s="1" t="str">
        <f ca="1">IFERROR(__xludf.DUMMYFUNCTION("GOOGLETRANSLATE(F8890, ""auto"", ""en"")
"),"The hairdryer is a hundred years old at lunch)) as they say.... I bought it about 7 years ago for sure.... it works with a bang and in my opinion is not going to give up.  I actually bought it 7 years ago")</f>
        <v>The hairdryer is a hundred years old at lunch)) as they say.... I bought it about 7 years ago for sure.... it works with a bang and in my opinion is not going to give up.  I actually bought it 7 years ago</v>
      </c>
    </row>
    <row r="8891" spans="1:9" x14ac:dyDescent="0.3">
      <c r="A8891" s="1" t="s">
        <v>30</v>
      </c>
      <c r="B8891" s="1" t="s">
        <v>50</v>
      </c>
      <c r="C8891" s="1" t="s">
        <v>32</v>
      </c>
      <c r="D8891" s="1" t="s">
        <v>247</v>
      </c>
      <c r="E8891" s="1" t="s">
        <v>1765</v>
      </c>
      <c r="F8891" s="1" t="s">
        <v>13263</v>
      </c>
      <c r="G8891" s="1" t="s">
        <v>36</v>
      </c>
      <c r="H8891" s="1" t="s">
        <v>29</v>
      </c>
      <c r="I8891" s="1" t="str">
        <f ca="1">IFERROR(__xludf.DUMMYFUNCTION("GOOGLETRANSLATE(F8891, ""auto"", ""en"")
"),"I can say that I don’t regret the purchase at all...Windows 7 is new to me, I used XP before, but now I’m quite happy!  The laptop itself is not expensive and quite powerful for its price category... The only thing that really upset me was the lack of Blu"&amp;"etooth and a Web camera :( Otherwise, everything is fine! The display diagonal is also comfortable, but I personally wanted even smaller... But 14.0"" is also normal (not more and not less!). I bought Yota Jingle - it’s very convenient and comfortable, th"&amp;"e speed is almost like on the home Internet. In general, the laptop is good! If you can’t buy a more expensive one, then this one is the best option!")</f>
        <v>I can say that I don’t regret the purchase at all...Windows 7 is new to me, I used XP before, but now I’m quite happy!  The laptop itself is not expensive and quite powerful for its price category... The only thing that really upset me was the lack of Bluetooth and a Web camera :( Otherwise, everything is fine! The display diagonal is also comfortable, but I personally wanted even smaller... But 14.0" is also normal (not more and not less!). I bought Yota Jingle - it’s very convenient and comfortable, the speed is almost like on the home Internet. In general, the laptop is good! If you can’t buy a more expensive one, then this one is the best option!</v>
      </c>
    </row>
    <row r="8892" spans="1:9" x14ac:dyDescent="0.3">
      <c r="A8892" s="1" t="s">
        <v>5066</v>
      </c>
      <c r="B8892" s="1" t="s">
        <v>5067</v>
      </c>
      <c r="C8892" s="1" t="s">
        <v>911</v>
      </c>
      <c r="D8892" s="1" t="s">
        <v>940</v>
      </c>
      <c r="E8892" s="1" t="s">
        <v>9574</v>
      </c>
      <c r="F8892" s="1" t="s">
        <v>13264</v>
      </c>
      <c r="G8892" s="1" t="s">
        <v>36</v>
      </c>
      <c r="H8892" s="1" t="s">
        <v>29</v>
      </c>
      <c r="I8892" s="1" t="str">
        <f ca="1">IFERROR(__xludf.DUMMYFUNCTION("GOOGLETRANSLATE(F8892, ""auto"", ""en"")
"),"only PLUS!!!!!")</f>
        <v>only PLUS!!!!!</v>
      </c>
    </row>
    <row r="8893" spans="1:9" x14ac:dyDescent="0.3">
      <c r="A8893" s="1" t="s">
        <v>120</v>
      </c>
      <c r="B8893" s="1" t="s">
        <v>126</v>
      </c>
      <c r="C8893" s="1" t="s">
        <v>122</v>
      </c>
      <c r="D8893" s="1" t="s">
        <v>305</v>
      </c>
      <c r="E8893" s="1" t="s">
        <v>622</v>
      </c>
      <c r="F8893" s="1" t="s">
        <v>13265</v>
      </c>
      <c r="G8893" s="1" t="s">
        <v>36</v>
      </c>
      <c r="H8893" s="1" t="s">
        <v>29</v>
      </c>
      <c r="I8893" s="1" t="str">
        <f ca="1">IFERROR(__xludf.DUMMYFUNCTION("GOOGLETRANSLATE(F8893, ""auto"", ""en"")
"),"I bought this plasma for myself not long ago, I haven’t been using it for long, but the plasma has already managed to show its good side, it shows a beautiful picture, the colors don’t merge, I haven’t used cable yet, I’ve only watched movies on Blu-ray. "&amp;" Comfortable and beautiful, fits well into the interior of the room.  I'm quite happy with my TV.")</f>
        <v>I bought this plasma for myself not long ago, I haven’t been using it for long, but the plasma has already managed to show its good side, it shows a beautiful picture, the colors don’t merge, I haven’t used cable yet, I’ve only watched movies on Blu-ray.  Comfortable and beautiful, fits well into the interior of the room.  I'm quite happy with my TV.</v>
      </c>
    </row>
    <row r="8894" spans="1:9" x14ac:dyDescent="0.3">
      <c r="A8894" s="1" t="s">
        <v>30</v>
      </c>
      <c r="B8894" s="1" t="s">
        <v>50</v>
      </c>
      <c r="C8894" s="1" t="s">
        <v>377</v>
      </c>
      <c r="D8894" s="1" t="s">
        <v>545</v>
      </c>
      <c r="E8894" s="1" t="s">
        <v>1321</v>
      </c>
      <c r="F8894" s="1" t="s">
        <v>13266</v>
      </c>
      <c r="G8894" s="1" t="s">
        <v>36</v>
      </c>
      <c r="H8894" s="1" t="s">
        <v>29</v>
      </c>
      <c r="I8894" s="1" t="str">
        <f ca="1">IFERROR(__xludf.DUMMYFUNCTION("GOOGLETRANSLATE(F8894, ""auto"", ""en"")
"),"I bought this a couple of weeks ago. very pleased. The only thing is that not all programs are installed on 64 bits, you have to look for suitable ones.")</f>
        <v>I bought this a couple of weeks ago. very pleased. The only thing is that not all programs are installed on 64 bits, you have to look for suitable ones.</v>
      </c>
    </row>
    <row r="8895" spans="1:9" x14ac:dyDescent="0.3">
      <c r="A8895" s="1" t="s">
        <v>211</v>
      </c>
      <c r="B8895" s="1" t="s">
        <v>856</v>
      </c>
      <c r="C8895" s="1" t="s">
        <v>63</v>
      </c>
      <c r="D8895" s="1" t="s">
        <v>139</v>
      </c>
      <c r="E8895" s="1" t="s">
        <v>1207</v>
      </c>
      <c r="F8895" s="1" t="s">
        <v>13267</v>
      </c>
      <c r="G8895" s="1" t="s">
        <v>36</v>
      </c>
      <c r="H8895" s="1" t="s">
        <v>29</v>
      </c>
      <c r="I8895" s="1" t="str">
        <f ca="1">IFERROR(__xludf.DUMMYFUNCTION("GOOGLETRANSLATE(F8895, ""auto"", ""en"")
"),"Yes... the first impression is not very good... but after 10 minutes there are enough even just bubbles!!! Every time you notice new advantages, it’s very relaxing.    And about the attachments. Yes, they don’t rotate, but this is not a minus, because in "&amp;"order to treat the skin you need high speeds (in pedicure salons), but at home it is unsafe, and it’s enough to just rub the steamed callus))).   6 people used it and everyone liked it. Solid Five!!!")</f>
        <v>Yes... the first impression is not very good... but after 10 minutes there are enough even just bubbles!!! Every time you notice new advantages, it’s very relaxing.    And about the attachments. Yes, they don’t rotate, but this is not a minus, because in order to treat the skin you need high speeds (in pedicure salons), but at home it is unsafe, and it’s enough to just rub the steamed callus))).   6 people used it and everyone liked it. Solid Five!!!</v>
      </c>
    </row>
    <row r="8896" spans="1:9" x14ac:dyDescent="0.3">
      <c r="A8896" s="1" t="s">
        <v>557</v>
      </c>
      <c r="B8896" s="1" t="s">
        <v>558</v>
      </c>
      <c r="C8896" s="1" t="s">
        <v>816</v>
      </c>
      <c r="D8896" s="1" t="s">
        <v>114</v>
      </c>
      <c r="E8896" s="1" t="s">
        <v>3320</v>
      </c>
      <c r="F8896" s="1" t="s">
        <v>13268</v>
      </c>
      <c r="G8896" s="1" t="s">
        <v>49</v>
      </c>
      <c r="H8896" s="1" t="s">
        <v>16</v>
      </c>
      <c r="I8896" s="1" t="str">
        <f ca="1">IFERROR(__xludf.DUMMYFUNCTION("GOOGLETRANSLATE(F8896, ""auto"", ""en"")
"),"We bought this device on August 11, 2009 at Lenin Street in Kemerovo. One of the requirements for the device was the presence of a domestic Caller ID standard. The seller assured us that the phone has such a function. However, the phone does not detect an"&amp;"y numbers. The PBX is quite new, digital. Before Motorola there was Texet. I determined the numbers. I pay the owner of the PBX for the caller ID function, so it is connected. You may need to configure Caller ID. But there is no information about setting "&amp;"up Caller ID in the instructions for the phone. The phone does not send the usual signals from domestic callers onto the line.")</f>
        <v>We bought this device on August 11, 2009 at Lenin Street in Kemerovo. One of the requirements for the device was the presence of a domestic Caller ID standard. The seller assured us that the phone has such a function. However, the phone does not detect any numbers. The PBX is quite new, digital. Before Motorola there was Texet. I determined the numbers. I pay the owner of the PBX for the caller ID function, so it is connected. You may need to configure Caller ID. But there is no information about setting up Caller ID in the instructions for the phone. The phone does not send the usual signals from domestic callers onto the line.</v>
      </c>
    </row>
    <row r="8897" spans="1:9" x14ac:dyDescent="0.3">
      <c r="A8897" s="1" t="s">
        <v>105</v>
      </c>
      <c r="B8897" s="1" t="s">
        <v>106</v>
      </c>
      <c r="C8897" s="1" t="s">
        <v>1209</v>
      </c>
      <c r="D8897" s="1" t="s">
        <v>474</v>
      </c>
      <c r="E8897" s="1" t="s">
        <v>2176</v>
      </c>
      <c r="F8897" s="1" t="s">
        <v>13269</v>
      </c>
      <c r="G8897" s="1" t="s">
        <v>36</v>
      </c>
      <c r="H8897" s="1" t="s">
        <v>29</v>
      </c>
      <c r="I8897" s="1" t="str">
        <f ca="1">IFERROR(__xludf.DUMMYFUNCTION("GOOGLETRANSLATE(F8897, ""auto"", ""en"")
"),"I bought the player 2 years ago and still use it with pleasure.  When purchasing, I immediately settled on the Explay company, I wanted video playback, graphic and text files, a sufficient amount of memory, the sensor was also a plus. Therefore, this play"&amp;"er suited me quite well.  Yes, many said that it would not last long, it would freeze... But no. It crashed extremely rarely, a couple of times a year, mainly when rewinding a video. Now I began to notice that I began to sit down faster. But the sound and"&amp;" image did not deteriorate.  So, excuse me, the quality of the player depends on you..")</f>
        <v>I bought the player 2 years ago and still use it with pleasure.  When purchasing, I immediately settled on the Explay company, I wanted video playback, graphic and text files, a sufficient amount of memory, the sensor was also a plus. Therefore, this player suited me quite well.  Yes, many said that it would not last long, it would freeze... But no. It crashed extremely rarely, a couple of times a year, mainly when rewinding a video. Now I began to notice that I began to sit down faster. But the sound and image did not deteriorate.  So, excuse me, the quality of the player depends on you..</v>
      </c>
    </row>
    <row r="8898" spans="1:9" x14ac:dyDescent="0.3">
      <c r="A8898" s="1" t="s">
        <v>9</v>
      </c>
      <c r="B8898" s="1" t="s">
        <v>137</v>
      </c>
      <c r="C8898" s="1" t="s">
        <v>63</v>
      </c>
      <c r="D8898" s="1" t="s">
        <v>282</v>
      </c>
      <c r="E8898" s="1" t="s">
        <v>3714</v>
      </c>
      <c r="F8898" s="1" t="s">
        <v>13270</v>
      </c>
      <c r="G8898" s="1" t="s">
        <v>36</v>
      </c>
      <c r="H8898" s="1" t="s">
        <v>29</v>
      </c>
      <c r="I8898" s="1" t="str">
        <f ca="1">IFERROR(__xludf.DUMMYFUNCTION("GOOGLETRANSLATE(F8898, ""auto"", ""en"")
"),"The electric hob from Bosch is equipped with super-fast heating zones that will help you significantly reduce the cooking time of your favorite dishes. Convenient touch control with heating level from 0 to 9 (in increments of 0.5) will allow you to accura"&amp;"tely and clearly set the optimal cooking temperature. The hob uses two dual-circuit burners for different types of cookware. The glass-ceramic surface is easily cleaned of deposits during the cooking process. Features such as child lock and timer will all"&amp;"ow you to get the most out of this panel safely and effectively.")</f>
        <v>The electric hob from Bosch is equipped with super-fast heating zones that will help you significantly reduce the cooking time of your favorite dishes. Convenient touch control with heating level from 0 to 9 (in increments of 0.5) will allow you to accurately and clearly set the optimal cooking temperature. The hob uses two dual-circuit burners for different types of cookware. The glass-ceramic surface is easily cleaned of deposits during the cooking process. Features such as child lock and timer will allow you to get the most out of this panel safely and effectively.</v>
      </c>
    </row>
    <row r="8899" spans="1:9" x14ac:dyDescent="0.3">
      <c r="A8899" s="1" t="s">
        <v>120</v>
      </c>
      <c r="B8899" s="1" t="s">
        <v>126</v>
      </c>
      <c r="C8899" s="1" t="s">
        <v>151</v>
      </c>
      <c r="D8899" s="1" t="s">
        <v>280</v>
      </c>
      <c r="E8899" s="1" t="s">
        <v>917</v>
      </c>
      <c r="F8899" s="1" t="s">
        <v>13271</v>
      </c>
      <c r="G8899" s="1" t="s">
        <v>36</v>
      </c>
      <c r="H8899" s="1" t="s">
        <v>29</v>
      </c>
      <c r="I8899" s="1" t="str">
        <f ca="1">IFERROR(__xludf.DUMMYFUNCTION("GOOGLETRANSLATE(F8899, ""auto"", ""en"")
"),"In general, after rummaging through the TV and reading for 10 minutes. instructions, I realized that this is not a glitch at all. After 45 min. The software update starts in standby mode. Indeed, exactly after 45 minutes the TV turns on, a search for new "&amp;"software occurs on the air, and if it is found, the installation begins, and if not found, the TV turns off. To get rid of it, do the following. Press Menu, select Support, then select software update. Next - update in dir. expectations. And select - Off."&amp;" That's all. So before you take it to the warranty office, read the instructions. Good luck!")</f>
        <v>In general, after rummaging through the TV and reading for 10 minutes. instructions, I realized that this is not a glitch at all. After 45 min. The software update starts in standby mode. Indeed, exactly after 45 minutes the TV turns on, a search for new software occurs on the air, and if it is found, the installation begins, and if not found, the TV turns off. To get rid of it, do the following. Press Menu, select Support, then select software update. Next - update in dir. expectations. And select - Off. That's all. So before you take it to the warranty office, read the instructions. Good luck!</v>
      </c>
    </row>
    <row r="8900" spans="1:9" x14ac:dyDescent="0.3">
      <c r="A8900" s="1" t="s">
        <v>496</v>
      </c>
      <c r="B8900" s="1" t="s">
        <v>497</v>
      </c>
      <c r="C8900" s="1" t="s">
        <v>487</v>
      </c>
      <c r="D8900" s="1" t="s">
        <v>893</v>
      </c>
      <c r="E8900" s="1" t="s">
        <v>3730</v>
      </c>
      <c r="F8900" s="1" t="s">
        <v>13272</v>
      </c>
      <c r="G8900" s="1" t="s">
        <v>36</v>
      </c>
      <c r="H8900" s="1" t="s">
        <v>29</v>
      </c>
      <c r="I8900" s="1" t="str">
        <f ca="1">IFERROR(__xludf.DUMMYFUNCTION("GOOGLETRANSLATE(F8900, ""auto"", ""en"")
"),"Mikhail, Windows XP does not support DirectX 10 and 11 versions.  This means that the latest games that support DirectX 10/11 will not use version 5 vertex shaders and hardware tesceleration.")</f>
        <v>Mikhail, Windows XP does not support DirectX 10 and 11 versions.  This means that the latest games that support DirectX 10/11 will not use version 5 vertex shaders and hardware tesceleration.</v>
      </c>
    </row>
    <row r="8901" spans="1:9" x14ac:dyDescent="0.3">
      <c r="A8901" s="1" t="s">
        <v>61</v>
      </c>
      <c r="B8901" s="1" t="s">
        <v>318</v>
      </c>
      <c r="C8901" s="1" t="s">
        <v>2840</v>
      </c>
      <c r="D8901" s="1" t="s">
        <v>52</v>
      </c>
      <c r="E8901" s="1" t="s">
        <v>4483</v>
      </c>
      <c r="F8901" s="1" t="s">
        <v>13273</v>
      </c>
      <c r="G8901" s="1" t="s">
        <v>36</v>
      </c>
      <c r="H8901" s="1" t="s">
        <v>29</v>
      </c>
      <c r="I8901" s="1" t="str">
        <f ca="1">IFERROR(__xludf.DUMMYFUNCTION("GOOGLETRANSLATE(F8901, ""auto"", ""en"")
"),"Purchased today. Super design! The workmanship is excellent. A full kettle boils for 6.5 minutes, which is 1.8-1.9 liters of water. Not much noise! The downside is that the power button is not very convenient.")</f>
        <v>Purchased today. Super design! The workmanship is excellent. A full kettle boils for 6.5 minutes, which is 1.8-1.9 liters of water. Not much noise! The downside is that the power button is not very convenient.</v>
      </c>
    </row>
    <row r="8902" spans="1:9" x14ac:dyDescent="0.3">
      <c r="A8902" s="1" t="s">
        <v>67</v>
      </c>
      <c r="B8902" s="1" t="s">
        <v>340</v>
      </c>
      <c r="C8902" s="1" t="s">
        <v>341</v>
      </c>
      <c r="D8902" s="1" t="s">
        <v>774</v>
      </c>
      <c r="E8902" s="1" t="s">
        <v>13274</v>
      </c>
      <c r="F8902" s="1" t="s">
        <v>13275</v>
      </c>
      <c r="G8902" s="1" t="s">
        <v>36</v>
      </c>
      <c r="H8902" s="1" t="s">
        <v>29</v>
      </c>
      <c r="I8902" s="1" t="str">
        <f ca="1">IFERROR(__xludf.DUMMYFUNCTION("GOOGLETRANSLATE(F8902, ""auto"", ""en"")
"),"I haven't found it yet")</f>
        <v>I haven't found it yet</v>
      </c>
    </row>
    <row r="8903" spans="1:9" x14ac:dyDescent="0.3">
      <c r="A8903" s="1" t="s">
        <v>211</v>
      </c>
      <c r="B8903" s="1" t="s">
        <v>899</v>
      </c>
      <c r="C8903" s="1" t="s">
        <v>213</v>
      </c>
      <c r="D8903" s="1" t="s">
        <v>565</v>
      </c>
      <c r="E8903" s="1" t="s">
        <v>4860</v>
      </c>
      <c r="F8903" s="1" t="s">
        <v>13276</v>
      </c>
      <c r="G8903" s="1" t="s">
        <v>36</v>
      </c>
      <c r="H8903" s="1" t="s">
        <v>29</v>
      </c>
      <c r="I8903" s="1" t="str">
        <f ca="1">IFERROR(__xludf.DUMMYFUNCTION("GOOGLETRANSLATE(F8903, ""auto"", ""en"")
"),"I’ve been using it for over a year now, I’m happy with everything, it cleans a hundred times better than regular brushes, I’ll never switch to a regular brush again, well, only if the electricity suddenly goes out, God forbid)))")</f>
        <v>I’ve been using it for over a year now, I’m happy with everything, it cleans a hundred times better than regular brushes, I’ll never switch to a regular brush again, well, only if the electricity suddenly goes out, God forbid)))</v>
      </c>
    </row>
    <row r="8904" spans="1:9" x14ac:dyDescent="0.3">
      <c r="A8904" s="1" t="s">
        <v>43</v>
      </c>
      <c r="B8904" s="1" t="s">
        <v>502</v>
      </c>
      <c r="C8904" s="1" t="s">
        <v>138</v>
      </c>
      <c r="D8904" s="1" t="s">
        <v>13277</v>
      </c>
      <c r="E8904" s="1" t="s">
        <v>3166</v>
      </c>
      <c r="F8904" s="1" t="s">
        <v>13278</v>
      </c>
      <c r="G8904" s="1" t="s">
        <v>49</v>
      </c>
      <c r="H8904" s="1" t="s">
        <v>16</v>
      </c>
      <c r="I8904" s="1" t="str">
        <f ca="1">IFERROR(__xludf.DUMMYFUNCTION("GOOGLETRANSLATE(F8904, ""auto"", ""en"")
"),"I bought this air conditioner a week ago, they installed it, but it doesn’t turn on.")</f>
        <v>I bought this air conditioner a week ago, they installed it, but it doesn’t turn on.</v>
      </c>
    </row>
    <row r="8905" spans="1:9" x14ac:dyDescent="0.3">
      <c r="A8905" s="1" t="s">
        <v>37</v>
      </c>
      <c r="B8905" s="1" t="s">
        <v>38</v>
      </c>
      <c r="C8905" s="1" t="s">
        <v>151</v>
      </c>
      <c r="D8905" s="1" t="s">
        <v>152</v>
      </c>
      <c r="E8905" s="1" t="s">
        <v>1371</v>
      </c>
      <c r="F8905" s="1" t="s">
        <v>13279</v>
      </c>
      <c r="G8905" s="1" t="s">
        <v>15</v>
      </c>
      <c r="H8905" s="1" t="s">
        <v>16</v>
      </c>
      <c r="I8905" s="1" t="str">
        <f ca="1">IFERROR(__xludf.DUMMYFUNCTION("GOOGLETRANSLATE(F8905, ""auto"", ""en"")
"),"The phone is not bad, BUT after 2 months of use glitches appeared. There is severe distortion of the sound when talking, neither I can hear anything nor can I be heard. The connection is interrupted during a conversation, and the network often loses. I tr"&amp;"ied changing the SIM card, same thing. I'll go change it!")</f>
        <v>The phone is not bad, BUT after 2 months of use glitches appeared. There is severe distortion of the sound when talking, neither I can hear anything nor can I be heard. The connection is interrupted during a conversation, and the network often loses. I tried changing the SIM card, same thing. I'll go change it!</v>
      </c>
    </row>
    <row r="8906" spans="1:9" x14ac:dyDescent="0.3">
      <c r="A8906" s="1" t="s">
        <v>477</v>
      </c>
      <c r="B8906" s="1" t="s">
        <v>478</v>
      </c>
      <c r="C8906" s="1" t="s">
        <v>479</v>
      </c>
      <c r="D8906" s="1" t="s">
        <v>13280</v>
      </c>
      <c r="E8906" s="1" t="s">
        <v>4668</v>
      </c>
      <c r="F8906" s="1" t="s">
        <v>13281</v>
      </c>
      <c r="G8906" s="1" t="s">
        <v>36</v>
      </c>
      <c r="H8906" s="1" t="s">
        <v>29</v>
      </c>
      <c r="I8906" s="1" t="str">
        <f ca="1">IFERROR(__xludf.DUMMYFUNCTION("GOOGLETRANSLATE(F8906, ""auto"", ""en"")
"),"This is a wonderful shooter. Great time. This game combines everything harmoniously. Graphics 10/10. The game is made very well. IT ABSOLUTELY DOESN'T STOP UP ON MY COMPUTER! Finally, a domestic developer has learned to make truly good games. 10/10 P.S. T"&amp;"he music in this game is excellent")</f>
        <v>This is a wonderful shooter. Great time. This game combines everything harmoniously. Graphics 10/10. The game is made very well. IT ABSOLUTELY DOESN'T STOP UP ON MY COMPUTER! Finally, a domestic developer has learned to make truly good games. 10/10 P.S. The music in this game is excellent</v>
      </c>
    </row>
    <row r="8907" spans="1:9" x14ac:dyDescent="0.3">
      <c r="A8907" s="1" t="s">
        <v>30</v>
      </c>
      <c r="B8907" s="1" t="s">
        <v>50</v>
      </c>
      <c r="C8907" s="1" t="s">
        <v>51</v>
      </c>
      <c r="D8907" s="1" t="s">
        <v>52</v>
      </c>
      <c r="E8907" s="1" t="s">
        <v>1273</v>
      </c>
      <c r="F8907" s="1" t="s">
        <v>13282</v>
      </c>
      <c r="G8907" s="1" t="s">
        <v>15</v>
      </c>
      <c r="H8907" s="1" t="s">
        <v>16</v>
      </c>
      <c r="I8907" s="1" t="str">
        <f ca="1">IFERROR(__xludf.DUMMYFUNCTION("GOOGLETRANSLATE(F8907, ""auto"", ""en"")
"),"I purchased it relatively recently and immediately reinstalled the operating system on Windows Seven, which entailed a search for adequate drivers for the video card, of which there was no trace of any on the official website for this model. Drivers for s"&amp;"imilar machines simply refused to install. After some “dancing with a tambourine”, the drivers were finally found on one of the bourgeois sites and installed. The image quality pleased me, as did the speed of the laptop. The device generally made a pleasa"&amp;"nt impression until it stopped turning on. The first time before “death”, the device, which had worked absolutely silently before, began to emit an incomprehensible whistling sound coming from the cooler in the rear of the case. As if by magic, a few days"&amp;" later the hard drive began to crack, after which the device died safely. Diagnostics showed that the north bridge on the motherboard, one of the main elements of the computer chipset, responsible for working with the processor, memory and video adapter, "&amp;"had successfully burned out. Great laptop. It’s just a pity that he died a heroic death very quickly.")</f>
        <v>I purchased it relatively recently and immediately reinstalled the operating system on Windows Seven, which entailed a search for adequate drivers for the video card, of which there was no trace of any on the official website for this model. Drivers for similar machines simply refused to install. After some “dancing with a tambourine”, the drivers were finally found on one of the bourgeois sites and installed. The image quality pleased me, as did the speed of the laptop. The device generally made a pleasant impression until it stopped turning on. The first time before “death”, the device, which had worked absolutely silently before, began to emit an incomprehensible whistling sound coming from the cooler in the rear of the case. As if by magic, a few days later the hard drive began to crack, after which the device died safely. Diagnostics showed that the north bridge on the motherboard, one of the main elements of the computer chipset, responsible for working with the processor, memory and video adapter, had successfully burned out. Great laptop. It’s just a pity that he died a heroic death very quickly.</v>
      </c>
    </row>
    <row r="8908" spans="1:9" x14ac:dyDescent="0.3">
      <c r="A8908" s="1" t="s">
        <v>61</v>
      </c>
      <c r="B8908" s="1" t="s">
        <v>62</v>
      </c>
      <c r="C8908" s="1" t="s">
        <v>63</v>
      </c>
      <c r="D8908" s="1" t="s">
        <v>2771</v>
      </c>
      <c r="E8908" s="1" t="s">
        <v>3504</v>
      </c>
      <c r="F8908" s="1" t="s">
        <v>13283</v>
      </c>
      <c r="G8908" s="1" t="s">
        <v>36</v>
      </c>
      <c r="H8908" s="1" t="s">
        <v>29</v>
      </c>
      <c r="I8908" s="1" t="str">
        <f ca="1">IFERROR(__xludf.DUMMYFUNCTION("GOOGLETRANSLATE(F8908, ""auto"", ""en"")
"),"Excellent, cuts and chops quickly.")</f>
        <v>Excellent, cuts and chops quickly.</v>
      </c>
    </row>
    <row r="8909" spans="1:9" x14ac:dyDescent="0.3">
      <c r="A8909" s="1" t="s">
        <v>9</v>
      </c>
      <c r="B8909" s="1" t="s">
        <v>10</v>
      </c>
      <c r="C8909" s="1" t="s">
        <v>407</v>
      </c>
      <c r="D8909" s="1" t="s">
        <v>13284</v>
      </c>
      <c r="E8909" s="1" t="s">
        <v>8309</v>
      </c>
      <c r="F8909" s="1" t="s">
        <v>13285</v>
      </c>
      <c r="G8909" s="1" t="s">
        <v>36</v>
      </c>
      <c r="H8909" s="1" t="s">
        <v>29</v>
      </c>
      <c r="I8909" s="1" t="str">
        <f ca="1">IFERROR(__xludf.DUMMYFUNCTION("GOOGLETRANSLATE(F8909, ""auto"", ""en"")
"),"The hood is stylish, we built it right under the cabinet. Pulls out very well.&amp;nbsp;")</f>
        <v>The hood is stylish, we built it right under the cabinet. Pulls out very well.&amp;nbsp;</v>
      </c>
    </row>
    <row r="8910" spans="1:9" x14ac:dyDescent="0.3">
      <c r="A8910" s="1" t="s">
        <v>30</v>
      </c>
      <c r="B8910" s="1" t="s">
        <v>50</v>
      </c>
      <c r="C8910" s="1" t="s">
        <v>32</v>
      </c>
      <c r="D8910" s="1" t="s">
        <v>52</v>
      </c>
      <c r="E8910" s="1" t="s">
        <v>6363</v>
      </c>
      <c r="F8910" s="1" t="s">
        <v>13286</v>
      </c>
      <c r="G8910" s="1" t="s">
        <v>36</v>
      </c>
      <c r="H8910" s="1" t="s">
        <v>29</v>
      </c>
      <c r="I8910" s="1" t="str">
        <f ca="1">IFERROR(__xludf.DUMMYFUNCTION("GOOGLETRANSLATE(F8910, ""auto"", ""en"")
"),"I climbed yesterday.  everything is great. Oddly enough, it costs seven. hom.x64.  of the minuses: the viewing angle is really small. but this is a laptop. I don’t consider the lack of bluetooth and a camera as any disadvantage (I still don’t use it).   T"&amp;"here are minor problems with the seven. Some online games don't work. but you can solve it by downloading the XP mod or simply reading the forums. all sorts of diamondtools and so on are also not compatible, but I think you just need to look better. I did"&amp;"n’t notice any heating, although it was only on for about three hours.  there are many advantages. starting from a full layout (it’s still convenient) and a good video camera, to ease of portability (16:9 format in my opinion). convenient, pleasant, fast."&amp;"  in general, a decent device (despite the fact that it is an Aser). and for such a price!")</f>
        <v>I climbed yesterday.  everything is great. Oddly enough, it costs seven. hom.x64.  of the minuses: the viewing angle is really small. but this is a laptop. I don’t consider the lack of bluetooth and a camera as any disadvantage (I still don’t use it).   There are minor problems with the seven. Some online games don't work. but you can solve it by downloading the XP mod or simply reading the forums. all sorts of diamondtools and so on are also not compatible, but I think you just need to look better. I didn’t notice any heating, although it was only on for about three hours.  there are many advantages. starting from a full layout (it’s still convenient) and a good video camera, to ease of portability (16:9 format in my opinion). convenient, pleasant, fast.  in general, a decent device (despite the fact that it is an Aser). and for such a price!</v>
      </c>
    </row>
    <row r="8911" spans="1:9" x14ac:dyDescent="0.3">
      <c r="A8911" s="1" t="s">
        <v>43</v>
      </c>
      <c r="B8911" s="1" t="s">
        <v>1370</v>
      </c>
      <c r="C8911" s="1" t="s">
        <v>304</v>
      </c>
      <c r="D8911" s="1" t="s">
        <v>200</v>
      </c>
      <c r="E8911" s="1" t="s">
        <v>157</v>
      </c>
      <c r="F8911" s="1" t="s">
        <v>13287</v>
      </c>
      <c r="G8911" s="1" t="s">
        <v>28</v>
      </c>
      <c r="H8911" s="1" t="s">
        <v>29</v>
      </c>
      <c r="I8911" s="1" t="str">
        <f ca="1">IFERROR(__xludf.DUMMYFUNCTION("GOOGLETRANSLATE(F8911, ""auto"", ""en"")
"),"I bought an Etalon 500 shower instantaneous water heater + installed the faucet as expected (installed a separate electrical wiring line). It is very suitable for summer shutdowns; it heats the water well at normal pressure!!! You can wash yourself just f"&amp;"or such cases.")</f>
        <v>I bought an Etalon 500 shower instantaneous water heater + installed the faucet as expected (installed a separate electrical wiring line). It is very suitable for summer shutdowns; it heats the water well at normal pressure!!! You can wash yourself just for such cases.</v>
      </c>
    </row>
    <row r="8912" spans="1:9" x14ac:dyDescent="0.3">
      <c r="A8912" s="1" t="s">
        <v>120</v>
      </c>
      <c r="B8912" s="1" t="s">
        <v>196</v>
      </c>
      <c r="C8912" s="1" t="s">
        <v>69</v>
      </c>
      <c r="D8912" s="1" t="s">
        <v>424</v>
      </c>
      <c r="E8912" s="1" t="s">
        <v>1786</v>
      </c>
      <c r="F8912" s="1" t="s">
        <v>13288</v>
      </c>
      <c r="G8912" s="1" t="s">
        <v>36</v>
      </c>
      <c r="H8912" s="1" t="s">
        <v>29</v>
      </c>
      <c r="I8912" s="1" t="str">
        <f ca="1">IFERROR(__xludf.DUMMYFUNCTION("GOOGLETRANSLATE(F8912, ""auto"", ""en"")
"),"Great TV! It turned out that this TV has 2D to 3D image conversion. And also there is SMART TV technology!!!")</f>
        <v>Great TV! It turned out that this TV has 2D to 3D image conversion. And also there is SMART TV technology!!!</v>
      </c>
    </row>
    <row r="8913" spans="1:9" x14ac:dyDescent="0.3">
      <c r="A8913" s="1" t="s">
        <v>373</v>
      </c>
      <c r="B8913" s="1" t="s">
        <v>374</v>
      </c>
      <c r="C8913" s="1" t="s">
        <v>159</v>
      </c>
      <c r="D8913" s="1" t="s">
        <v>658</v>
      </c>
      <c r="E8913" s="1" t="s">
        <v>538</v>
      </c>
      <c r="F8913" s="1" t="s">
        <v>13289</v>
      </c>
      <c r="G8913" s="1" t="s">
        <v>36</v>
      </c>
      <c r="H8913" s="1" t="s">
        <v>29</v>
      </c>
      <c r="I8913" s="1" t="str">
        <f ca="1">IFERROR(__xludf.DUMMYFUNCTION("GOOGLETRANSLATE(F8913, ""auto"", ""en"")
"),"We recently purchased an Electrolux dishwasher and are very pleased! Cleans tableware and cutlery perfectly, quickly and cleanly. I don't hear the noise of the machine. Dirty dishes accumulate all day, I go to bed and turn on the dishwasher, I don’t hear "&amp;"it at all!")</f>
        <v>We recently purchased an Electrolux dishwasher and are very pleased! Cleans tableware and cutlery perfectly, quickly and cleanly. I don't hear the noise of the machine. Dirty dishes accumulate all day, I go to bed and turn on the dishwasher, I don’t hear it at all!</v>
      </c>
    </row>
    <row r="8914" spans="1:9" x14ac:dyDescent="0.3">
      <c r="A8914" s="1" t="s">
        <v>61</v>
      </c>
      <c r="B8914" s="1" t="s">
        <v>726</v>
      </c>
      <c r="C8914" s="1" t="s">
        <v>146</v>
      </c>
      <c r="D8914" s="1" t="s">
        <v>102</v>
      </c>
      <c r="E8914" s="1" t="s">
        <v>3694</v>
      </c>
      <c r="F8914" s="1" t="s">
        <v>13290</v>
      </c>
      <c r="G8914" s="1" t="s">
        <v>36</v>
      </c>
      <c r="H8914" s="1" t="s">
        <v>29</v>
      </c>
      <c r="I8914" s="1" t="str">
        <f ca="1">IFERROR(__xludf.DUMMYFUNCTION("GOOGLETRANSLATE(F8914, ""auto"", ""en"")
"),"I bought it a month ago, the bread turns out excellent, not in comparison with store-bought bread, I haven’t bought bread from a store since then. Good thing, I recommend it.")</f>
        <v>I bought it a month ago, the bread turns out excellent, not in comparison with store-bought bread, I haven’t bought bread from a store since then. Good thing, I recommend it.</v>
      </c>
    </row>
    <row r="8915" spans="1:9" x14ac:dyDescent="0.3">
      <c r="A8915" s="1" t="s">
        <v>169</v>
      </c>
      <c r="B8915" s="1" t="s">
        <v>170</v>
      </c>
      <c r="C8915" s="1" t="s">
        <v>69</v>
      </c>
      <c r="D8915" s="1" t="s">
        <v>52</v>
      </c>
      <c r="E8915" s="1" t="s">
        <v>13291</v>
      </c>
      <c r="F8915" s="1" t="s">
        <v>13292</v>
      </c>
      <c r="G8915" s="1" t="s">
        <v>1580</v>
      </c>
      <c r="H8915" s="1" t="s">
        <v>29</v>
      </c>
      <c r="I8915" s="1" t="str">
        <f ca="1">IFERROR(__xludf.DUMMYFUNCTION("GOOGLETRANSLATE(F8915, ""auto"", ""en"")
"),"High quality headphones. Clear sound. Convenient to listen to music from your computer. I especially like the cord. It's made of fabric, very reliable, I'm sure it won't tear.")</f>
        <v>High quality headphones. Clear sound. Convenient to listen to music from your computer. I especially like the cord. It's made of fabric, very reliable, I'm sure it won't tear.</v>
      </c>
    </row>
    <row r="8916" spans="1:9" x14ac:dyDescent="0.3">
      <c r="A8916" s="1" t="s">
        <v>238</v>
      </c>
      <c r="B8916" s="1" t="s">
        <v>276</v>
      </c>
      <c r="C8916" s="1" t="s">
        <v>277</v>
      </c>
      <c r="D8916" s="1" t="s">
        <v>545</v>
      </c>
      <c r="E8916" s="1" t="s">
        <v>3792</v>
      </c>
      <c r="F8916" s="1" t="s">
        <v>13293</v>
      </c>
      <c r="G8916" s="1" t="s">
        <v>36</v>
      </c>
      <c r="H8916" s="1" t="s">
        <v>29</v>
      </c>
      <c r="I8916" s="1" t="str">
        <f ca="1">IFERROR(__xludf.DUMMYFUNCTION("GOOGLETRANSLATE(F8916, ""auto"", ""en"")
"),"We bought it 6 years ago. It still works without any complaints. It freezes well, which is important for us, because at the end of summer during the harvesting season we have to freeze a lot of food (berries, herbs, mushrooms). DOES NOT require frequent d"&amp;"efrosting. The only thing is that the rubber band broke not so long ago, but this can all be solved.")</f>
        <v>We bought it 6 years ago. It still works without any complaints. It freezes well, which is important for us, because at the end of summer during the harvesting season we have to freeze a lot of food (berries, herbs, mushrooms). DOES NOT require frequent defrosting. The only thing is that the rubber band broke not so long ago, but this can all be solved.</v>
      </c>
    </row>
    <row r="8917" spans="1:9" x14ac:dyDescent="0.3">
      <c r="A8917" s="1" t="s">
        <v>61</v>
      </c>
      <c r="B8917" s="1" t="s">
        <v>318</v>
      </c>
      <c r="C8917" s="1" t="s">
        <v>101</v>
      </c>
      <c r="D8917" s="1" t="s">
        <v>2771</v>
      </c>
      <c r="E8917" s="1" t="s">
        <v>651</v>
      </c>
      <c r="F8917" s="1" t="s">
        <v>13294</v>
      </c>
      <c r="G8917" s="1" t="s">
        <v>49</v>
      </c>
      <c r="H8917" s="1" t="s">
        <v>16</v>
      </c>
      <c r="I8917" s="1" t="str">
        <f ca="1">IFERROR(__xludf.DUMMYFUNCTION("GOOGLETRANSLATE(F8917, ""auto"", ""en"")
"),"Until I boiled water with lemon in it, the nasty smell did not go away. Not convenient to use. The plaque inside is difficult to wash off with a rag. Twice it happened that it turned off for no reason, I filled up the water, the full volume. I turn it on "&amp;"and it turns off. The strainer is bad...the assembly is not of good quality, water leaks.")</f>
        <v>Until I boiled water with lemon in it, the nasty smell did not go away. Not convenient to use. The plaque inside is difficult to wash off with a rag. Twice it happened that it turned off for no reason, I filled up the water, the full volume. I turn it on and it turns off. The strainer is bad...the assembly is not of good quality, water leaks.</v>
      </c>
    </row>
    <row r="8918" spans="1:9" x14ac:dyDescent="0.3">
      <c r="A8918" s="1" t="s">
        <v>43</v>
      </c>
      <c r="B8918" s="1" t="s">
        <v>502</v>
      </c>
      <c r="C8918" s="1" t="s">
        <v>151</v>
      </c>
      <c r="D8918" s="1" t="s">
        <v>152</v>
      </c>
      <c r="E8918" s="1" t="s">
        <v>1756</v>
      </c>
      <c r="F8918" s="1" t="s">
        <v>13295</v>
      </c>
      <c r="G8918" s="1" t="s">
        <v>36</v>
      </c>
      <c r="H8918" s="1" t="s">
        <v>29</v>
      </c>
      <c r="I8918" s="1" t="str">
        <f ca="1">IFERROR(__xludf.DUMMYFUNCTION("GOOGLETRANSLATE(F8918, ""auto"", ""en"")
"),"I bought this air conditioner and it was installed by the guys recommended by M-Video. Everything is great!!! I already had a split Samsung seven of Korean assembly. But it was not enough, and this is enough for a room of 16 meters with ceilings of 3.2 me"&amp;"ters (Stalinist). Very pleased!!!")</f>
        <v>I bought this air conditioner and it was installed by the guys recommended by M-Video. Everything is great!!! I already had a split Samsung seven of Korean assembly. But it was not enough, and this is enough for a room of 16 meters with ceilings of 3.2 meters (Stalinist). Very pleased!!!</v>
      </c>
    </row>
    <row r="8919" spans="1:9" x14ac:dyDescent="0.3">
      <c r="A8919" s="1" t="s">
        <v>30</v>
      </c>
      <c r="B8919" s="1" t="s">
        <v>50</v>
      </c>
      <c r="C8919" s="1" t="s">
        <v>189</v>
      </c>
      <c r="D8919" s="1" t="s">
        <v>152</v>
      </c>
      <c r="E8919" s="1" t="s">
        <v>1086</v>
      </c>
      <c r="F8919" s="1" t="s">
        <v>13296</v>
      </c>
      <c r="G8919" s="1" t="s">
        <v>36</v>
      </c>
      <c r="H8919" s="1" t="s">
        <v>29</v>
      </c>
      <c r="I8919" s="1" t="str">
        <f ca="1">IFERROR(__xludf.DUMMYFUNCTION("GOOGLETRANSLATE(F8919, ""auto"", ""en"")
"),"The laptop is very reliable. But, for starters, install W7 and firewood from the official site. Everything works fine. Regarding the camera, it can be easily fixed by installing the firewood according to the camera code.")</f>
        <v>The laptop is very reliable. But, for starters, install W7 and firewood from the official site. Everything works fine. Regarding the camera, it can be easily fixed by installing the firewood according to the camera code.</v>
      </c>
    </row>
    <row r="8920" spans="1:9" x14ac:dyDescent="0.3">
      <c r="A8920" s="1" t="s">
        <v>37</v>
      </c>
      <c r="B8920" s="1" t="s">
        <v>536</v>
      </c>
      <c r="C8920" s="1" t="s">
        <v>1419</v>
      </c>
      <c r="D8920" s="1" t="s">
        <v>4546</v>
      </c>
      <c r="E8920" s="1" t="s">
        <v>2089</v>
      </c>
      <c r="F8920" s="1" t="s">
        <v>13297</v>
      </c>
      <c r="G8920" s="1" t="s">
        <v>36</v>
      </c>
      <c r="H8920" s="1" t="s">
        <v>29</v>
      </c>
      <c r="I8920" s="1" t="str">
        <f ca="1">IFERROR(__xludf.DUMMYFUNCTION("GOOGLETRANSLATE(F8920, ""auto"", ""en"")
"),"This is a communicator, not a phone, so don’t forget to cancel tasks in the manager and it will stop freezing.")</f>
        <v>This is a communicator, not a phone, so don’t forget to cancel tasks in the manager and it will stop freezing.</v>
      </c>
    </row>
    <row r="8921" spans="1:9" x14ac:dyDescent="0.3">
      <c r="A8921" s="1" t="s">
        <v>61</v>
      </c>
      <c r="B8921" s="1" t="s">
        <v>318</v>
      </c>
      <c r="C8921" s="1" t="s">
        <v>2840</v>
      </c>
      <c r="D8921" s="1" t="s">
        <v>46</v>
      </c>
      <c r="E8921" s="1" t="s">
        <v>454</v>
      </c>
      <c r="F8921" s="1" t="s">
        <v>13298</v>
      </c>
      <c r="G8921" s="1" t="s">
        <v>15</v>
      </c>
      <c r="H8921" s="1" t="s">
        <v>16</v>
      </c>
      <c r="I8921" s="1" t="str">
        <f ca="1">IFERROR(__xludf.DUMMYFUNCTION("GOOGLETRANSLATE(F8921, ""auto"", ""en"")
"),"The capacity is good for water. It boils quickly.")</f>
        <v>The capacity is good for water. It boils quickly.</v>
      </c>
    </row>
    <row r="8922" spans="1:9" x14ac:dyDescent="0.3">
      <c r="A8922" s="1" t="s">
        <v>61</v>
      </c>
      <c r="B8922" s="1" t="s">
        <v>977</v>
      </c>
      <c r="C8922" s="1" t="s">
        <v>74</v>
      </c>
      <c r="D8922" s="1" t="s">
        <v>12</v>
      </c>
      <c r="E8922" s="1" t="s">
        <v>12335</v>
      </c>
      <c r="F8922" s="1" t="s">
        <v>13299</v>
      </c>
      <c r="G8922" s="1" t="s">
        <v>36</v>
      </c>
      <c r="H8922" s="1" t="s">
        <v>29</v>
      </c>
      <c r="I8922" s="1" t="str">
        <f ca="1">IFERROR(__xludf.DUMMYFUNCTION("GOOGLETRANSLATE(F8922, ""auto"", ""en"")
"),"Just bought it yesterday. Made puree in 1 minute. So far I like everything, I will continue to watch. I hope there will be no disappointments.  I liked that the bowl was large and there were attachments for graters.")</f>
        <v>Just bought it yesterday. Made puree in 1 minute. So far I like everything, I will continue to watch. I hope there will be no disappointments.  I liked that the bowl was large and there were attachments for graters.</v>
      </c>
    </row>
    <row r="8923" spans="1:9" x14ac:dyDescent="0.3">
      <c r="A8923" s="1" t="s">
        <v>206</v>
      </c>
      <c r="B8923" s="1" t="s">
        <v>1349</v>
      </c>
      <c r="C8923" s="1" t="s">
        <v>262</v>
      </c>
      <c r="D8923" s="1" t="s">
        <v>32</v>
      </c>
      <c r="E8923" s="1" t="s">
        <v>128</v>
      </c>
      <c r="F8923" s="1" t="s">
        <v>13300</v>
      </c>
      <c r="G8923" s="1" t="s">
        <v>15</v>
      </c>
      <c r="H8923" s="1" t="s">
        <v>16</v>
      </c>
      <c r="I8923" s="1" t="str">
        <f ca="1">IFERROR(__xludf.DUMMYFUNCTION("GOOGLETRANSLATE(F8923, ""auto"", ""en"")
"),"I’ve had the radio for 2 years now, almost everything has fallen off, all that’s left is the radio and usb... initially I couldn’t connect the radio to my cell phone at all... I’ll never buy a radio from this company again...")</f>
        <v>I’ve had the radio for 2 years now, almost everything has fallen off, all that’s left is the radio and usb... initially I couldn’t connect the radio to my cell phone at all... I’ll never buy a radio from this company again...</v>
      </c>
    </row>
    <row r="8924" spans="1:9" x14ac:dyDescent="0.3">
      <c r="A8924" s="1" t="s">
        <v>477</v>
      </c>
      <c r="B8924" s="1" t="s">
        <v>478</v>
      </c>
      <c r="C8924" s="1" t="s">
        <v>479</v>
      </c>
      <c r="D8924" s="1" t="s">
        <v>295</v>
      </c>
      <c r="E8924" s="1" t="s">
        <v>5859</v>
      </c>
      <c r="F8924" s="1" t="s">
        <v>13301</v>
      </c>
      <c r="G8924" s="1" t="s">
        <v>36</v>
      </c>
      <c r="H8924" s="1" t="s">
        <v>29</v>
      </c>
      <c r="I8924" s="1" t="str">
        <f ca="1">IFERROR(__xludf.DUMMYFUNCTION("GOOGLETRANSLATE(F8924, ""auto"", ""en"")
"),"In my opinion, the game develops reaction speed and is very exciting in itself. I myself didn’t notice how I got to the end and subsequently I don’t deny myself the pleasure of relaxing by playing it again.")</f>
        <v>In my opinion, the game develops reaction speed and is very exciting in itself. I myself didn’t notice how I got to the end and subsequently I don’t deny myself the pleasure of relaxing by playing it again.</v>
      </c>
    </row>
    <row r="8925" spans="1:9" x14ac:dyDescent="0.3">
      <c r="A8925" s="1" t="s">
        <v>211</v>
      </c>
      <c r="B8925" s="1" t="s">
        <v>212</v>
      </c>
      <c r="C8925" s="1" t="s">
        <v>69</v>
      </c>
      <c r="D8925" s="1" t="s">
        <v>565</v>
      </c>
      <c r="E8925" s="1" t="s">
        <v>715</v>
      </c>
      <c r="F8925" s="1" t="s">
        <v>13302</v>
      </c>
      <c r="G8925" s="1" t="s">
        <v>49</v>
      </c>
      <c r="H8925" s="1" t="s">
        <v>16</v>
      </c>
      <c r="I8925" s="1" t="str">
        <f ca="1">IFERROR(__xludf.DUMMYFUNCTION("GOOGLETRANSLATE(F8925, ""auto"", ""en"")
"),"I didn't like it at all! I agree with all the disadvantages described above. Plus, during the work process the nozzle constantly flies out! And the attachments themselves are uncomfortable! This is some kind of horror!")</f>
        <v>I didn't like it at all! I agree with all the disadvantages described above. Plus, during the work process the nozzle constantly flies out! And the attachments themselves are uncomfortable! This is some kind of horror!</v>
      </c>
    </row>
    <row r="8926" spans="1:9" x14ac:dyDescent="0.3">
      <c r="A8926" s="1" t="s">
        <v>61</v>
      </c>
      <c r="B8926" s="1" t="s">
        <v>977</v>
      </c>
      <c r="C8926" s="1" t="s">
        <v>69</v>
      </c>
      <c r="D8926" s="1" t="s">
        <v>565</v>
      </c>
      <c r="E8926" s="1" t="s">
        <v>1950</v>
      </c>
      <c r="F8926" s="1" t="s">
        <v>13303</v>
      </c>
      <c r="G8926" s="1" t="s">
        <v>36</v>
      </c>
      <c r="H8926" s="1" t="s">
        <v>29</v>
      </c>
      <c r="I8926" s="1" t="str">
        <f ca="1">IFERROR(__xludf.DUMMYFUNCTION("GOOGLETRANSLATE(F8926, ""auto"", ""en"")
"),"Been using it for two months now. I make cocktails with it, chop vegetables for soups, salads, and stews. Cooking borscht has never been so fast. And this eternal problem with onions (we have opponents in our family) has completely disappeared, because th"&amp;"e onions are chopped so finely that their presence in food does not bother anyone.  I am very pleased with the purchase.")</f>
        <v>Been using it for two months now. I make cocktails with it, chop vegetables for soups, salads, and stews. Cooking borscht has never been so fast. And this eternal problem with onions (we have opponents in our family) has completely disappeared, because the onions are chopped so finely that their presence in food does not bother anyone.  I am very pleased with the purchase.</v>
      </c>
    </row>
    <row r="8927" spans="1:9" x14ac:dyDescent="0.3">
      <c r="A8927" s="1" t="s">
        <v>811</v>
      </c>
      <c r="B8927" s="1" t="s">
        <v>812</v>
      </c>
      <c r="C8927" s="1" t="s">
        <v>813</v>
      </c>
      <c r="D8927" s="1" t="s">
        <v>327</v>
      </c>
      <c r="E8927" s="1" t="s">
        <v>2310</v>
      </c>
      <c r="F8927" s="1" t="s">
        <v>13304</v>
      </c>
      <c r="G8927" s="1" t="s">
        <v>15</v>
      </c>
      <c r="H8927" s="1" t="s">
        <v>16</v>
      </c>
      <c r="I8927" s="1" t="str">
        <f ca="1">IFERROR(__xludf.DUMMYFUNCTION("GOOGLETRANSLATE(F8927, ""auto"", ""en"")
"),"I bought it yesterday... and yesterday I regretted it. In principle, there are already several tripods for different purposes, incl. and very ""serious"". But we needed exactly this one - for a specific purpose: to sometimes put the soap dish in video mod"&amp;"e, while the height was at least 140 and the weight was as light as possible. Everything seemed to coincide. And the price. But... The tripod head is designed and stamped with inherent defects. When shooting, the camera will always be tilted 3-5 degrees c"&amp;"lockwise!. This happens due to the platform tilting 90 degrees - when fixing its axial screw, incorrectly applied “teeth” do not allow it to stand completely horizontally. ""No ice!""")</f>
        <v>I bought it yesterday... and yesterday I regretted it. In principle, there are already several tripods for different purposes, incl. and very "serious". But we needed exactly this one - for a specific purpose: to sometimes put the soap dish in video mode, while the height was at least 140 and the weight was as light as possible. Everything seemed to coincide. And the price. But... The tripod head is designed and stamped with inherent defects. When shooting, the camera will always be tilted 3-5 degrees clockwise!. This happens due to the platform tilting 90 degrees - when fixing its axial screw, incorrectly applied “teeth” do not allow it to stand completely horizontally. "No ice!"</v>
      </c>
    </row>
    <row r="8928" spans="1:9" x14ac:dyDescent="0.3">
      <c r="A8928" s="1" t="s">
        <v>624</v>
      </c>
      <c r="B8928" s="1" t="s">
        <v>625</v>
      </c>
      <c r="C8928" s="1" t="s">
        <v>479</v>
      </c>
      <c r="D8928" s="1" t="s">
        <v>13305</v>
      </c>
      <c r="E8928" s="1" t="s">
        <v>1553</v>
      </c>
      <c r="F8928" s="1" t="s">
        <v>13306</v>
      </c>
      <c r="G8928" s="1" t="s">
        <v>36</v>
      </c>
      <c r="H8928" s="1" t="s">
        <v>29</v>
      </c>
      <c r="I8928" s="1" t="str">
        <f ca="1">IFERROR(__xludf.DUMMYFUNCTION("GOOGLETRANSLATE(F8928, ""auto"", ""en"")
"),"The game is just a mega explosion!!! Everyone should buy it urgently, especially since it’s only on the curling iron, you won’t find it on other platforms, everyone should have this game in their collection!!!  Graphics: 5 Story: 5 Controls: 5")</f>
        <v>The game is just a mega explosion!!! Everyone should buy it urgently, especially since it’s only on the curling iron, you won’t find it on other platforms, everyone should have this game in their collection!!!  Graphics: 5 Story: 5 Controls: 5</v>
      </c>
    </row>
    <row r="8929" spans="1:9" x14ac:dyDescent="0.3">
      <c r="A8929" s="1" t="s">
        <v>95</v>
      </c>
      <c r="B8929" s="1" t="s">
        <v>96</v>
      </c>
      <c r="C8929" s="1" t="s">
        <v>97</v>
      </c>
      <c r="D8929" s="1" t="s">
        <v>13307</v>
      </c>
      <c r="E8929" s="1" t="s">
        <v>886</v>
      </c>
      <c r="F8929" s="1" t="s">
        <v>13308</v>
      </c>
      <c r="G8929" s="1" t="s">
        <v>36</v>
      </c>
      <c r="H8929" s="1" t="s">
        <v>29</v>
      </c>
      <c r="I8929" s="1" t="str">
        <f ca="1">IFERROR(__xludf.DUMMYFUNCTION("GOOGLETRANSLATE(F8929, ""auto"", ""en"")
"),"A wonderful thing that is suitable for both adults and children. It is very convenient to use, those who think that this is an ordinary console for “toys and games” are very much mistaken. This is the same computer, in miniature. Music player, video, phot"&amp;"o, etc. Very convenient Internet for the set-top box. You can write a lot of wonderful things about this miracle. So buy it for yourself and your children, you will be very pleased and your children will thank you.")</f>
        <v>A wonderful thing that is suitable for both adults and children. It is very convenient to use, those who think that this is an ordinary console for “toys and games” are very much mistaken. This is the same computer, in miniature. Music player, video, photo, etc. Very convenient Internet for the set-top box. You can write a lot of wonderful things about this miracle. So buy it for yourself and your children, you will be very pleased and your children will thank you.</v>
      </c>
    </row>
    <row r="8930" spans="1:9" x14ac:dyDescent="0.3">
      <c r="A8930" s="1" t="s">
        <v>95</v>
      </c>
      <c r="B8930" s="1" t="s">
        <v>227</v>
      </c>
      <c r="C8930" s="1" t="s">
        <v>97</v>
      </c>
      <c r="D8930" s="1" t="s">
        <v>13309</v>
      </c>
      <c r="E8930" s="1" t="s">
        <v>9945</v>
      </c>
      <c r="F8930" s="1" t="s">
        <v>13310</v>
      </c>
      <c r="G8930" s="1" t="s">
        <v>36</v>
      </c>
      <c r="H8930" s="1" t="s">
        <v>29</v>
      </c>
      <c r="I8930" s="1" t="str">
        <f ca="1">IFERROR(__xludf.DUMMYFUNCTION("GOOGLETRANSLATE(F8930, ""auto"", ""en"")
"),"I’ve been the owner of this console for 3 years now and I still can’t get enough of it. I have music and videos in it, and, of course, games. But it’s high time to change the hard drive, because I only have 80 gigs. Take it.")</f>
        <v>I’ve been the owner of this console for 3 years now and I still can’t get enough of it. I have music and videos in it, and, of course, games. But it’s high time to change the hard drive, because I only have 80 gigs. Take it.</v>
      </c>
    </row>
    <row r="8931" spans="1:9" x14ac:dyDescent="0.3">
      <c r="A8931" s="1" t="s">
        <v>17</v>
      </c>
      <c r="B8931" s="1" t="s">
        <v>18</v>
      </c>
      <c r="C8931" s="1" t="s">
        <v>19</v>
      </c>
      <c r="D8931" s="1" t="s">
        <v>471</v>
      </c>
      <c r="E8931" s="1" t="s">
        <v>201</v>
      </c>
      <c r="F8931" s="1" t="s">
        <v>13311</v>
      </c>
      <c r="G8931" s="1" t="s">
        <v>36</v>
      </c>
      <c r="H8931" s="1" t="s">
        <v>29</v>
      </c>
      <c r="I8931" s="1" t="str">
        <f ca="1">IFERROR(__xludf.DUMMYFUNCTION("GOOGLETRANSLATE(F8931, ""auto"", ""en"")
"),"It washes really quietly and very well.")</f>
        <v>It washes really quietly and very well.</v>
      </c>
    </row>
    <row r="8932" spans="1:9" x14ac:dyDescent="0.3">
      <c r="A8932" s="1" t="s">
        <v>149</v>
      </c>
      <c r="B8932" s="1" t="s">
        <v>155</v>
      </c>
      <c r="C8932" s="1" t="s">
        <v>151</v>
      </c>
      <c r="D8932" s="1" t="s">
        <v>75</v>
      </c>
      <c r="E8932" s="1" t="s">
        <v>6113</v>
      </c>
      <c r="F8932" s="1" t="s">
        <v>13312</v>
      </c>
      <c r="G8932" s="1" t="s">
        <v>36</v>
      </c>
      <c r="H8932" s="1" t="s">
        <v>29</v>
      </c>
      <c r="I8932" s="1" t="str">
        <f ca="1">IFERROR(__xludf.DUMMYFUNCTION("GOOGLETRANSLATE(F8932, ""auto"", ""en"")
"),"Quality product")</f>
        <v>Quality product</v>
      </c>
    </row>
    <row r="8933" spans="1:9" x14ac:dyDescent="0.3">
      <c r="A8933" s="1" t="s">
        <v>37</v>
      </c>
      <c r="B8933" s="1" t="s">
        <v>38</v>
      </c>
      <c r="C8933" s="1" t="s">
        <v>151</v>
      </c>
      <c r="D8933" s="1" t="s">
        <v>295</v>
      </c>
      <c r="E8933" s="1" t="s">
        <v>2793</v>
      </c>
      <c r="F8933" s="1" t="s">
        <v>13313</v>
      </c>
      <c r="G8933" s="1" t="s">
        <v>28</v>
      </c>
      <c r="H8933" s="1" t="s">
        <v>29</v>
      </c>
      <c r="I8933" s="1" t="str">
        <f ca="1">IFERROR(__xludf.DUMMYFUNCTION("GOOGLETRANSLATE(F8933, ""auto"", ""en"")
"),"We bought the phone about a month ago, it didn’t cause any particular complaints, but... firstly, the speaker was confusing, or rather the sound quality, there was no purity, with some kind of hissing, after Sonya this was especially noticeable), although"&amp;" the volume is now really good.  secondly, the navigation key is not very convenient, but over time your fingers get used to it.  One of the advantages is an excellent, strict design, it fits nicely and comfortably in the hand.  In total - a good phone fo"&amp;"r people without any special complaints.")</f>
        <v>We bought the phone about a month ago, it didn’t cause any particular complaints, but... firstly, the speaker was confusing, or rather the sound quality, there was no purity, with some kind of hissing, after Sonya this was especially noticeable), although the volume is now really good.  secondly, the navigation key is not very convenient, but over time your fingers get used to it.  One of the advantages is an excellent, strict design, it fits nicely and comfortably in the hand.  In total - a good phone for people without any special complaints.</v>
      </c>
    </row>
    <row r="8934" spans="1:9" x14ac:dyDescent="0.3">
      <c r="A8934" s="1" t="s">
        <v>149</v>
      </c>
      <c r="B8934" s="1" t="s">
        <v>576</v>
      </c>
      <c r="C8934" s="1" t="s">
        <v>69</v>
      </c>
      <c r="D8934" s="1" t="s">
        <v>13314</v>
      </c>
      <c r="E8934" s="1" t="s">
        <v>7043</v>
      </c>
      <c r="F8934" s="1" t="s">
        <v>13315</v>
      </c>
      <c r="G8934" s="1" t="s">
        <v>36</v>
      </c>
      <c r="H8934" s="1" t="s">
        <v>29</v>
      </c>
      <c r="I8934" s="1" t="str">
        <f ca="1">IFERROR(__xludf.DUMMYFUNCTION("GOOGLETRANSLATE(F8934, ""auto"", ""en"")
"),"powerful, quiet, fairly light and maneuverable")</f>
        <v>powerful, quiet, fairly light and maneuverable</v>
      </c>
    </row>
    <row r="8935" spans="1:9" x14ac:dyDescent="0.3">
      <c r="A8935" s="1" t="s">
        <v>9</v>
      </c>
      <c r="B8935" s="1" t="s">
        <v>10</v>
      </c>
      <c r="C8935" s="1" t="s">
        <v>407</v>
      </c>
      <c r="D8935" s="1" t="s">
        <v>208</v>
      </c>
      <c r="E8935" s="1" t="s">
        <v>1267</v>
      </c>
      <c r="F8935" s="1" t="s">
        <v>13316</v>
      </c>
      <c r="G8935" s="1" t="s">
        <v>36</v>
      </c>
      <c r="H8935" s="1" t="s">
        <v>29</v>
      </c>
      <c r="I8935" s="1" t="str">
        <f ca="1">IFERROR(__xludf.DUMMYFUNCTION("GOOGLETRANSLATE(F8935, ""auto"", ""en"")
"),"Exactly stylish! And the clock is unnecessary there. There are already so many appliances in the kitchen and clocks everywhere! and everyone is not going in sync...")</f>
        <v>Exactly stylish! And the clock is unnecessary there. There are already so many appliances in the kitchen and clocks everywhere! and everyone is not going in sync...</v>
      </c>
    </row>
    <row r="8936" spans="1:9" x14ac:dyDescent="0.3">
      <c r="A8936" s="1" t="s">
        <v>211</v>
      </c>
      <c r="B8936" s="1" t="s">
        <v>265</v>
      </c>
      <c r="C8936" s="1" t="s">
        <v>122</v>
      </c>
      <c r="D8936" s="1" t="s">
        <v>152</v>
      </c>
      <c r="E8936" s="1" t="s">
        <v>7855</v>
      </c>
      <c r="F8936" s="1" t="s">
        <v>13317</v>
      </c>
      <c r="G8936" s="1" t="s">
        <v>49</v>
      </c>
      <c r="H8936" s="1" t="s">
        <v>16</v>
      </c>
      <c r="I8936" s="1" t="str">
        <f ca="1">IFERROR(__xludf.DUMMYFUNCTION("GOOGLETRANSLATE(F8936, ""auto"", ""en"")
"),"We got our hair cut once and realized that it would only waste our nerves, because... The nozzle gets clogged and after each application you have to pick out the hair from it.")</f>
        <v>We got our hair cut once and realized that it would only waste our nerves, because... The nozzle gets clogged and after each application you have to pick out the hair from it.</v>
      </c>
    </row>
    <row r="8937" spans="1:9" x14ac:dyDescent="0.3">
      <c r="A8937" s="1" t="s">
        <v>105</v>
      </c>
      <c r="B8937" s="1" t="s">
        <v>106</v>
      </c>
      <c r="C8937" s="1" t="s">
        <v>151</v>
      </c>
      <c r="D8937" s="1" t="s">
        <v>13318</v>
      </c>
      <c r="E8937" s="1" t="s">
        <v>886</v>
      </c>
      <c r="F8937" s="1" t="s">
        <v>13319</v>
      </c>
      <c r="G8937" s="1" t="s">
        <v>36</v>
      </c>
      <c r="H8937" s="1" t="s">
        <v>29</v>
      </c>
      <c r="I8937" s="1" t="str">
        <f ca="1">IFERROR(__xludf.DUMMYFUNCTION("GOOGLETRANSLATE(F8937, ""auto"", ""en"")
"),"Tomorrow I’m going to buy such a player. I wanted a simple and cheap one. And now I found a candidate, it seems to me an excellent model, the comments are mostly good. I hope it won’t let you down!!! And the colors are just super!!!")</f>
        <v>Tomorrow I’m going to buy such a player. I wanted a simple and cheap one. And now I found a candidate, it seems to me an excellent model, the comments are mostly good. I hope it won’t let you down!!! And the colors are just super!!!</v>
      </c>
    </row>
    <row r="8938" spans="1:9" x14ac:dyDescent="0.3">
      <c r="A8938" s="1" t="s">
        <v>557</v>
      </c>
      <c r="B8938" s="1" t="s">
        <v>1977</v>
      </c>
      <c r="C8938" s="1" t="s">
        <v>122</v>
      </c>
      <c r="D8938" s="1" t="s">
        <v>6732</v>
      </c>
      <c r="E8938" s="1" t="s">
        <v>3114</v>
      </c>
      <c r="F8938" s="1" t="s">
        <v>13320</v>
      </c>
      <c r="G8938" s="1" t="s">
        <v>36</v>
      </c>
      <c r="H8938" s="1" t="s">
        <v>29</v>
      </c>
      <c r="I8938" s="1" t="str">
        <f ca="1">IFERROR(__xludf.DUMMYFUNCTION("GOOGLETRANSLATE(F8938, ""auto"", ""en"")
"),"We bought 5 pieces for the office, we will need more, now all the employees want one. A good notebook, input in Russian, search in Russian too. Latin is also possible. Very simple controls. And most importantly, there is a Redial button - dialing the busi"&amp;"est office is not a problem.")</f>
        <v>We bought 5 pieces for the office, we will need more, now all the employees want one. A good notebook, input in Russian, search in Russian too. Latin is also possible. Very simple controls. And most importantly, there is a Redial button - dialing the busiest office is not a problem.</v>
      </c>
    </row>
    <row r="8939" spans="1:9" x14ac:dyDescent="0.3">
      <c r="A8939" s="1" t="s">
        <v>149</v>
      </c>
      <c r="B8939" s="1" t="s">
        <v>155</v>
      </c>
      <c r="C8939" s="1" t="s">
        <v>151</v>
      </c>
      <c r="D8939" s="1" t="s">
        <v>39</v>
      </c>
      <c r="E8939" s="1" t="s">
        <v>713</v>
      </c>
      <c r="F8939" s="1" t="s">
        <v>13321</v>
      </c>
      <c r="G8939" s="1" t="s">
        <v>1580</v>
      </c>
      <c r="H8939" s="1" t="s">
        <v>29</v>
      </c>
      <c r="I8939" s="1" t="str">
        <f ca="1">IFERROR(__xludf.DUMMYFUNCTION("GOOGLETRANSLATE(F8939, ""auto"", ""en"")
"),"Design, power, ")</f>
        <v xml:space="preserve">Design, power, </v>
      </c>
    </row>
    <row r="8940" spans="1:9" x14ac:dyDescent="0.3">
      <c r="A8940" s="1" t="s">
        <v>43</v>
      </c>
      <c r="B8940" s="1" t="s">
        <v>502</v>
      </c>
      <c r="C8940" s="1" t="s">
        <v>151</v>
      </c>
      <c r="D8940" s="1" t="s">
        <v>1092</v>
      </c>
      <c r="E8940" s="1" t="s">
        <v>2120</v>
      </c>
      <c r="F8940" s="1" t="s">
        <v>13322</v>
      </c>
      <c r="G8940" s="1" t="s">
        <v>15</v>
      </c>
      <c r="H8940" s="1" t="s">
        <v>16</v>
      </c>
      <c r="I8940" s="1" t="str">
        <f ca="1">IFERROR(__xludf.DUMMYFUNCTION("GOOGLETRANSLATE(F8940, ""auto"", ""en"")
"),"Silent (almost inaudible) BUT does not cool well, overnight it cooled the room from 32'C to 27'C degrees when operating at 3rd fan speed and a temperature of 16'C, I advise you to think before you buy")</f>
        <v>Silent (almost inaudible) BUT does not cool well, overnight it cooled the room from 32'C to 27'C degrees when operating at 3rd fan speed and a temperature of 16'C, I advise you to think before you buy</v>
      </c>
    </row>
    <row r="8941" spans="1:9" x14ac:dyDescent="0.3">
      <c r="A8941" s="1" t="s">
        <v>120</v>
      </c>
      <c r="B8941" s="1" t="s">
        <v>121</v>
      </c>
      <c r="C8941" s="1" t="s">
        <v>97</v>
      </c>
      <c r="D8941" s="1" t="s">
        <v>113</v>
      </c>
      <c r="E8941" s="1" t="s">
        <v>3594</v>
      </c>
      <c r="F8941" s="1" t="s">
        <v>13323</v>
      </c>
      <c r="G8941" s="1" t="s">
        <v>36</v>
      </c>
      <c r="H8941" s="1" t="s">
        <v>29</v>
      </c>
      <c r="I8941" s="1" t="str">
        <f ca="1">IFERROR(__xludf.DUMMYFUNCTION("GOOGLETRANSLATE(F8941, ""auto"", ""en"")
"),"The TV is gorgeous, you watch as if you are in a cinema, and because of the choice of scenes, football and concerts are a pleasure to watch")</f>
        <v>The TV is gorgeous, you watch as if you are in a cinema, and because of the choice of scenes, football and concerts are a pleasure to watch</v>
      </c>
    </row>
    <row r="8942" spans="1:9" x14ac:dyDescent="0.3">
      <c r="A8942" s="1" t="s">
        <v>61</v>
      </c>
      <c r="B8942" s="1" t="s">
        <v>318</v>
      </c>
      <c r="C8942" s="1" t="s">
        <v>246</v>
      </c>
      <c r="D8942" s="1" t="s">
        <v>172</v>
      </c>
      <c r="E8942" s="1" t="s">
        <v>932</v>
      </c>
      <c r="F8942" s="1" t="s">
        <v>13324</v>
      </c>
      <c r="G8942" s="1" t="s">
        <v>15</v>
      </c>
      <c r="H8942" s="1" t="s">
        <v>16</v>
      </c>
      <c r="I8942" s="1" t="str">
        <f ca="1">IFERROR(__xludf.DUMMYFUNCTION("GOOGLETRANSLATE(F8942, ""auto"", ""en"")
"),"After 2 years it leaked and the lid fell apart, was collected in pieces and no longer opens. The leak was fixed as follows: take a small 4mm stainless steel bolt, wind it with plumbing thread and screw it from the inside of the kettle into the hole; faste"&amp;"ning the sight glass lasts for six months. We don’t touch the lid, the volume of water is determined by weight, it makes noise like an airplane.")</f>
        <v>After 2 years it leaked and the lid fell apart, was collected in pieces and no longer opens. The leak was fixed as follows: take a small 4mm stainless steel bolt, wind it with plumbing thread and screw it from the inside of the kettle into the hole; fastening the sight glass lasts for six months. We don’t touch the lid, the volume of water is determined by weight, it makes noise like an airplane.</v>
      </c>
    </row>
    <row r="8943" spans="1:9" x14ac:dyDescent="0.3">
      <c r="A8943" s="1" t="s">
        <v>37</v>
      </c>
      <c r="B8943" s="1" t="s">
        <v>38</v>
      </c>
      <c r="C8943" s="1" t="s">
        <v>39</v>
      </c>
      <c r="D8943" s="1" t="s">
        <v>13325</v>
      </c>
      <c r="E8943" s="1" t="s">
        <v>418</v>
      </c>
      <c r="F8943" s="1" t="s">
        <v>13326</v>
      </c>
      <c r="G8943" s="1" t="s">
        <v>36</v>
      </c>
      <c r="H8943" s="1" t="s">
        <v>29</v>
      </c>
      <c r="I8943" s="1" t="str">
        <f ca="1">IFERROR(__xludf.DUMMYFUNCTION("GOOGLETRANSLATE(F8943, ""auto"", ""en"")
"),"The camera takes pictures clearly, the screen is clear, the sound is clear, there are no mistakes. Take a real phone")</f>
        <v>The camera takes pictures clearly, the screen is clear, the sound is clear, there are no mistakes. Take a real phone</v>
      </c>
    </row>
    <row r="8944" spans="1:9" x14ac:dyDescent="0.3">
      <c r="A8944" s="1" t="s">
        <v>477</v>
      </c>
      <c r="B8944" s="1" t="s">
        <v>478</v>
      </c>
      <c r="C8944" s="1" t="s">
        <v>479</v>
      </c>
      <c r="D8944" s="1" t="s">
        <v>13327</v>
      </c>
      <c r="E8944" s="1" t="s">
        <v>540</v>
      </c>
      <c r="F8944" s="1" t="s">
        <v>13328</v>
      </c>
      <c r="G8944" s="1" t="s">
        <v>28</v>
      </c>
      <c r="H8944" s="1" t="s">
        <v>29</v>
      </c>
      <c r="I8944" s="1" t="str">
        <f ca="1">IFERROR(__xludf.DUMMYFUNCTION("GOOGLETRANSLATE(F8944, ""auto"", ""en"")
"),"The description of the product does not correspond to the product itself.  A payment card is being sold, but there is not a word about it in the description. It is advisable to remove all the nonsense that is written there (since the person who buys a pay"&amp;"ment card for the game already knows what kind of game it is), and write a REAL description of the product - how many days the card is for, what servers it is suitable for, etc. etc.    P.s. Included is a card for 60 days of online access - what is includ"&amp;"ed? You are selling it. This is everything else *included*, and the card is the main product.")</f>
        <v>The description of the product does not correspond to the product itself.  A payment card is being sold, but there is not a word about it in the description. It is advisable to remove all the nonsense that is written there (since the person who buys a payment card for the game already knows what kind of game it is), and write a REAL description of the product - how many days the card is for, what servers it is suitable for, etc. etc.    P.s. Included is a card for 60 days of online access - what is included? You are selling it. This is everything else *included*, and the card is the main product.</v>
      </c>
    </row>
    <row r="8945" spans="1:9" x14ac:dyDescent="0.3">
      <c r="A8945" s="1" t="s">
        <v>206</v>
      </c>
      <c r="B8945" s="1" t="s">
        <v>1349</v>
      </c>
      <c r="C8945" s="1" t="s">
        <v>4219</v>
      </c>
      <c r="D8945" s="1" t="s">
        <v>13329</v>
      </c>
      <c r="E8945" s="1" t="s">
        <v>2531</v>
      </c>
      <c r="F8945" s="1" t="s">
        <v>13330</v>
      </c>
      <c r="G8945" s="1" t="s">
        <v>15</v>
      </c>
      <c r="H8945" s="1" t="s">
        <v>16</v>
      </c>
      <c r="I8945" s="1" t="str">
        <f ca="1">IFERROR(__xludf.DUMMYFUNCTION("GOOGLETRANSLATE(F8945, ""auto"", ""en"")
"),"So I thought it was bullshit. Thank you, kind man, for your feedback - saved me!")</f>
        <v>So I thought it was bullshit. Thank you, kind man, for your feedback - saved me!</v>
      </c>
    </row>
    <row r="8946" spans="1:9" x14ac:dyDescent="0.3">
      <c r="A8946" s="1" t="s">
        <v>61</v>
      </c>
      <c r="B8946" s="1" t="s">
        <v>145</v>
      </c>
      <c r="C8946" s="1" t="s">
        <v>69</v>
      </c>
      <c r="D8946" s="1" t="s">
        <v>52</v>
      </c>
      <c r="E8946" s="1" t="s">
        <v>3203</v>
      </c>
      <c r="F8946" s="1" t="s">
        <v>13331</v>
      </c>
      <c r="G8946" s="1" t="s">
        <v>49</v>
      </c>
      <c r="H8946" s="1" t="s">
        <v>16</v>
      </c>
      <c r="I8946" s="1" t="str">
        <f ca="1">IFERROR(__xludf.DUMMYFUNCTION("GOOGLETRANSLATE(F8946, ""auto"", ""en"")
"),"The Philips HD 9140 steamer worked well at first, now when turned on, the REFILL LED constantly blinks and the sound signal beeps intermittently, while the steamer itself works, that is, the steam heats up and the programs function.  The steamer was purch"&amp;"ased from M Video a month and a half ago. Unfortunately, nothing worthwhile is written in the manual for the steamer.")</f>
        <v>The Philips HD 9140 steamer worked well at first, now when turned on, the REFILL LED constantly blinks and the sound signal beeps intermittently, while the steamer itself works, that is, the steam heats up and the programs function.  The steamer was purchased from M Video a month and a half ago. Unfortunately, nothing worthwhile is written in the manual for the steamer.</v>
      </c>
    </row>
    <row r="8947" spans="1:9" x14ac:dyDescent="0.3">
      <c r="A8947" s="1" t="s">
        <v>67</v>
      </c>
      <c r="B8947" s="1" t="s">
        <v>68</v>
      </c>
      <c r="C8947" s="1" t="s">
        <v>69</v>
      </c>
      <c r="D8947" s="1" t="s">
        <v>12</v>
      </c>
      <c r="E8947" s="1" t="s">
        <v>391</v>
      </c>
      <c r="F8947" s="1" t="s">
        <v>13332</v>
      </c>
      <c r="G8947" s="1" t="s">
        <v>15</v>
      </c>
      <c r="H8947" s="1" t="s">
        <v>16</v>
      </c>
      <c r="I8947" s="1" t="str">
        <f ca="1">IFERROR(__xludf.DUMMYFUNCTION("GOOGLETRANSLATE(F8947, ""auto"", ""en"")
"),"We've been using it for over a year. Water is constantly leaking. From unheated water it simply flows like a stream. When ironing it constantly leaves wet spots. You have to draw water every five minutes.")</f>
        <v>We've been using it for over a year. Water is constantly leaking. From unheated water it simply flows like a stream. When ironing it constantly leaves wet spots. You have to draw water every five minutes.</v>
      </c>
    </row>
    <row r="8948" spans="1:9" x14ac:dyDescent="0.3">
      <c r="A8948" s="1" t="s">
        <v>61</v>
      </c>
      <c r="B8948" s="1" t="s">
        <v>977</v>
      </c>
      <c r="C8948" s="1" t="s">
        <v>213</v>
      </c>
      <c r="D8948" s="1" t="s">
        <v>545</v>
      </c>
      <c r="E8948" s="1" t="s">
        <v>1886</v>
      </c>
      <c r="F8948" s="1" t="s">
        <v>13333</v>
      </c>
      <c r="G8948" s="1" t="s">
        <v>36</v>
      </c>
      <c r="H8948" s="1" t="s">
        <v>29</v>
      </c>
      <c r="I8948" s="1" t="str">
        <f ca="1">IFERROR(__xludf.DUMMYFUNCTION("GOOGLETRANSLATE(F8948, ""auto"", ""en"")
"),"The blender is super! I bought it three months ago and I’m very pleased!!! It’s a little disappointing that it doesn’t come with a wall mount, although the website says that it does. But these are minor things. I advise you to buy it.")</f>
        <v>The blender is super! I bought it three months ago and I’m very pleased!!! It’s a little disappointing that it doesn’t come with a wall mount, although the website says that it does. But these are minor things. I advise you to buy it.</v>
      </c>
    </row>
    <row r="8949" spans="1:9" x14ac:dyDescent="0.3">
      <c r="A8949" s="1" t="s">
        <v>811</v>
      </c>
      <c r="B8949" s="1" t="s">
        <v>812</v>
      </c>
      <c r="C8949" s="1" t="s">
        <v>813</v>
      </c>
      <c r="D8949" s="1" t="s">
        <v>13334</v>
      </c>
      <c r="E8949" s="1" t="s">
        <v>3184</v>
      </c>
      <c r="F8949" s="1" t="s">
        <v>13335</v>
      </c>
      <c r="G8949" s="1" t="s">
        <v>15</v>
      </c>
      <c r="H8949" s="1" t="s">
        <v>16</v>
      </c>
      <c r="I8949" s="1" t="str">
        <f ca="1">IFERROR(__xludf.DUMMYFUNCTION("GOOGLETRANSLATE(F8949, ""auto"", ""en"")
"),"I purchased it yesterday. It is non-metallic, contrary to the description. The plastic is black, covered with easily peelable silver paint. The “rubber” plastic on the legs and the platform under the camera stinks very much, as is typical for many Chinese"&amp;" products made from soft plastics. After contact with hands, fingers also stink... Otherwise, it is functional in accordance with its intended purpose. Disappointed with the purchase.")</f>
        <v>I purchased it yesterday. It is non-metallic, contrary to the description. The plastic is black, covered with easily peelable silver paint. The “rubber” plastic on the legs and the platform under the camera stinks very much, as is typical for many Chinese products made from soft plastics. After contact with hands, fingers also stink... Otherwise, it is functional in accordance with its intended purpose. Disappointed with the purchase.</v>
      </c>
    </row>
    <row r="8950" spans="1:9" x14ac:dyDescent="0.3">
      <c r="A8950" s="1" t="s">
        <v>37</v>
      </c>
      <c r="B8950" s="1" t="s">
        <v>38</v>
      </c>
      <c r="C8950" s="1" t="s">
        <v>39</v>
      </c>
      <c r="D8950" s="1" t="s">
        <v>13336</v>
      </c>
      <c r="E8950" s="1" t="s">
        <v>53</v>
      </c>
      <c r="F8950" s="1" t="s">
        <v>13337</v>
      </c>
      <c r="G8950" s="1" t="s">
        <v>28</v>
      </c>
      <c r="H8950" s="1" t="s">
        <v>29</v>
      </c>
      <c r="I8950" s="1" t="str">
        <f ca="1">IFERROR(__xludf.DUMMYFUNCTION("GOOGLETRANSLATE(F8950, ""auto"", ""en"")
"),"The opinion is generally positive, I was pleased with the wonderful themes, excellent screen and thickness with the design. There are also disadvantages, such as quiet sound, glitches in the basic firmware and, frankly speaking, poor quality of music (the"&amp;" phone does not work normally with 16 ohm headphones, noise is heard, despite the fact that it is positioned as a music device).")</f>
        <v>The opinion is generally positive, I was pleased with the wonderful themes, excellent screen and thickness with the design. There are also disadvantages, such as quiet sound, glitches in the basic firmware and, frankly speaking, poor quality of music (the phone does not work normally with 16 ohm headphones, noise is heard, despite the fact that it is positioned as a music device).</v>
      </c>
    </row>
    <row r="8951" spans="1:9" x14ac:dyDescent="0.3">
      <c r="A8951" s="1" t="s">
        <v>17</v>
      </c>
      <c r="B8951" s="1" t="s">
        <v>18</v>
      </c>
      <c r="C8951" s="1" t="s">
        <v>63</v>
      </c>
      <c r="D8951" s="1" t="s">
        <v>742</v>
      </c>
      <c r="E8951" s="1" t="s">
        <v>1270</v>
      </c>
      <c r="F8951" s="1" t="s">
        <v>13338</v>
      </c>
      <c r="G8951" s="1" t="s">
        <v>36</v>
      </c>
      <c r="H8951" s="1" t="s">
        <v>29</v>
      </c>
      <c r="I8951" s="1" t="str">
        <f ca="1">IFERROR(__xludf.DUMMYFUNCTION("GOOGLETRANSLATE(F8951, ""auto"", ""en"")
"),"The machine is excellent, washes perfectly, spins very well, washing for 15 minutes is very convenient, during the spin cycle it perfectly evens out the imbalance, there is absolutely no vibration, it washes quietly, during the spin cycle there is a whist"&amp;"ling characteristic of all machines of the Bosch and Siemens series, but it does not interfere. Before this car I had an AEG Lavamat 88840 that lasted 8.5 years, I hope this one will last no less))) Happy shopping in m-video stores everyone! We have been "&amp;"purchasing household appliances from M Video for 4 years, no complaints!")</f>
        <v>The machine is excellent, washes perfectly, spins very well, washing for 15 minutes is very convenient, during the spin cycle it perfectly evens out the imbalance, there is absolutely no vibration, it washes quietly, during the spin cycle there is a whistling characteristic of all machines of the Bosch and Siemens series, but it does not interfere. Before this car I had an AEG Lavamat 88840 that lasted 8.5 years, I hope this one will last no less))) Happy shopping in m-video stores everyone! We have been purchasing household appliances from M Video for 4 years, no complaints!</v>
      </c>
    </row>
    <row r="8952" spans="1:9" x14ac:dyDescent="0.3">
      <c r="A8952" s="1" t="s">
        <v>61</v>
      </c>
      <c r="B8952" s="1" t="s">
        <v>318</v>
      </c>
      <c r="C8952" s="1" t="s">
        <v>69</v>
      </c>
      <c r="D8952" s="1" t="s">
        <v>305</v>
      </c>
      <c r="E8952" s="1" t="s">
        <v>5859</v>
      </c>
      <c r="F8952" s="1" t="s">
        <v>13339</v>
      </c>
      <c r="G8952" s="1" t="s">
        <v>28</v>
      </c>
      <c r="H8952" s="1" t="s">
        <v>29</v>
      </c>
      <c r="I8952" s="1" t="str">
        <f ca="1">IFERROR(__xludf.DUMMYFUNCTION("GOOGLETRANSLATE(F8952, ""auto"", ""en"")
"),"A normal kettle, simple without any frills. Doesn't smell like plastic. The bad thing is that there is no work indicator. After 1.5 years of use, the screw at the bottom of the handle leaked and I had to throw the kettle away.")</f>
        <v>A normal kettle, simple without any frills. Doesn't smell like plastic. The bad thing is that there is no work indicator. After 1.5 years of use, the screw at the bottom of the handle leaked and I had to throw the kettle away.</v>
      </c>
    </row>
    <row r="8953" spans="1:9" x14ac:dyDescent="0.3">
      <c r="A8953" s="1" t="s">
        <v>61</v>
      </c>
      <c r="B8953" s="1" t="s">
        <v>318</v>
      </c>
      <c r="C8953" s="1" t="s">
        <v>45</v>
      </c>
      <c r="D8953" s="1" t="s">
        <v>456</v>
      </c>
      <c r="E8953" s="1" t="s">
        <v>2680</v>
      </c>
      <c r="F8953" s="1" t="s">
        <v>13340</v>
      </c>
      <c r="G8953" s="1" t="s">
        <v>36</v>
      </c>
      <c r="H8953" s="1" t="s">
        <v>29</v>
      </c>
      <c r="I8953" s="1" t="str">
        <f ca="1">IFERROR(__xludf.DUMMYFUNCTION("GOOGLETRANSLATE(F8953, ""auto"", ""en"")
"),"The kettle is good, not noisy.")</f>
        <v>The kettle is good, not noisy.</v>
      </c>
    </row>
    <row r="8954" spans="1:9" x14ac:dyDescent="0.3">
      <c r="A8954" s="1" t="s">
        <v>811</v>
      </c>
      <c r="B8954" s="1" t="s">
        <v>1599</v>
      </c>
      <c r="C8954" s="1" t="s">
        <v>3051</v>
      </c>
      <c r="D8954" s="1" t="s">
        <v>13341</v>
      </c>
      <c r="E8954" s="1" t="s">
        <v>3333</v>
      </c>
      <c r="F8954" s="1" t="s">
        <v>13342</v>
      </c>
      <c r="G8954" s="1" t="s">
        <v>36</v>
      </c>
      <c r="H8954" s="1" t="s">
        <v>29</v>
      </c>
      <c r="I8954" s="1" t="str">
        <f ca="1">IFERROR(__xludf.DUMMYFUNCTION("GOOGLETRANSLATE(F8954, ""auto"", ""en"")
"),"An excellent medium-sized photo backpack. Convenient compartments for optics and flashes with the possibility of individual configuration. a great place for the camera itself. The presence of compartments for small items. Hard bottom. Overall good shock r"&amp;"esistance. Well, the quality is quite excellent! Very happy with the purchase!")</f>
        <v>An excellent medium-sized photo backpack. Convenient compartments for optics and flashes with the possibility of individual configuration. a great place for the camera itself. The presence of compartments for small items. Hard bottom. Overall good shock resistance. Well, the quality is quite excellent! Very happy with the purchase!</v>
      </c>
    </row>
    <row r="8955" spans="1:9" x14ac:dyDescent="0.3">
      <c r="A8955" s="1" t="s">
        <v>61</v>
      </c>
      <c r="B8955" s="1" t="s">
        <v>318</v>
      </c>
      <c r="C8955" s="1" t="s">
        <v>69</v>
      </c>
      <c r="D8955" s="1" t="s">
        <v>1188</v>
      </c>
      <c r="E8955" s="1" t="s">
        <v>708</v>
      </c>
      <c r="F8955" s="1" t="s">
        <v>13343</v>
      </c>
      <c r="G8955" s="1" t="s">
        <v>36</v>
      </c>
      <c r="H8955" s="1" t="s">
        <v>29</v>
      </c>
      <c r="I8955" s="1" t="str">
        <f ca="1">IFERROR(__xludf.DUMMYFUNCTION("GOOGLETRANSLATE(F8955, ""auto"", ""en"")
"),"Read the reviews and bought it. At first I didn’t like the lid, it was somehow difficult to open, but now everything is fine. The kettle is light and roomy. Thanks for the advice!")</f>
        <v>Read the reviews and bought it. At first I didn’t like the lid, it was somehow difficult to open, but now everything is fine. The kettle is light and roomy. Thanks for the advice!</v>
      </c>
    </row>
    <row r="8956" spans="1:9" x14ac:dyDescent="0.3">
      <c r="A8956" s="1" t="s">
        <v>120</v>
      </c>
      <c r="B8956" s="1" t="s">
        <v>121</v>
      </c>
      <c r="C8956" s="1" t="s">
        <v>97</v>
      </c>
      <c r="D8956" s="1" t="s">
        <v>1117</v>
      </c>
      <c r="E8956" s="1" t="s">
        <v>1871</v>
      </c>
      <c r="F8956" s="1" t="s">
        <v>13344</v>
      </c>
      <c r="G8956" s="1" t="s">
        <v>36</v>
      </c>
      <c r="H8956" s="1" t="s">
        <v>29</v>
      </c>
      <c r="I8956" s="1" t="str">
        <f ca="1">IFERROR(__xludf.DUMMYFUNCTION("GOOGLETRANSLATE(F8956, ""auto"", ""en"")
"),"Dear Zhenya from Vorkuta!  Install some converter program on your computer. I can recommend a simple and at the same time multifunctional, free, unlike others, Russified Format Factory.   Convert the desired file to MPEG. It will take a little time. Copy "&amp;"what you received to a flash drive. Insert it into the corresponding connector on the TV body. Enter the menu. And look.")</f>
        <v>Dear Zhenya from Vorkuta!  Install some converter program on your computer. I can recommend a simple and at the same time multifunctional, free, unlike others, Russified Format Factory.   Convert the desired file to MPEG. It will take a little time. Copy what you received to a flash drive. Insert it into the corresponding connector on the TV body. Enter the menu. And look.</v>
      </c>
    </row>
    <row r="8957" spans="1:9" x14ac:dyDescent="0.3">
      <c r="A8957" s="1" t="s">
        <v>95</v>
      </c>
      <c r="B8957" s="1" t="s">
        <v>648</v>
      </c>
      <c r="C8957" s="1" t="s">
        <v>97</v>
      </c>
      <c r="D8957" s="1" t="s">
        <v>200</v>
      </c>
      <c r="E8957" s="1" t="s">
        <v>3284</v>
      </c>
      <c r="F8957" s="1" t="s">
        <v>13345</v>
      </c>
      <c r="G8957" s="1" t="s">
        <v>36</v>
      </c>
      <c r="H8957" s="1" t="s">
        <v>29</v>
      </c>
      <c r="I8957" s="1" t="str">
        <f ca="1">IFERROR(__xludf.DUMMYFUNCTION("GOOGLETRANSLATE(F8957, ""auto"", ""en"")
"),"5 months ago I bought a console, it’s good and I advise you to download the game god of war, a very interesting game and a couple of shooters")</f>
        <v>5 months ago I bought a console, it’s good and I advise you to download the game god of war, a very interesting game and a couple of shooters</v>
      </c>
    </row>
    <row r="8958" spans="1:9" x14ac:dyDescent="0.3">
      <c r="A8958" s="1" t="s">
        <v>43</v>
      </c>
      <c r="B8958" s="1" t="s">
        <v>44</v>
      </c>
      <c r="C8958" s="1" t="s">
        <v>85</v>
      </c>
      <c r="D8958" s="1" t="s">
        <v>1894</v>
      </c>
      <c r="E8958" s="1" t="s">
        <v>4424</v>
      </c>
      <c r="F8958" s="1" t="s">
        <v>13346</v>
      </c>
      <c r="G8958" s="1" t="s">
        <v>36</v>
      </c>
      <c r="H8958" s="1" t="s">
        <v>29</v>
      </c>
      <c r="I8958" s="1" t="str">
        <f ca="1">IFERROR(__xludf.DUMMYFUNCTION("GOOGLETRANSLATE(F8958, ""auto"", ""en"")
"),"A great fan, I’ve been using it for 4 months now, it’s the only thing that saves me in this heat, I’m thinking about buying a second one for another room.   Stylish, powerful, very quiet, convenient timer, air ionizer.")</f>
        <v>A great fan, I’ve been using it for 4 months now, it’s the only thing that saves me in this heat, I’m thinking about buying a second one for another room.   Stylish, powerful, very quiet, convenient timer, air ionizer.</v>
      </c>
    </row>
    <row r="8959" spans="1:9" x14ac:dyDescent="0.3">
      <c r="A8959" s="1" t="s">
        <v>30</v>
      </c>
      <c r="B8959" s="1" t="s">
        <v>31</v>
      </c>
      <c r="C8959" s="1" t="s">
        <v>32</v>
      </c>
      <c r="D8959" s="1" t="s">
        <v>1681</v>
      </c>
      <c r="E8959" s="1" t="s">
        <v>1707</v>
      </c>
      <c r="F8959" s="1" t="s">
        <v>13347</v>
      </c>
      <c r="G8959" s="1" t="s">
        <v>28</v>
      </c>
      <c r="H8959" s="1" t="s">
        <v>29</v>
      </c>
      <c r="I8959" s="1" t="str">
        <f ca="1">IFERROR(__xludf.DUMMYFUNCTION("GOOGLETRANSLATE(F8959, ""auto"", ""en"")
"),"I bought this model 2 months ago. I'm happy. Quiet, compact, cute. Everything flies! I am contacting the person who wrote that Call of Duty 4 is slow - my 5th crashed!!! Old good games (like Crysis) are not running at full capacity, because, as far as I u"&amp;"nderstand, they don’t see 4 cores!   Personally, one thing confuses me is whether there will be problems with the upgrade in the future. Let's wait and see! Has anyone figured it out yet?? Integrated video??")</f>
        <v>I bought this model 2 months ago. I'm happy. Quiet, compact, cute. Everything flies! I am contacting the person who wrote that Call of Duty 4 is slow - my 5th crashed!!! Old good games (like Crysis) are not running at full capacity, because, as far as I understand, they don’t see 4 cores!   Personally, one thing confuses me is whether there will be problems with the upgrade in the future. Let's wait and see! Has anyone figured it out yet?? Integrated video??</v>
      </c>
    </row>
    <row r="8960" spans="1:9" x14ac:dyDescent="0.3">
      <c r="A8960" s="1" t="s">
        <v>211</v>
      </c>
      <c r="B8960" s="1" t="s">
        <v>212</v>
      </c>
      <c r="C8960" s="1" t="s">
        <v>453</v>
      </c>
      <c r="D8960" s="1" t="s">
        <v>13348</v>
      </c>
      <c r="E8960" s="1" t="s">
        <v>13349</v>
      </c>
      <c r="F8960" s="1" t="s">
        <v>13350</v>
      </c>
      <c r="G8960" s="1" t="s">
        <v>36</v>
      </c>
      <c r="H8960" s="1" t="s">
        <v>29</v>
      </c>
      <c r="I8960" s="1" t="str">
        <f ca="1">IFERROR(__xludf.DUMMYFUNCTION("GOOGLETRANSLATE(F8960, ""auto"", ""en"")
"),"I just bought it the other day. It warms well, but I wouldn’t recommend it for curly haired people. And those who have straight hair and a little curly at the ends, like mine, are not a bad option. And the price is great!")</f>
        <v>I just bought it the other day. It warms well, but I wouldn’t recommend it for curly haired people. And those who have straight hair and a little curly at the ends, like mine, are not a bad option. And the price is great!</v>
      </c>
    </row>
    <row r="8961" spans="1:9" x14ac:dyDescent="0.3">
      <c r="A8961" s="1" t="s">
        <v>120</v>
      </c>
      <c r="B8961" s="1" t="s">
        <v>121</v>
      </c>
      <c r="C8961" s="1" t="s">
        <v>151</v>
      </c>
      <c r="D8961" s="1" t="s">
        <v>4937</v>
      </c>
      <c r="E8961" s="1" t="s">
        <v>176</v>
      </c>
      <c r="F8961" s="1" t="s">
        <v>13351</v>
      </c>
      <c r="G8961" s="1" t="s">
        <v>28</v>
      </c>
      <c r="H8961" s="1" t="s">
        <v>29</v>
      </c>
      <c r="I8961" s="1" t="str">
        <f ca="1">IFERROR(__xludf.DUMMYFUNCTION("GOOGLETRANSLATE(F8961, ""auto"", ""en"")
"),"The device is good IMHO.  The picture is clear, bright, and overall great via HDMI.  but the design is meh. They could have done it more strictly.  One of the objective disadvantages is that the vaunted touch buttons are absolutely invisible against the b"&amp;"ackground of the frame. They could have come up with a backlight or something... but for that - a four.  And watching the broadcast on it is a mockery. But, however, this is the problem with all LCD TVs. Although the tuner is good.  In short - a test.")</f>
        <v>The device is good IMHO.  The picture is clear, bright, and overall great via HDMI.  but the design is meh. They could have done it more strictly.  One of the objective disadvantages is that the vaunted touch buttons are absolutely invisible against the background of the frame. They could have come up with a backlight or something... but for that - a four.  And watching the broadcast on it is a mockery. But, however, this is the problem with all LCD TVs. Although the tuner is good.  In short - a test.</v>
      </c>
    </row>
    <row r="8962" spans="1:9" x14ac:dyDescent="0.3">
      <c r="A8962" s="1" t="s">
        <v>120</v>
      </c>
      <c r="B8962" s="1" t="s">
        <v>126</v>
      </c>
      <c r="C8962" s="1" t="s">
        <v>151</v>
      </c>
      <c r="D8962" s="1" t="s">
        <v>152</v>
      </c>
      <c r="E8962" s="1" t="s">
        <v>734</v>
      </c>
      <c r="F8962" s="1" t="s">
        <v>13352</v>
      </c>
      <c r="G8962" s="1" t="s">
        <v>28</v>
      </c>
      <c r="H8962" s="1" t="s">
        <v>29</v>
      </c>
      <c r="I8962" s="1" t="str">
        <f ca="1">IFERROR(__xludf.DUMMYFUNCTION("GOOGLETRANSLATE(F8962, ""auto"", ""en"")
"),"I bought myself a device in June 2009, thank God there are no problems, except for self-activation. But regarding the question that there is no sound when connecting from a computer via HDMI DVI, only a picture comes out from the computer’s video card, th"&amp;"ere was never any sound!!! Only on computer acoustics!!")</f>
        <v>I bought myself a device in June 2009, thank God there are no problems, except for self-activation. But regarding the question that there is no sound when connecting from a computer via HDMI DVI, only a picture comes out from the computer’s video card, there was never any sound!!! Only on computer acoustics!!</v>
      </c>
    </row>
    <row r="8963" spans="1:9" x14ac:dyDescent="0.3">
      <c r="A8963" s="1" t="s">
        <v>61</v>
      </c>
      <c r="B8963" s="1" t="s">
        <v>318</v>
      </c>
      <c r="C8963" s="1" t="s">
        <v>57</v>
      </c>
      <c r="D8963" s="1" t="s">
        <v>64</v>
      </c>
      <c r="E8963" s="1" t="s">
        <v>6167</v>
      </c>
      <c r="F8963" s="1" t="s">
        <v>13353</v>
      </c>
      <c r="G8963" s="1" t="s">
        <v>36</v>
      </c>
      <c r="H8963" s="1" t="s">
        <v>29</v>
      </c>
      <c r="I8963" s="1" t="str">
        <f ca="1">IFERROR(__xludf.DUMMYFUNCTION("GOOGLETRANSLATE(F8963, ""auto"", ""en"")
"),"A gorgeous kettle, it has served faithfully for 10 years, I’m looking for one just like it, fast and quiet. Very pleased")</f>
        <v>A gorgeous kettle, it has served faithfully for 10 years, I’m looking for one just like it, fast and quiet. Very pleased</v>
      </c>
    </row>
    <row r="8964" spans="1:9" x14ac:dyDescent="0.3">
      <c r="A8964" s="1" t="s">
        <v>43</v>
      </c>
      <c r="B8964" s="1" t="s">
        <v>44</v>
      </c>
      <c r="C8964" s="1" t="s">
        <v>101</v>
      </c>
      <c r="D8964" s="1" t="s">
        <v>5837</v>
      </c>
      <c r="E8964" s="1" t="s">
        <v>4394</v>
      </c>
      <c r="F8964" s="1" t="s">
        <v>13354</v>
      </c>
      <c r="G8964" s="1" t="s">
        <v>36</v>
      </c>
      <c r="H8964" s="1" t="s">
        <v>29</v>
      </c>
      <c r="I8964" s="1" t="str">
        <f ca="1">IFERROR(__xludf.DUMMYFUNCTION("GOOGLETRANSLATE(F8964, ""auto"", ""en"")
"),"You know, Ivan, for such a price it’s a shame to complain, but I’m very pleased and bought it with bonuses, the first speed is quite enough.")</f>
        <v>You know, Ivan, for such a price it’s a shame to complain, but I’m very pleased and bought it with bonuses, the first speed is quite enough.</v>
      </c>
    </row>
    <row r="8965" spans="1:9" x14ac:dyDescent="0.3">
      <c r="A8965" s="1" t="s">
        <v>120</v>
      </c>
      <c r="B8965" s="1" t="s">
        <v>126</v>
      </c>
      <c r="C8965" s="1" t="s">
        <v>151</v>
      </c>
      <c r="D8965" s="1" t="s">
        <v>8096</v>
      </c>
      <c r="E8965" s="1" t="s">
        <v>6378</v>
      </c>
      <c r="F8965" s="1" t="s">
        <v>13355</v>
      </c>
      <c r="G8965" s="1" t="s">
        <v>36</v>
      </c>
      <c r="H8965" s="1" t="s">
        <v>29</v>
      </c>
      <c r="I8965" s="1" t="str">
        <f ca="1">IFERROR(__xludf.DUMMYFUNCTION("GOOGLETRANSLATE(F8965, ""auto"", ""en"")
"),"The TV is excellent, even reads MKV from a flash drive... Sometimes it turns on by itself but doesn’t show the image, probably checking for an update via the antenna or just warming up")</f>
        <v>The TV is excellent, even reads MKV from a flash drive... Sometimes it turns on by itself but doesn’t show the image, probably checking for an update via the antenna or just warming up</v>
      </c>
    </row>
    <row r="8966" spans="1:9" x14ac:dyDescent="0.3">
      <c r="A8966" s="1" t="s">
        <v>496</v>
      </c>
      <c r="B8966" s="1" t="s">
        <v>497</v>
      </c>
      <c r="C8966" s="1" t="s">
        <v>487</v>
      </c>
      <c r="D8966" s="1" t="s">
        <v>280</v>
      </c>
      <c r="E8966" s="1" t="s">
        <v>1273</v>
      </c>
      <c r="F8966" s="1" t="s">
        <v>13356</v>
      </c>
      <c r="G8966" s="1" t="s">
        <v>36</v>
      </c>
      <c r="H8966" s="1" t="s">
        <v>29</v>
      </c>
      <c r="I8966" s="1" t="str">
        <f ca="1">IFERROR(__xludf.DUMMYFUNCTION("GOOGLETRANSLATE(F8966, ""auto"", ""en"")
"),"This is the best that Microsoft has offered... The support service is always ready to solve any problems... Well done to the small software guys... I really like how the domain works in combination with 2008 r2 and windows 7")</f>
        <v>This is the best that Microsoft has offered... The support service is always ready to solve any problems... Well done to the small software guys... I really like how the domain works in combination with 2008 r2 and windows 7</v>
      </c>
    </row>
    <row r="8967" spans="1:9" x14ac:dyDescent="0.3">
      <c r="A8967" s="1" t="s">
        <v>149</v>
      </c>
      <c r="B8967" s="1" t="s">
        <v>155</v>
      </c>
      <c r="C8967" s="1" t="s">
        <v>63</v>
      </c>
      <c r="D8967" s="1" t="s">
        <v>39</v>
      </c>
      <c r="E8967" s="1" t="s">
        <v>1282</v>
      </c>
      <c r="F8967" s="1" t="s">
        <v>13357</v>
      </c>
      <c r="G8967" s="1" t="s">
        <v>1580</v>
      </c>
      <c r="H8967" s="1" t="s">
        <v>29</v>
      </c>
      <c r="I8967" s="1" t="str">
        <f ca="1">IFERROR(__xludf.DUMMYFUNCTION("GOOGLETRANSLATE(F8967, ""auto"", ""en"")
"),"Guaranteed quality of dust collection")</f>
        <v>Guaranteed quality of dust collection</v>
      </c>
    </row>
    <row r="8968" spans="1:9" x14ac:dyDescent="0.3">
      <c r="A8968" s="1" t="s">
        <v>9</v>
      </c>
      <c r="B8968" s="1" t="s">
        <v>133</v>
      </c>
      <c r="C8968" s="1" t="s">
        <v>588</v>
      </c>
      <c r="D8968" s="1" t="s">
        <v>13358</v>
      </c>
      <c r="E8968" s="1" t="s">
        <v>3379</v>
      </c>
      <c r="F8968" s="1" t="s">
        <v>13359</v>
      </c>
      <c r="G8968" s="1" t="s">
        <v>49</v>
      </c>
      <c r="H8968" s="1" t="s">
        <v>16</v>
      </c>
      <c r="I8968" s="1" t="str">
        <f ca="1">IFERROR(__xludf.DUMMYFUNCTION("GOOGLETRANSLATE(F8968, ""auto"", ""en"")
"),"Good installation and cheaper kitchen at any price")</f>
        <v>Good installation and cheaper kitchen at any price</v>
      </c>
    </row>
    <row r="8969" spans="1:9" x14ac:dyDescent="0.3">
      <c r="A8969" s="1" t="s">
        <v>17</v>
      </c>
      <c r="B8969" s="1" t="s">
        <v>18</v>
      </c>
      <c r="C8969" s="1" t="s">
        <v>885</v>
      </c>
      <c r="D8969" s="1" t="s">
        <v>98</v>
      </c>
      <c r="E8969" s="1" t="s">
        <v>779</v>
      </c>
      <c r="F8969" s="1" t="s">
        <v>13360</v>
      </c>
      <c r="G8969" s="1" t="s">
        <v>28</v>
      </c>
      <c r="H8969" s="1" t="s">
        <v>29</v>
      </c>
      <c r="I8969" s="1" t="str">
        <f ca="1">IFERROR(__xludf.DUMMYFUNCTION("GOOGLETRANSLATE(F8969, ""auto"", ""en"")
"),"I bought it two months ago. The choice is related to its depth. The machine washes 5kg at a depth of 35cm. Plus, a low price, nice design and A+ energy consumption class. I don’t know what’s causing this, but it doesn’t completely wash the powder out of t"&amp;"he tray. And the noise level seems to me to be a little higher than others. Maybe this is due to the 5kg load. But overall the device is not bad.")</f>
        <v>I bought it two months ago. The choice is related to its depth. The machine washes 5kg at a depth of 35cm. Plus, a low price, nice design and A+ energy consumption class. I don’t know what’s causing this, but it doesn’t completely wash the powder out of the tray. And the noise level seems to me to be a little higher than others. Maybe this is due to the 5kg load. But overall the device is not bad.</v>
      </c>
    </row>
    <row r="8970" spans="1:9" x14ac:dyDescent="0.3">
      <c r="A8970" s="1" t="s">
        <v>61</v>
      </c>
      <c r="B8970" s="1" t="s">
        <v>318</v>
      </c>
      <c r="C8970" s="1" t="s">
        <v>69</v>
      </c>
      <c r="D8970" s="1" t="s">
        <v>247</v>
      </c>
      <c r="E8970" s="1" t="s">
        <v>2176</v>
      </c>
      <c r="F8970" s="1" t="s">
        <v>13361</v>
      </c>
      <c r="G8970" s="1" t="s">
        <v>15</v>
      </c>
      <c r="H8970" s="1" t="s">
        <v>16</v>
      </c>
      <c r="I8970" s="1" t="str">
        <f ca="1">IFERROR(__xludf.DUMMYFUNCTION("GOOGLETRANSLATE(F8970, ""auto"", ""en"")
"),"The kettle worked for 6 months and then broke down, they took it to the service center, where they told me that it could not be repaired, they gave me a certificate and I went to the store, where they returned my money.")</f>
        <v>The kettle worked for 6 months and then broke down, they took it to the service center, where they told me that it could not be repaired, they gave me a certificate and I went to the store, where they returned my money.</v>
      </c>
    </row>
    <row r="8971" spans="1:9" x14ac:dyDescent="0.3">
      <c r="A8971" s="1" t="s">
        <v>149</v>
      </c>
      <c r="B8971" s="1" t="s">
        <v>155</v>
      </c>
      <c r="C8971" s="1" t="s">
        <v>80</v>
      </c>
      <c r="D8971" s="1" t="s">
        <v>13362</v>
      </c>
      <c r="E8971" s="1" t="s">
        <v>1886</v>
      </c>
      <c r="F8971" s="1" t="s">
        <v>13363</v>
      </c>
      <c r="G8971" s="1" t="s">
        <v>36</v>
      </c>
      <c r="H8971" s="1" t="s">
        <v>29</v>
      </c>
      <c r="I8971" s="1" t="str">
        <f ca="1">IFERROR(__xludf.DUMMYFUNCTION("GOOGLETRANSLATE(F8971, ""auto"", ""en"")
"),"I really liked it, it’s convenient to vacuum and clean, I especially liked the nozzle for parquet, you can get into any place, good value for money. Buy if you need a powerful vacuum cleaner.")</f>
        <v>I really liked it, it’s convenient to vacuum and clean, I especially liked the nozzle for parquet, you can get into any place, good value for money. Buy if you need a powerful vacuum cleaner.</v>
      </c>
    </row>
    <row r="8972" spans="1:9" x14ac:dyDescent="0.3">
      <c r="A8972" s="1" t="s">
        <v>369</v>
      </c>
      <c r="B8972" s="1" t="s">
        <v>587</v>
      </c>
      <c r="C8972" s="1" t="s">
        <v>290</v>
      </c>
      <c r="D8972" s="1" t="s">
        <v>13364</v>
      </c>
      <c r="E8972" s="1" t="s">
        <v>13365</v>
      </c>
      <c r="F8972" s="1" t="s">
        <v>13366</v>
      </c>
      <c r="G8972" s="1" t="s">
        <v>36</v>
      </c>
      <c r="H8972" s="1" t="s">
        <v>29</v>
      </c>
      <c r="I8972" s="1" t="str">
        <f ca="1">IFERROR(__xludf.DUMMYFUNCTION("GOOGLETRANSLATE(F8972, ""auto"", ""en"")
"),"It stood for 5 years. No complaints at all. Nothing buzzes, nothing fails. Bakes great. It’s a pity that we have to give it away - we’re moving to a high-rise")</f>
        <v>It stood for 5 years. No complaints at all. Nothing buzzes, nothing fails. Bakes great. It’s a pity that we have to give it away - we’re moving to a high-rise</v>
      </c>
    </row>
    <row r="8973" spans="1:9" x14ac:dyDescent="0.3">
      <c r="A8973" s="1" t="s">
        <v>149</v>
      </c>
      <c r="B8973" s="1" t="s">
        <v>576</v>
      </c>
      <c r="C8973" s="1" t="s">
        <v>69</v>
      </c>
      <c r="D8973" s="1" t="s">
        <v>232</v>
      </c>
      <c r="E8973" s="1" t="s">
        <v>3084</v>
      </c>
      <c r="F8973" s="1" t="s">
        <v>13367</v>
      </c>
      <c r="G8973" s="1" t="s">
        <v>36</v>
      </c>
      <c r="H8973" s="1" t="s">
        <v>29</v>
      </c>
      <c r="I8973" s="1" t="str">
        <f ca="1">IFERROR(__xludf.DUMMYFUNCTION("GOOGLETRANSLATE(F8973, ""auto"", ""en"")
"),"I have had an excellent vacuum cleaner for more than two years and the power has not dropped. Before this I had a washing vacuum cleaner, the filter was clogged, you can’t buy a new one of this model, I could barely vacuum it, so I had to buy this one.")</f>
        <v>I have had an excellent vacuum cleaner for more than two years and the power has not dropped. Before this I had a washing vacuum cleaner, the filter was clogged, you can’t buy a new one of this model, I could barely vacuum it, so I had to buy this one.</v>
      </c>
    </row>
    <row r="8974" spans="1:9" x14ac:dyDescent="0.3">
      <c r="A8974" s="1" t="s">
        <v>37</v>
      </c>
      <c r="B8974" s="1" t="s">
        <v>536</v>
      </c>
      <c r="C8974" s="1" t="s">
        <v>163</v>
      </c>
      <c r="D8974" s="1" t="s">
        <v>4329</v>
      </c>
      <c r="E8974" s="1" t="s">
        <v>594</v>
      </c>
      <c r="F8974" s="1" t="s">
        <v>13368</v>
      </c>
      <c r="G8974" s="1" t="s">
        <v>36</v>
      </c>
      <c r="H8974" s="1" t="s">
        <v>29</v>
      </c>
      <c r="I8974" s="1" t="str">
        <f ca="1">IFERROR(__xludf.DUMMYFUNCTION("GOOGLETRANSLATE(F8974, ""auto"", ""en"")
"),"I bought 5230. I like it.. the music plays not bad.. but when they call me the music on the call plays quietly.. what should I do?")</f>
        <v>I bought 5230. I like it.. the music plays not bad.. but when they call me the music on the call plays quietly.. what should I do?</v>
      </c>
    </row>
    <row r="8975" spans="1:9" x14ac:dyDescent="0.3">
      <c r="A8975" s="1" t="s">
        <v>43</v>
      </c>
      <c r="B8975" s="1" t="s">
        <v>303</v>
      </c>
      <c r="C8975" s="1" t="s">
        <v>220</v>
      </c>
      <c r="D8975" s="1" t="s">
        <v>605</v>
      </c>
      <c r="E8975" s="1" t="s">
        <v>2113</v>
      </c>
      <c r="F8975" s="1" t="s">
        <v>13369</v>
      </c>
      <c r="G8975" s="1" t="s">
        <v>36</v>
      </c>
      <c r="H8975" s="1" t="s">
        <v>29</v>
      </c>
      <c r="I8975" s="1" t="str">
        <f ca="1">IFERROR(__xludf.DUMMYFUNCTION("GOOGLETRANSLATE(F8975, ""auto"", ""en"")
"),"Excellent heater. Heats water quickly, good thermal insulation between the tank and the body. But there are no spare parts on the market, you need to order.")</f>
        <v>Excellent heater. Heats water quickly, good thermal insulation between the tank and the body. But there are no spare parts on the market, you need to order.</v>
      </c>
    </row>
    <row r="8976" spans="1:9" x14ac:dyDescent="0.3">
      <c r="A8976" s="1" t="s">
        <v>9</v>
      </c>
      <c r="B8976" s="1" t="s">
        <v>137</v>
      </c>
      <c r="C8976" s="1" t="s">
        <v>63</v>
      </c>
      <c r="D8976" s="1" t="s">
        <v>305</v>
      </c>
      <c r="E8976" s="1" t="s">
        <v>1339</v>
      </c>
      <c r="F8976" s="1" t="s">
        <v>13370</v>
      </c>
      <c r="G8976" s="1" t="s">
        <v>36</v>
      </c>
      <c r="H8976" s="1" t="s">
        <v>29</v>
      </c>
      <c r="I8976" s="1" t="str">
        <f ca="1">IFERROR(__xludf.DUMMYFUNCTION("GOOGLETRANSLATE(F8976, ""auto"", ""en"")
"),"Excellent hob, looks very stylish. This is how it looks and how it works. Cast iron grates are very convenient; you can place any kind of dishes.")</f>
        <v>Excellent hob, looks very stylish. This is how it looks and how it works. Cast iron grates are very convenient; you can place any kind of dishes.</v>
      </c>
    </row>
    <row r="8977" spans="1:9" x14ac:dyDescent="0.3">
      <c r="A8977" s="1" t="s">
        <v>37</v>
      </c>
      <c r="B8977" s="1" t="s">
        <v>38</v>
      </c>
      <c r="C8977" s="1" t="s">
        <v>151</v>
      </c>
      <c r="D8977" s="1" t="s">
        <v>1499</v>
      </c>
      <c r="E8977" s="1" t="s">
        <v>2916</v>
      </c>
      <c r="F8977" s="1" t="s">
        <v>13371</v>
      </c>
      <c r="G8977" s="1" t="s">
        <v>36</v>
      </c>
      <c r="H8977" s="1" t="s">
        <v>29</v>
      </c>
      <c r="I8977" s="1" t="str">
        <f ca="1">IFERROR(__xludf.DUMMYFUNCTION("GOOGLETRANSLATE(F8977, ""auto"", ""en"")
"),"I've been using it for over a year - no complaints. Stylish, comfortable, simple. Even a pensioner can understand the settings and menu. The photos are decent, I supplied the subscribers with photos taken with a professional camera - they look great. I st"&amp;"uffed all the music that I love into an additional flash drive, and now I use it as a player. During the year of use, nothing broke, fell off, or peeled off. By the way, it synchronizes with a computer without problems, and specifically with WinXp. Bright"&amp;" big screen.   Of the shortcomings, I can only mention three insignificant nonsense - 1) fingerprints remain on the screen - can be treated by wiping with a cloth, 2) there is no backlighting of the keys, but only on the top cover of the slider, but the j"&amp;"oystick is backlit, as well as the main keyboard, 3) there is no hole for a key fob or wrist strap. But there are no complaints about the quality of assembly, communications, or media.    I recommend it to everyone, especially opponents of touch keys.")</f>
        <v>I've been using it for over a year - no complaints. Stylish, comfortable, simple. Even a pensioner can understand the settings and menu. The photos are decent, I supplied the subscribers with photos taken with a professional camera - they look great. I stuffed all the music that I love into an additional flash drive, and now I use it as a player. During the year of use, nothing broke, fell off, or peeled off. By the way, it synchronizes with a computer without problems, and specifically with WinXp. Bright big screen.   Of the shortcomings, I can only mention three insignificant nonsense - 1) fingerprints remain on the screen - can be treated by wiping with a cloth, 2) there is no backlighting of the keys, but only on the top cover of the slider, but the joystick is backlit, as well as the main keyboard, 3) there is no hole for a key fob or wrist strap. But there are no complaints about the quality of assembly, communications, or media.    I recommend it to everyone, especially opponents of touch keys.</v>
      </c>
    </row>
    <row r="8978" spans="1:9" x14ac:dyDescent="0.3">
      <c r="A8978" s="1" t="s">
        <v>149</v>
      </c>
      <c r="B8978" s="1" t="s">
        <v>150</v>
      </c>
      <c r="C8978" s="1" t="s">
        <v>57</v>
      </c>
      <c r="D8978" s="1" t="s">
        <v>152</v>
      </c>
      <c r="E8978" s="1" t="s">
        <v>367</v>
      </c>
      <c r="F8978" s="1" t="s">
        <v>13372</v>
      </c>
      <c r="G8978" s="1" t="s">
        <v>49</v>
      </c>
      <c r="H8978" s="1" t="s">
        <v>16</v>
      </c>
      <c r="I8978" s="1" t="str">
        <f ca="1">IFERROR(__xludf.DUMMYFUNCTION("GOOGLETRANSLATE(F8978, ""auto"", ""en"")
"),"I bought this vacuum cleaner 1.5 years ago. Six months later we had to send it in for repairs. Now, a year after the repair, the vacuum cleaner cannot work at maximum power - it automatically switches to the lowest power (apparently, the motor will soon s"&amp;"hut down).  It makes a lot of noise, there is no suction: due to the stated 7 stages of filtration, achieving a suction power of 400 W with a consumption of 1800 W is unrealistic. My wife simply hates this vacuum cleaner. There is no advantage to using an"&amp;" aquafilter - you don’t feel any freshness after cleaning, it smells like burnt dust. Static electricity constantly accumulates on the case - when I turned it off, I was always shocked. I had to turn off the vacuum cleaner with my foot in a slipper and no"&amp;"t touch it for 10 minutes, then there was no electric shock. I agree with Alexander from Gomel - I would gladly throw this vacuum cleaner off the balcony.")</f>
        <v>I bought this vacuum cleaner 1.5 years ago. Six months later we had to send it in for repairs. Now, a year after the repair, the vacuum cleaner cannot work at maximum power - it automatically switches to the lowest power (apparently, the motor will soon shut down).  It makes a lot of noise, there is no suction: due to the stated 7 stages of filtration, achieving a suction power of 400 W with a consumption of 1800 W is unrealistic. My wife simply hates this vacuum cleaner. There is no advantage to using an aquafilter - you don’t feel any freshness after cleaning, it smells like burnt dust. Static electricity constantly accumulates on the case - when I turned it off, I was always shocked. I had to turn off the vacuum cleaner with my foot in a slipper and not touch it for 10 minutes, then there was no electric shock. I agree with Alexander from Gomel - I would gladly throw this vacuum cleaner off the balcony.</v>
      </c>
    </row>
    <row r="8979" spans="1:9" x14ac:dyDescent="0.3">
      <c r="A8979" s="1" t="s">
        <v>43</v>
      </c>
      <c r="B8979" s="1" t="s">
        <v>334</v>
      </c>
      <c r="C8979" s="1" t="s">
        <v>1138</v>
      </c>
      <c r="D8979" s="1" t="s">
        <v>742</v>
      </c>
      <c r="E8979" s="1" t="s">
        <v>201</v>
      </c>
      <c r="F8979" s="1" t="s">
        <v>13373</v>
      </c>
      <c r="G8979" s="1" t="s">
        <v>36</v>
      </c>
      <c r="H8979" s="1" t="s">
        <v>29</v>
      </c>
      <c r="I8979" s="1" t="str">
        <f ca="1">IFERROR(__xludf.DUMMYFUNCTION("GOOGLETRANSLATE(F8979, ""auto"", ""en"")
"),"We wanted to buy a floor fan. But we accidentally noticed this species. Now we don’t regret our purchase at all.")</f>
        <v>We wanted to buy a floor fan. But we accidentally noticed this species. Now we don’t regret our purchase at all.</v>
      </c>
    </row>
    <row r="8980" spans="1:9" x14ac:dyDescent="0.3">
      <c r="A8980" s="1" t="s">
        <v>61</v>
      </c>
      <c r="B8980" s="1" t="s">
        <v>318</v>
      </c>
      <c r="C8980" s="1" t="s">
        <v>69</v>
      </c>
      <c r="D8980" s="1" t="s">
        <v>75</v>
      </c>
      <c r="E8980" s="1" t="s">
        <v>10672</v>
      </c>
      <c r="F8980" s="1" t="s">
        <v>13374</v>
      </c>
      <c r="G8980" s="1" t="s">
        <v>28</v>
      </c>
      <c r="H8980" s="1" t="s">
        <v>29</v>
      </c>
      <c r="I8980" s="1" t="str">
        <f ca="1">IFERROR(__xludf.DUMMYFUNCTION("GOOGLETRANSLATE(F8980, ""auto"", ""en"")
"),"I've been using the kettle for 2 years now and I'm quite happy with it. The only small drawback is that it is a little noisy.")</f>
        <v>I've been using the kettle for 2 years now and I'm quite happy with it. The only small drawback is that it is a little noisy.</v>
      </c>
    </row>
    <row r="8981" spans="1:9" x14ac:dyDescent="0.3">
      <c r="A8981" s="1" t="s">
        <v>120</v>
      </c>
      <c r="B8981" s="1" t="s">
        <v>121</v>
      </c>
      <c r="C8981" s="1" t="s">
        <v>151</v>
      </c>
      <c r="D8981" s="1" t="s">
        <v>52</v>
      </c>
      <c r="E8981" s="1" t="s">
        <v>1290</v>
      </c>
      <c r="F8981" s="1" t="s">
        <v>13375</v>
      </c>
      <c r="G8981" s="1" t="s">
        <v>28</v>
      </c>
      <c r="H8981" s="1" t="s">
        <v>29</v>
      </c>
      <c r="I8981" s="1" t="str">
        <f ca="1">IFERROR(__xludf.DUMMYFUNCTION("GOOGLETRANSLATE(F8981, ""auto"", ""en"")
"),"The TV is just great. The only annoying thing is the sound made when turning it on and off.")</f>
        <v>The TV is just great. The only annoying thing is the sound made when turning it on and off.</v>
      </c>
    </row>
    <row r="8982" spans="1:9" x14ac:dyDescent="0.3">
      <c r="A8982" s="1" t="s">
        <v>61</v>
      </c>
      <c r="B8982" s="1" t="s">
        <v>62</v>
      </c>
      <c r="C8982" s="1" t="s">
        <v>63</v>
      </c>
      <c r="D8982" s="1" t="s">
        <v>13376</v>
      </c>
      <c r="E8982" s="1" t="s">
        <v>4248</v>
      </c>
      <c r="F8982" s="1" t="s">
        <v>13377</v>
      </c>
      <c r="G8982" s="1" t="s">
        <v>36</v>
      </c>
      <c r="H8982" s="1" t="s">
        <v>29</v>
      </c>
      <c r="I8982" s="1" t="str">
        <f ca="1">IFERROR(__xludf.DUMMYFUNCTION("GOOGLETRANSLATE(F8982, ""auto"", ""en"")
"),"My husband gave it to me, which made the whole family very happy! Almost silent, practical. The variety of attachments is simply a miracle. The cocktails are amazing. Citrus juices are great! But with hard vegetables and fruits, alas, we were disappointed"&amp;". And for some reason, the manufacturer of the equipment did not think about the fact that when the blender is turned on, the second mechanism, the bowl, works together. And I like it so much!!!")</f>
        <v>My husband gave it to me, which made the whole family very happy! Almost silent, practical. The variety of attachments is simply a miracle. The cocktails are amazing. Citrus juices are great! But with hard vegetables and fruits, alas, we were disappointed. And for some reason, the manufacturer of the equipment did not think about the fact that when the blender is turned on, the second mechanism, the bowl, works together. And I like it so much!!!</v>
      </c>
    </row>
    <row r="8983" spans="1:9" x14ac:dyDescent="0.3">
      <c r="A8983" s="1" t="s">
        <v>120</v>
      </c>
      <c r="B8983" s="1" t="s">
        <v>121</v>
      </c>
      <c r="C8983" s="1" t="s">
        <v>69</v>
      </c>
      <c r="D8983" s="1" t="s">
        <v>172</v>
      </c>
      <c r="E8983" s="1" t="s">
        <v>1330</v>
      </c>
      <c r="F8983" s="1" t="s">
        <v>13378</v>
      </c>
      <c r="G8983" s="1" t="s">
        <v>49</v>
      </c>
      <c r="H8983" s="1" t="s">
        <v>16</v>
      </c>
      <c r="I8983" s="1" t="str">
        <f ca="1">IFERROR(__xludf.DUMMYFUNCTION("GOOGLETRANSLATE(F8983, ""auto"", ""en"")
"),"I agree with Sergei from Surgut, the picture disappears and that’s it, we need to change it...")</f>
        <v>I agree with Sergei from Surgut, the picture disappears and that’s it, we need to change it...</v>
      </c>
    </row>
    <row r="8984" spans="1:9" x14ac:dyDescent="0.3">
      <c r="A8984" s="1" t="s">
        <v>89</v>
      </c>
      <c r="B8984" s="1" t="s">
        <v>90</v>
      </c>
      <c r="C8984" s="1" t="s">
        <v>185</v>
      </c>
      <c r="D8984" s="1" t="s">
        <v>568</v>
      </c>
      <c r="E8984" s="1" t="s">
        <v>4490</v>
      </c>
      <c r="F8984" s="1" t="s">
        <v>13379</v>
      </c>
      <c r="G8984" s="1" t="s">
        <v>36</v>
      </c>
      <c r="H8984" s="1" t="s">
        <v>29</v>
      </c>
      <c r="I8984" s="1" t="str">
        <f ca="1">IFERROR(__xludf.DUMMYFUNCTION("GOOGLETRANSLATE(F8984, ""auto"", ""en"")
"),"We decided to purchase a coffee grinder with millstones for different grinding (turkish, French, etc.) An excellent choice because... the required quantity is poured in and immediately goes to the tedious number of cups and there is no need to stand and w"&amp;"ait, it turns off itself when it is ground.  I recommend it to anyone who likes to take coffee beans and needs to grind a lot to suit themselves.")</f>
        <v>We decided to purchase a coffee grinder with millstones for different grinding (turkish, French, etc.) An excellent choice because... the required quantity is poured in and immediately goes to the tedious number of cups and there is no need to stand and wait, it turns off itself when it is ground.  I recommend it to anyone who likes to take coffee beans and needs to grind a lot to suit themselves.</v>
      </c>
    </row>
    <row r="8985" spans="1:9" x14ac:dyDescent="0.3">
      <c r="A8985" s="1" t="s">
        <v>61</v>
      </c>
      <c r="B8985" s="1" t="s">
        <v>73</v>
      </c>
      <c r="C8985" s="1" t="s">
        <v>314</v>
      </c>
      <c r="D8985" s="1" t="s">
        <v>13380</v>
      </c>
      <c r="E8985" s="1" t="s">
        <v>2120</v>
      </c>
      <c r="F8985" s="1" t="s">
        <v>13381</v>
      </c>
      <c r="G8985" s="1" t="s">
        <v>49</v>
      </c>
      <c r="H8985" s="1" t="s">
        <v>16</v>
      </c>
      <c r="I8985" s="1" t="str">
        <f ca="1">IFERROR(__xludf.DUMMYFUNCTION("GOOGLETRANSLATE(F8985, ""auto"", ""en"")
"),"Yesterday I bought and tested a Zelmer 986.87 Whit meat grinder. I was very upset. He does not roll the defrosted meat, but crushes it, chews it, wraps the films and veins around the knife. The grate and knife, if they are not wiped dry after washing, bec"&amp;"ome covered with rust. What to do with such a meat grinder? The price is quite high, but it doesn’t perform its functions at all.")</f>
        <v>Yesterday I bought and tested a Zelmer 986.87 Whit meat grinder. I was very upset. He does not roll the defrosted meat, but crushes it, chews it, wraps the films and veins around the knife. The grate and knife, if they are not wiped dry after washing, become covered with rust. What to do with such a meat grinder? The price is quite high, but it doesn’t perform its functions at all.</v>
      </c>
    </row>
    <row r="8986" spans="1:9" x14ac:dyDescent="0.3">
      <c r="A8986" s="1" t="s">
        <v>30</v>
      </c>
      <c r="B8986" s="1" t="s">
        <v>50</v>
      </c>
      <c r="C8986" s="1" t="s">
        <v>32</v>
      </c>
      <c r="D8986" s="1" t="s">
        <v>127</v>
      </c>
      <c r="E8986" s="1" t="s">
        <v>3233</v>
      </c>
      <c r="F8986" s="1" t="s">
        <v>13382</v>
      </c>
      <c r="G8986" s="1" t="s">
        <v>28</v>
      </c>
      <c r="H8986" s="1" t="s">
        <v>29</v>
      </c>
      <c r="I8986" s="1" t="str">
        <f ca="1">IFERROR(__xludf.DUMMYFUNCTION("GOOGLETRANSLATE(F8986, ""auto"", ""en"")
"),"A good laptop for its price.  But the pre-installed OS is not Linux, but Vista HB.")</f>
        <v>A good laptop for its price.  But the pre-installed OS is not Linux, but Vista HB.</v>
      </c>
    </row>
    <row r="8987" spans="1:9" x14ac:dyDescent="0.3">
      <c r="A8987" s="1" t="s">
        <v>169</v>
      </c>
      <c r="B8987" s="1" t="s">
        <v>170</v>
      </c>
      <c r="C8987" s="1" t="s">
        <v>122</v>
      </c>
      <c r="D8987" s="1" t="s">
        <v>64</v>
      </c>
      <c r="E8987" s="1" t="s">
        <v>6111</v>
      </c>
      <c r="F8987" s="1" t="s">
        <v>13383</v>
      </c>
      <c r="G8987" s="1" t="s">
        <v>36</v>
      </c>
      <c r="H8987" s="1" t="s">
        <v>29</v>
      </c>
      <c r="I8987" s="1" t="str">
        <f ca="1">IFERROR(__xludf.DUMMYFUNCTION("GOOGLETRANSLATE(F8987, ""auto"", ""en"")
"),"A very successful model. They lasted more than a year, despite the thin wires and my rather careless attitude towards them. They fit well in the ears. I listened to music calmly at a third of the volume, even on public transport. And the price is good. It"&amp;"'s a pity that one ear stopped working, but I'll buy the same ones as a replacement.")</f>
        <v>A very successful model. They lasted more than a year, despite the thin wires and my rather careless attitude towards them. They fit well in the ears. I listened to music calmly at a third of the volume, even on public transport. And the price is good. It's a pity that one ear stopped working, but I'll buy the same ones as a replacement.</v>
      </c>
    </row>
    <row r="8988" spans="1:9" x14ac:dyDescent="0.3">
      <c r="A8988" s="1" t="s">
        <v>61</v>
      </c>
      <c r="B8988" s="1" t="s">
        <v>1727</v>
      </c>
      <c r="C8988" s="1" t="s">
        <v>122</v>
      </c>
      <c r="D8988" s="1" t="s">
        <v>13384</v>
      </c>
      <c r="E8988" s="1" t="s">
        <v>6393</v>
      </c>
      <c r="F8988" s="1" t="s">
        <v>13385</v>
      </c>
      <c r="G8988" s="1" t="s">
        <v>49</v>
      </c>
      <c r="H8988" s="1" t="s">
        <v>16</v>
      </c>
      <c r="I8988" s="1" t="str">
        <f ca="1">IFERROR(__xludf.DUMMYFUNCTION("GOOGLETRANSLATE(F8988, ""auto"", ""en"")
"),"I bought a multicooker from this company and thought I would use it for a very long time. But my hopes were not justified... After six preparations, it began to click, and then stopped turning off altogether. I'm very disappointed.")</f>
        <v>I bought a multicooker from this company and thought I would use it for a very long time. But my hopes were not justified... After six preparations, it began to click, and then stopped turning off altogether. I'm very disappointed.</v>
      </c>
    </row>
    <row r="8989" spans="1:9" x14ac:dyDescent="0.3">
      <c r="A8989" s="1" t="s">
        <v>120</v>
      </c>
      <c r="B8989" s="1" t="s">
        <v>121</v>
      </c>
      <c r="C8989" s="1" t="s">
        <v>151</v>
      </c>
      <c r="D8989" s="1" t="s">
        <v>4136</v>
      </c>
      <c r="E8989" s="1" t="s">
        <v>2565</v>
      </c>
      <c r="F8989" s="1" t="s">
        <v>13386</v>
      </c>
      <c r="G8989" s="1" t="s">
        <v>36</v>
      </c>
      <c r="H8989" s="1" t="s">
        <v>29</v>
      </c>
      <c r="I8989" s="1" t="str">
        <f ca="1">IFERROR(__xludf.DUMMYFUNCTION("GOOGLETRANSLATE(F8989, ""auto"", ""en"")
"),"I adjust the image, turn off the TV and all the settings are lost.")</f>
        <v>I adjust the image, turn off the TV and all the settings are lost.</v>
      </c>
    </row>
    <row r="8990" spans="1:9" x14ac:dyDescent="0.3">
      <c r="A8990" s="1" t="s">
        <v>111</v>
      </c>
      <c r="B8990" s="1" t="s">
        <v>1090</v>
      </c>
      <c r="C8990" s="1" t="s">
        <v>8229</v>
      </c>
      <c r="D8990" s="1" t="s">
        <v>2764</v>
      </c>
      <c r="E8990" s="1" t="s">
        <v>13387</v>
      </c>
      <c r="F8990" s="1" t="s">
        <v>13388</v>
      </c>
      <c r="G8990" s="1" t="s">
        <v>36</v>
      </c>
      <c r="H8990" s="1" t="s">
        <v>29</v>
      </c>
      <c r="I8990" s="1" t="str">
        <f ca="1">IFERROR(__xludf.DUMMYFUNCTION("GOOGLETRANSLATE(F8990, ""auto"", ""en"")
"),"I don't agree with the previous speaker. I've been using the lamp for a year, but the button, like all the other parts, is in place. Nothing about it was broken. Moreover, I’m afraid to guess what needs to be done so that the power button simply falls apa"&amp;"rt into two parts. )))")</f>
        <v>I don't agree with the previous speaker. I've been using the lamp for a year, but the button, like all the other parts, is in place. Nothing about it was broken. Moreover, I’m afraid to guess what needs to be done so that the power button simply falls apart into two parts. )))</v>
      </c>
    </row>
    <row r="8991" spans="1:9" x14ac:dyDescent="0.3">
      <c r="A8991" s="1" t="s">
        <v>89</v>
      </c>
      <c r="B8991" s="1" t="s">
        <v>231</v>
      </c>
      <c r="C8991" s="1" t="s">
        <v>185</v>
      </c>
      <c r="D8991" s="1" t="s">
        <v>152</v>
      </c>
      <c r="E8991" s="1" t="s">
        <v>8206</v>
      </c>
      <c r="F8991" s="1" t="s">
        <v>13389</v>
      </c>
      <c r="G8991" s="1" t="s">
        <v>36</v>
      </c>
      <c r="H8991" s="1" t="s">
        <v>29</v>
      </c>
      <c r="I8991" s="1" t="str">
        <f ca="1">IFERROR(__xludf.DUMMYFUNCTION("GOOGLETRANSLATE(F8991, ""auto"", ""en"")
"),"The machine justifies all the money invested in it 100 percent, it’s as simple as 2 fingers, there were no problems")</f>
        <v>The machine justifies all the money invested in it 100 percent, it’s as simple as 2 fingers, there were no problems</v>
      </c>
    </row>
    <row r="8992" spans="1:9" x14ac:dyDescent="0.3">
      <c r="A8992" s="1" t="s">
        <v>120</v>
      </c>
      <c r="B8992" s="1" t="s">
        <v>256</v>
      </c>
      <c r="C8992" s="1" t="s">
        <v>69</v>
      </c>
      <c r="D8992" s="1" t="s">
        <v>52</v>
      </c>
      <c r="E8992" s="1" t="s">
        <v>1000</v>
      </c>
      <c r="F8992" s="1" t="s">
        <v>13390</v>
      </c>
      <c r="G8992" s="1" t="s">
        <v>28</v>
      </c>
      <c r="H8992" s="1" t="s">
        <v>29</v>
      </c>
      <c r="I8992" s="1" t="str">
        <f ca="1">IFERROR(__xludf.DUMMYFUNCTION("GOOGLETRANSLATE(F8992, ""auto"", ""en"")
"),"An excellent TV for HD-ready, I bought it for my daughter’s room, from a distance of 2 meters the picture is perfect, the only drawback is the vertical viewing angle: if the eye level is below the bottom edge of the TV, the picture becomes dark (the lower"&amp;" the darker), so I hung the bottom edge of the TV on the wall just below eye level and tilted it forward at an angle of 7 degrees - as a result, from any place, even from the floor, the picture looks perfect. In terms of functionality, it is completely sa"&amp;"tisfactory, this is already the second Philips in our family, the first 37"" FullHD is nestled in the living room. In general, this series is pleasing - good quality for reasonable money. The next one will be LED, when it gets cheaper.")</f>
        <v>An excellent TV for HD-ready, I bought it for my daughter’s room, from a distance of 2 meters the picture is perfect, the only drawback is the vertical viewing angle: if the eye level is below the bottom edge of the TV, the picture becomes dark (the lower the darker), so I hung the bottom edge of the TV on the wall just below eye level and tilted it forward at an angle of 7 degrees - as a result, from any place, even from the floor, the picture looks perfect. In terms of functionality, it is completely satisfactory, this is already the second Philips in our family, the first 37" FullHD is nestled in the living room. In general, this series is pleasing - good quality for reasonable money. The next one will be LED, when it gets cheaper.</v>
      </c>
    </row>
    <row r="8993" spans="1:9" x14ac:dyDescent="0.3">
      <c r="A8993" s="1" t="s">
        <v>206</v>
      </c>
      <c r="B8993" s="1" t="s">
        <v>207</v>
      </c>
      <c r="C8993" s="1" t="s">
        <v>351</v>
      </c>
      <c r="D8993" s="1" t="s">
        <v>86</v>
      </c>
      <c r="E8993" s="1" t="s">
        <v>13391</v>
      </c>
      <c r="F8993" s="1" t="s">
        <v>13392</v>
      </c>
      <c r="G8993" s="1" t="s">
        <v>36</v>
      </c>
      <c r="H8993" s="1" t="s">
        <v>29</v>
      </c>
      <c r="I8993" s="1" t="str">
        <f ca="1">IFERROR(__xludf.DUMMYFUNCTION("GOOGLETRANSLATE(F8993, ""auto"", ""en"")
"),"I'm happy with the kit. Hyundai has had an accent for half a year now. Everything works and nothing came off or broke. And as for the wires that were not enough to connect from the amplifier to the subwoofer, I did this - I tied the amp to the back wall o"&amp;"f the subwoofer, and cut off the wires from the positive one (since they were very long) 2 pieces of 20 centimeters each.")</f>
        <v>I'm happy with the kit. Hyundai has had an accent for half a year now. Everything works and nothing came off or broke. And as for the wires that were not enough to connect from the amplifier to the subwoofer, I did this - I tied the amp to the back wall of the subwoofer, and cut off the wires from the positive one (since they were very long) 2 pieces of 20 centimeters each.</v>
      </c>
    </row>
    <row r="8994" spans="1:9" x14ac:dyDescent="0.3">
      <c r="A8994" s="1" t="s">
        <v>120</v>
      </c>
      <c r="B8994" s="1" t="s">
        <v>256</v>
      </c>
      <c r="C8994" s="1" t="s">
        <v>151</v>
      </c>
      <c r="D8994" s="1" t="s">
        <v>420</v>
      </c>
      <c r="E8994" s="1" t="s">
        <v>3203</v>
      </c>
      <c r="F8994" s="1" t="s">
        <v>13393</v>
      </c>
      <c r="G8994" s="1" t="s">
        <v>28</v>
      </c>
      <c r="H8994" s="1" t="s">
        <v>29</v>
      </c>
      <c r="I8994" s="1" t="str">
        <f ca="1">IFERROR(__xludf.DUMMYFUNCTION("GOOGLETRANSLATE(F8994, ""auto"", ""en"")
"),"After 3 weeks, the power button on the side panel began to work like the “POWER” button on the remote control - it either puts the TV into standby mode, or turns on, but does not cut off the power - the socket sparks when plugged in.  Recently I passed ou"&amp;"t while watching, there was no reaction to any of my actions, I went to watch in another room, and after half an hour the TV turned on itself and started working as usual.  The connection on the rear panel of the power cable and TV is like that of a syste"&amp;"m unit - the connector is unstable, Philips is better.  I read that USB can be flashed, so I read the video - tell me where and how to do this for this model?")</f>
        <v>After 3 weeks, the power button on the side panel began to work like the “POWER” button on the remote control - it either puts the TV into standby mode, or turns on, but does not cut off the power - the socket sparks when plugged in.  Recently I passed out while watching, there was no reaction to any of my actions, I went to watch in another room, and after half an hour the TV turned on itself and started working as usual.  The connection on the rear panel of the power cable and TV is like that of a system unit - the connector is unstable, Philips is better.  I read that USB can be flashed, so I read the video - tell me where and how to do this for this model?</v>
      </c>
    </row>
    <row r="8995" spans="1:9" x14ac:dyDescent="0.3">
      <c r="A8995" s="1" t="s">
        <v>43</v>
      </c>
      <c r="B8995" s="1" t="s">
        <v>44</v>
      </c>
      <c r="C8995" s="1" t="s">
        <v>101</v>
      </c>
      <c r="D8995" s="1" t="s">
        <v>247</v>
      </c>
      <c r="E8995" s="1" t="s">
        <v>1628</v>
      </c>
      <c r="F8995" s="1" t="s">
        <v>13394</v>
      </c>
      <c r="G8995" s="1" t="s">
        <v>36</v>
      </c>
      <c r="H8995" s="1" t="s">
        <v>29</v>
      </c>
      <c r="I8995" s="1" t="str">
        <f ca="1">IFERROR(__xludf.DUMMYFUNCTION("GOOGLETRANSLATE(F8995, ""auto"", ""en"")
"),"I bought this model, I’m quite happy for the money, it makes almost no noise, the airflow is great, it’s stable, for the money it’s just a great fan, although many people didn’t recommend buying it. But I'm more than satisfied. The quality far exceeds the"&amp;" meager price, I recommend it to everyone!")</f>
        <v>I bought this model, I’m quite happy for the money, it makes almost no noise, the airflow is great, it’s stable, for the money it’s just a great fan, although many people didn’t recommend buying it. But I'm more than satisfied. The quality far exceeds the meager price, I recommend it to everyone!</v>
      </c>
    </row>
    <row r="8996" spans="1:9" x14ac:dyDescent="0.3">
      <c r="A8996" s="1" t="s">
        <v>17</v>
      </c>
      <c r="B8996" s="1" t="s">
        <v>18</v>
      </c>
      <c r="C8996" s="1" t="s">
        <v>870</v>
      </c>
      <c r="D8996" s="1" t="s">
        <v>13395</v>
      </c>
      <c r="E8996" s="1" t="s">
        <v>251</v>
      </c>
      <c r="F8996" s="1" t="s">
        <v>13396</v>
      </c>
      <c r="G8996" s="1" t="s">
        <v>15</v>
      </c>
      <c r="H8996" s="1" t="s">
        <v>16</v>
      </c>
      <c r="I8996" s="1" t="str">
        <f ca="1">IFERROR(__xludf.DUMMYFUNCTION("GOOGLETRANSLATE(F8996, ""auto"", ""en"")
"),"The first impression of the machine is not very good, large cracks, gaps, build quality corresponds to Russia.  The door looks squishy, ​​in general they thought that water would run through it. When you close it, the lock snaps into place, but the door s"&amp;"till moves forward 1 cm. The lid moves away from the machine at the top.  It seems that they did it with the “crooked hands” of Uncle Vasya.  It is noisy during operation.  It washes normally and does not skip when spinning at 1000 rpm.  Well... I certain"&amp;"ly understand that they bought the car for 20 thousand rubles, but still... I would like better build quality... You can still buy it with the promotion, but not for 12590.")</f>
        <v>The first impression of the machine is not very good, large cracks, gaps, build quality corresponds to Russia.  The door looks squishy, ​​in general they thought that water would run through it. When you close it, the lock snaps into place, but the door still moves forward 1 cm. The lid moves away from the machine at the top.  It seems that they did it with the “crooked hands” of Uncle Vasya.  It is noisy during operation.  It washes normally and does not skip when spinning at 1000 rpm.  Well... I certainly understand that they bought the car for 20 thousand rubles, but still... I would like better build quality... You can still buy it with the promotion, but not for 12590.</v>
      </c>
    </row>
    <row r="8997" spans="1:9" x14ac:dyDescent="0.3">
      <c r="A8997" s="1" t="s">
        <v>149</v>
      </c>
      <c r="B8997" s="1" t="s">
        <v>576</v>
      </c>
      <c r="C8997" s="1" t="s">
        <v>69</v>
      </c>
      <c r="D8997" s="1" t="s">
        <v>308</v>
      </c>
      <c r="E8997" s="1" t="s">
        <v>1093</v>
      </c>
      <c r="F8997" s="1" t="s">
        <v>13397</v>
      </c>
      <c r="G8997" s="1" t="s">
        <v>36</v>
      </c>
      <c r="H8997" s="1" t="s">
        <v>29</v>
      </c>
      <c r="I8997" s="1" t="str">
        <f ca="1">IFERROR(__xludf.DUMMYFUNCTION("GOOGLETRANSLATE(F8997, ""auto"", ""en"")
"),"I bought a vacuum cleaner about six years ago and it has never let me down. It’s very powerful, it suctions well. Thanks to the manufacturers, it’s really a very high-quality vacuum cleaner.")</f>
        <v>I bought a vacuum cleaner about six years ago and it has never let me down. It’s very powerful, it suctions well. Thanks to the manufacturers, it’s really a very high-quality vacuum cleaner.</v>
      </c>
    </row>
    <row r="8998" spans="1:9" x14ac:dyDescent="0.3">
      <c r="A8998" s="1" t="s">
        <v>624</v>
      </c>
      <c r="B8998" s="1" t="s">
        <v>625</v>
      </c>
      <c r="C8998" s="1" t="s">
        <v>479</v>
      </c>
      <c r="D8998" s="1" t="s">
        <v>52</v>
      </c>
      <c r="E8998" s="1" t="s">
        <v>661</v>
      </c>
      <c r="F8998" s="1" t="s">
        <v>13398</v>
      </c>
      <c r="G8998" s="1" t="s">
        <v>36</v>
      </c>
      <c r="H8998" s="1" t="s">
        <v>29</v>
      </c>
      <c r="I8998" s="1" t="str">
        <f ca="1">IFERROR(__xludf.DUMMYFUNCTION("GOOGLETRANSLATE(F8998, ""auto"", ""en"")
"),"The game is good and exciting and will appeal to both children and adults. My wife and I play vied with each other, even took a second joystick for this. I advise those who have children. And those who don’t have a fun game too.")</f>
        <v>The game is good and exciting and will appeal to both children and adults. My wife and I play vied with each other, even took a second joystick for this. I advise those who have children. And those who don’t have a fun game too.</v>
      </c>
    </row>
    <row r="8999" spans="1:9" x14ac:dyDescent="0.3">
      <c r="A8999" s="1" t="s">
        <v>95</v>
      </c>
      <c r="B8999" s="1" t="s">
        <v>486</v>
      </c>
      <c r="C8999" s="1" t="s">
        <v>487</v>
      </c>
      <c r="D8999" s="1" t="s">
        <v>633</v>
      </c>
      <c r="E8999" s="1" t="s">
        <v>6661</v>
      </c>
      <c r="F8999" s="1" t="s">
        <v>13399</v>
      </c>
      <c r="G8999" s="1" t="s">
        <v>15</v>
      </c>
      <c r="H8999" s="1" t="s">
        <v>16</v>
      </c>
      <c r="I8999" s="1" t="str">
        <f ca="1">IFERROR(__xludf.DUMMYFUNCTION("GOOGLETRANSLATE(F8999, ""auto"", ""en"")
"),"The console constantly freezes, scratches discs and does not always turn on.")</f>
        <v>The console constantly freezes, scratches discs and does not always turn on.</v>
      </c>
    </row>
    <row r="9000" spans="1:9" x14ac:dyDescent="0.3">
      <c r="A9000" s="1" t="s">
        <v>89</v>
      </c>
      <c r="B9000" s="1" t="s">
        <v>231</v>
      </c>
      <c r="C9000" s="1" t="s">
        <v>61</v>
      </c>
      <c r="D9000" s="1" t="s">
        <v>545</v>
      </c>
      <c r="E9000" s="1" t="s">
        <v>320</v>
      </c>
      <c r="F9000" s="1" t="s">
        <v>13400</v>
      </c>
      <c r="G9000" s="1" t="s">
        <v>36</v>
      </c>
      <c r="H9000" s="1" t="s">
        <v>29</v>
      </c>
      <c r="I9000" s="1" t="str">
        <f ca="1">IFERROR(__xludf.DUMMYFUNCTION("GOOGLETRANSLATE(F9000, ""auto"", ""en"")
"),"The machine worked under heavy load (in the reception area) for 6 years. I handled her very carefully. The company has its own technical service that serviced the machine. Recently the car broke down. Upon opening it, it turned out that the mechanical par"&amp;"ts were all made of plastic and were worn out.")</f>
        <v>The machine worked under heavy load (in the reception area) for 6 years. I handled her very carefully. The company has its own technical service that serviced the machine. Recently the car broke down. Upon opening it, it turned out that the mechanical parts were all made of plastic and were worn out.</v>
      </c>
    </row>
    <row r="9001" spans="1:9" x14ac:dyDescent="0.3">
      <c r="A9001" s="1" t="s">
        <v>732</v>
      </c>
      <c r="B9001" s="1" t="s">
        <v>733</v>
      </c>
      <c r="C9001" s="1" t="s">
        <v>80</v>
      </c>
      <c r="D9001" s="1" t="s">
        <v>13401</v>
      </c>
      <c r="E9001" s="1" t="s">
        <v>2298</v>
      </c>
      <c r="F9001" s="1" t="s">
        <v>13402</v>
      </c>
      <c r="G9001" s="1" t="s">
        <v>36</v>
      </c>
      <c r="H9001" s="1" t="s">
        <v>29</v>
      </c>
      <c r="I9001" s="1" t="str">
        <f ca="1">IFERROR(__xludf.DUMMYFUNCTION("GOOGLETRANSLATE(F9001, ""auto"", ""en"")
"),"I think the previous author (Sergey) did not understand, his problems are precisely in the connected peripherals.    At this point in time, I give the product a 5 and it’s real... everything works: I really watch the TV Full HD HTV shine, although there a"&amp;"ren’t many channels yet, but it’s not Monica’s fault, as the monitor will give any competitor a head start All interfaces are 100% functional DVI HDMi and standard Dsub. Grain size: 0.248 mm, this means that this is a monitor with a high-quality matrix..."&amp;" Ps try to find a Monica TV with a grain of 0.248 with Full HD resolution for less money.   I agree, a revolutionary product at the moment..")</f>
        <v>I think the previous author (Sergey) did not understand, his problems are precisely in the connected peripherals.    At this point in time, I give the product a 5 and it’s real... everything works: I really watch the TV Full HD HTV shine, although there aren’t many channels yet, but it’s not Monica’s fault, as the monitor will give any competitor a head start All interfaces are 100% functional DVI HDMi and standard Dsub. Grain size: 0.248 mm, this means that this is a monitor with a high-quality matrix... Ps try to find a Monica TV with a grain of 0.248 with Full HD resolution for less money.   I agree, a revolutionary product at the moment..</v>
      </c>
    </row>
    <row r="9002" spans="1:9" x14ac:dyDescent="0.3">
      <c r="A9002" s="1" t="s">
        <v>67</v>
      </c>
      <c r="B9002" s="1" t="s">
        <v>68</v>
      </c>
      <c r="C9002" s="1" t="s">
        <v>69</v>
      </c>
      <c r="D9002" s="1" t="s">
        <v>32</v>
      </c>
      <c r="E9002" s="1" t="s">
        <v>4421</v>
      </c>
      <c r="F9002" s="1" t="s">
        <v>13403</v>
      </c>
      <c r="G9002" s="1" t="s">
        <v>36</v>
      </c>
      <c r="H9002" s="1" t="s">
        <v>29</v>
      </c>
      <c r="I9002" s="1" t="str">
        <f ca="1">IFERROR(__xludf.DUMMYFUNCTION("GOOGLETRANSLATE(F9002, ""auto"", ""en"")
"),"Beautiful in appearance, comfortable to hold, long cord, the iron heats up quickly, I’m happy with it and recommend it to everyone.")</f>
        <v>Beautiful in appearance, comfortable to hold, long cord, the iron heats up quickly, I’m happy with it and recommend it to everyone.</v>
      </c>
    </row>
    <row r="9003" spans="1:9" x14ac:dyDescent="0.3">
      <c r="A9003" s="1" t="s">
        <v>624</v>
      </c>
      <c r="B9003" s="1" t="s">
        <v>2107</v>
      </c>
      <c r="C9003" s="1" t="s">
        <v>487</v>
      </c>
      <c r="D9003" s="1" t="s">
        <v>1072</v>
      </c>
      <c r="E9003" s="1" t="s">
        <v>3494</v>
      </c>
      <c r="F9003" s="1" t="s">
        <v>13404</v>
      </c>
      <c r="G9003" s="1" t="s">
        <v>36</v>
      </c>
      <c r="H9003" s="1" t="s">
        <v>29</v>
      </c>
      <c r="I9003" s="1" t="str">
        <f ca="1">IFERROR(__xludf.DUMMYFUNCTION("GOOGLETRANSLATE(F9003, ""auto"", ""en"")
"),"I don’t know about the first and second parts, I haven’t played them, but this is the only game that my wife and I spent dozens of hours on in a row... very exciting, exciting and played in one breath. Moreover, I am not a fan of this type of genre. I rec"&amp;"ommend it.")</f>
        <v>I don’t know about the first and second parts, I haven’t played them, but this is the only game that my wife and I spent dozens of hours on in a row... very exciting, exciting and played in one breath. Moreover, I am not a fan of this type of genre. I recommend it.</v>
      </c>
    </row>
    <row r="9004" spans="1:9" x14ac:dyDescent="0.3">
      <c r="A9004" s="1" t="s">
        <v>211</v>
      </c>
      <c r="B9004" s="1" t="s">
        <v>212</v>
      </c>
      <c r="C9004" s="1" t="s">
        <v>69</v>
      </c>
      <c r="D9004" s="1" t="s">
        <v>411</v>
      </c>
      <c r="E9004" s="1" t="s">
        <v>969</v>
      </c>
      <c r="F9004" s="1" t="s">
        <v>13405</v>
      </c>
      <c r="G9004" s="1" t="s">
        <v>36</v>
      </c>
      <c r="H9004" s="1" t="s">
        <v>29</v>
      </c>
      <c r="I9004" s="1" t="str">
        <f ca="1">IFERROR(__xludf.DUMMYFUNCTION("GOOGLETRANSLATE(F9004, ""auto"", ""en"")
"),"We used it for several years until it broke. I will buy the same one. Beautiful design, good power, and most importantly - a folding handle, very convenient for storage, + a case with a lock for storage (like a large black cosmetic bag) is included.")</f>
        <v>We used it for several years until it broke. I will buy the same one. Beautiful design, good power, and most importantly - a folding handle, very convenient for storage, + a case with a lock for storage (like a large black cosmetic bag) is included.</v>
      </c>
    </row>
    <row r="9005" spans="1:9" x14ac:dyDescent="0.3">
      <c r="A9005" s="1" t="s">
        <v>78</v>
      </c>
      <c r="B9005" s="1" t="s">
        <v>79</v>
      </c>
      <c r="C9005" s="1" t="s">
        <v>1677</v>
      </c>
      <c r="D9005" s="1" t="s">
        <v>1004</v>
      </c>
      <c r="E9005" s="1" t="s">
        <v>386</v>
      </c>
      <c r="F9005" s="1" t="s">
        <v>13406</v>
      </c>
      <c r="G9005" s="1" t="s">
        <v>28</v>
      </c>
      <c r="H9005" s="1" t="s">
        <v>29</v>
      </c>
      <c r="I9005" s="1" t="str">
        <f ca="1">IFERROR(__xludf.DUMMYFUNCTION("GOOGLETRANSLATE(F9005, ""auto"", ""en"")
"),"I bought it 3 months ago. There is no built-in clock, after the program ends it beeps terribly... I expected more... it seems like a decent design.")</f>
        <v>I bought it 3 months ago. There is no built-in clock, after the program ends it beeps terribly... I expected more... it seems like a decent design.</v>
      </c>
    </row>
    <row r="9006" spans="1:9" x14ac:dyDescent="0.3">
      <c r="A9006" s="1" t="s">
        <v>211</v>
      </c>
      <c r="B9006" s="1" t="s">
        <v>515</v>
      </c>
      <c r="C9006" s="1" t="s">
        <v>213</v>
      </c>
      <c r="D9006" s="1" t="s">
        <v>9379</v>
      </c>
      <c r="E9006" s="1" t="s">
        <v>1029</v>
      </c>
      <c r="F9006" s="1" t="s">
        <v>13407</v>
      </c>
      <c r="G9006" s="1" t="s">
        <v>36</v>
      </c>
      <c r="H9006" s="1" t="s">
        <v>29</v>
      </c>
      <c r="I9006" s="1" t="str">
        <f ca="1">IFERROR(__xludf.DUMMYFUNCTION("GOOGLETRANSLATE(F9006, ""auto"", ""en"")
"),"I have been using this epilator for 6 years and have never had any problems with it. The Braun SilkEpil 1 1170 model copes well with its main task; the legs look smooth and well-groomed. The kit does not include any additional attachments, but I don’t nee"&amp;"d them; there is a convenient brush for cleaning. The epilator has one speed and one main head with 20 small tweezers, which can be used to remove unwanted hair on the legs, bikini area and armpits. The whole process used to take about 30-40 minutes, I us"&amp;"ed the epilator 1-2 times a week, after a few years I spend only 15-20 minutes and repeat the procedure 1-2 times a month. When hair grows, there is no “stubble” effect, the hairs are softer and grow slower. To prevent ingrown hairs, I use a body scrub. A"&amp;" good and reliable model for reasonable money. For those who like to save money, this model is for you!")</f>
        <v>I have been using this epilator for 6 years and have never had any problems with it. The Braun SilkEpil 1 1170 model copes well with its main task; the legs look smooth and well-groomed. The kit does not include any additional attachments, but I don’t need them; there is a convenient brush for cleaning. The epilator has one speed and one main head with 20 small tweezers, which can be used to remove unwanted hair on the legs, bikini area and armpits. The whole process used to take about 30-40 minutes, I used the epilator 1-2 times a week, after a few years I spend only 15-20 minutes and repeat the procedure 1-2 times a month. When hair grows, there is no “stubble” effect, the hairs are softer and grow slower. To prevent ingrown hairs, I use a body scrub. A good and reliable model for reasonable money. For those who like to save money, this model is for you!</v>
      </c>
    </row>
    <row r="9007" spans="1:9" x14ac:dyDescent="0.3">
      <c r="A9007" s="1" t="s">
        <v>211</v>
      </c>
      <c r="B9007" s="1" t="s">
        <v>410</v>
      </c>
      <c r="C9007" s="1" t="s">
        <v>122</v>
      </c>
      <c r="D9007" s="1" t="s">
        <v>280</v>
      </c>
      <c r="E9007" s="1" t="s">
        <v>734</v>
      </c>
      <c r="F9007" s="1" t="s">
        <v>13408</v>
      </c>
      <c r="G9007" s="1" t="s">
        <v>28</v>
      </c>
      <c r="H9007" s="1" t="s">
        <v>29</v>
      </c>
      <c r="I9007" s="1" t="str">
        <f ca="1">IFERROR(__xludf.DUMMYFUNCTION("GOOGLETRANSLATE(F9007, ""auto"", ""en"")
"),"Yes, indeed, there are no words, the razor is good, it shaves hard-to-reach places, as long as the cutting unit does not become dull or the mesh fails. Surprisingly, in the 21st century I am faced with the problem of a shortage of electric razor component"&amp;"s. Even in the online store on the official Panasonic website, if these accessories appear, then no more than once every 2 months, and if they appear, then in small quantities. In this situation, the originality of the razor comes back to its user. It’s s"&amp;"omehow a pity to throw away an electric razor, for which I paid about 5 thousand rubles a year ago.")</f>
        <v>Yes, indeed, there are no words, the razor is good, it shaves hard-to-reach places, as long as the cutting unit does not become dull or the mesh fails. Surprisingly, in the 21st century I am faced with the problem of a shortage of electric razor components. Even in the online store on the official Panasonic website, if these accessories appear, then no more than once every 2 months, and if they appear, then in small quantities. In this situation, the originality of the razor comes back to its user. It’s somehow a pity to throw away an electric razor, for which I paid about 5 thousand rubles a year ago.</v>
      </c>
    </row>
    <row r="9008" spans="1:9" x14ac:dyDescent="0.3">
      <c r="A9008" s="1" t="s">
        <v>211</v>
      </c>
      <c r="B9008" s="1" t="s">
        <v>384</v>
      </c>
      <c r="C9008" s="1" t="s">
        <v>246</v>
      </c>
      <c r="D9008" s="1" t="s">
        <v>172</v>
      </c>
      <c r="E9008" s="1" t="s">
        <v>1909</v>
      </c>
      <c r="F9008" s="1" t="s">
        <v>13409</v>
      </c>
      <c r="G9008" s="1" t="s">
        <v>36</v>
      </c>
      <c r="H9008" s="1" t="s">
        <v>29</v>
      </c>
      <c r="I9008" s="1" t="str">
        <f ca="1">IFERROR(__xludf.DUMMYFUNCTION("GOOGLETRANSLATE(F9008, ""auto"", ""en"")
"),"Excellent scales Tefal is the most accurate scales")</f>
        <v>Excellent scales Tefal is the most accurate scales</v>
      </c>
    </row>
    <row r="9009" spans="1:9" x14ac:dyDescent="0.3">
      <c r="A9009" s="1" t="s">
        <v>105</v>
      </c>
      <c r="B9009" s="1" t="s">
        <v>106</v>
      </c>
      <c r="C9009" s="1" t="s">
        <v>1209</v>
      </c>
      <c r="D9009" s="1" t="s">
        <v>52</v>
      </c>
      <c r="E9009" s="1" t="s">
        <v>6001</v>
      </c>
      <c r="F9009" s="1" t="s">
        <v>13410</v>
      </c>
      <c r="G9009" s="1" t="s">
        <v>36</v>
      </c>
      <c r="H9009" s="1" t="s">
        <v>29</v>
      </c>
      <c r="I9009" s="1" t="str">
        <f ca="1">IFERROR(__xludf.DUMMYFUNCTION("GOOGLETRANSLATE(F9009, ""auto"", ""en"")
"),"The player is excellent!   The sound is amazing; memory for me personally - behind the eyes; excellent color rendering when viewing photos/videos. Completely satisfied.")</f>
        <v>The player is excellent!   The sound is amazing; memory for me personally - behind the eyes; excellent color rendering when viewing photos/videos. Completely satisfied.</v>
      </c>
    </row>
    <row r="9010" spans="1:9" x14ac:dyDescent="0.3">
      <c r="A9010" s="1" t="s">
        <v>105</v>
      </c>
      <c r="B9010" s="1" t="s">
        <v>106</v>
      </c>
      <c r="C9010" s="1" t="s">
        <v>1209</v>
      </c>
      <c r="D9010" s="1" t="s">
        <v>922</v>
      </c>
      <c r="E9010" s="1" t="s">
        <v>822</v>
      </c>
      <c r="F9010" s="1" t="s">
        <v>13411</v>
      </c>
      <c r="G9010" s="1" t="s">
        <v>36</v>
      </c>
      <c r="H9010" s="1" t="s">
        <v>29</v>
      </c>
      <c r="I9010" s="1" t="str">
        <f ca="1">IFERROR(__xludf.DUMMYFUNCTION("GOOGLETRANSLATE(F9010, ""auto"", ""en"")
"),"I bought it yesterday and I can’t be happier) I went to the village and there the TV showed better than a regular TV! This made me happy. The graphics are very good and the sound from the speaker is too. Of the minuses: I turned on the radio and discovere"&amp;"d that if I do not extend the antenna, the radio operates with interference and sometimes does not receive reception. I won’t carry it in a bag, for example, with the antenna extended. I hope it will be better with headphones. It's a good player, I recomm"&amp;"end it!")</f>
        <v>I bought it yesterday and I can’t be happier) I went to the village and there the TV showed better than a regular TV! This made me happy. The graphics are very good and the sound from the speaker is too. Of the minuses: I turned on the radio and discovered that if I do not extend the antenna, the radio operates with interference and sometimes does not receive reception. I won’t carry it in a bag, for example, with the antenna extended. I hope it will be better with headphones. It's a good player, I recommend it!</v>
      </c>
    </row>
    <row r="9011" spans="1:9" x14ac:dyDescent="0.3">
      <c r="A9011" s="1" t="s">
        <v>624</v>
      </c>
      <c r="B9011" s="1" t="s">
        <v>625</v>
      </c>
      <c r="C9011" s="1" t="s">
        <v>479</v>
      </c>
      <c r="D9011" s="1" t="s">
        <v>152</v>
      </c>
      <c r="E9011" s="1" t="s">
        <v>606</v>
      </c>
      <c r="F9011" s="1" t="s">
        <v>13412</v>
      </c>
      <c r="G9011" s="1" t="s">
        <v>49</v>
      </c>
      <c r="H9011" s="1" t="s">
        <v>16</v>
      </c>
      <c r="I9011" s="1" t="str">
        <f ca="1">IFERROR(__xludf.DUMMYFUNCTION("GOOGLETRANSLATE(F9011, ""auto"", ""en"")
"),"What are you saying people! The PS3 certainly won't pay for this game :) What kind of graphics are there????? People are square)))) Constantly twist here, shake some nonsense! Play Uncharted 2! Haven't you seen any other games that really have graphics, A"&amp;"ssassins for example! There are a lot of games for which you don’t feel sorry to pay 2500 rubles! And for this masterpiece, I apologize, no more than 1000 rubles!  And if you play it like me, for example, after work, then it’s so boring that it’s better t"&amp;"o just watch TV! In short, buy mono if you have nothing to do at all!")</f>
        <v>What are you saying people! The PS3 certainly won't pay for this game :) What kind of graphics are there????? People are square)))) Constantly twist here, shake some nonsense! Play Uncharted 2! Haven't you seen any other games that really have graphics, Assassins for example! There are a lot of games for which you don’t feel sorry to pay 2500 rubles! And for this masterpiece, I apologize, no more than 1000 rubles!  And if you play it like me, for example, after work, then it’s so boring that it’s better to just watch TV! In short, buy mono if you have nothing to do at all!</v>
      </c>
    </row>
    <row r="9012" spans="1:9" x14ac:dyDescent="0.3">
      <c r="A9012" s="1" t="s">
        <v>43</v>
      </c>
      <c r="B9012" s="1" t="s">
        <v>1382</v>
      </c>
      <c r="C9012" s="1" t="s">
        <v>57</v>
      </c>
      <c r="D9012" s="1" t="s">
        <v>2679</v>
      </c>
      <c r="E9012" s="1" t="s">
        <v>3306</v>
      </c>
      <c r="F9012" s="1" t="s">
        <v>13413</v>
      </c>
      <c r="G9012" s="1" t="s">
        <v>15</v>
      </c>
      <c r="H9012" s="1" t="s">
        <v>16</v>
      </c>
      <c r="I9012" s="1" t="str">
        <f ca="1">IFERROR(__xludf.DUMMYFUNCTION("GOOGLETRANSLATE(F9012, ""auto"", ""en"")
"),"I bought it on the recommendation of the seller, because... The selected blade was not available. A huge minus that simply kills all other consumer characteristics is that it is very noisy. It is extremely difficult to fall asleep with it on (if you leave"&amp;" it on the timer for an hour). The sound on the TV has to be very loud, otherwise you can’t hear anything... It works a little quieter if the deflector is as high as possible, but then the air flow does not reach the sofa... I couldn’t be more upset with "&amp;"the purchase. At a demonstration in a store, in the presence of a bunch of other noises, the fan’s noise level was not audible, but at home... At my parents’ place, I couldn’t hear it at all.")</f>
        <v>I bought it on the recommendation of the seller, because... The selected blade was not available. A huge minus that simply kills all other consumer characteristics is that it is very noisy. It is extremely difficult to fall asleep with it on (if you leave it on the timer for an hour). The sound on the TV has to be very loud, otherwise you can’t hear anything... It works a little quieter if the deflector is as high as possible, but then the air flow does not reach the sofa... I couldn’t be more upset with the purchase. At a demonstration in a store, in the presence of a bunch of other noises, the fan’s noise level was not audible, but at home... At my parents’ place, I couldn’t hear it at all.</v>
      </c>
    </row>
    <row r="9013" spans="1:9" x14ac:dyDescent="0.3">
      <c r="A9013" s="1" t="s">
        <v>211</v>
      </c>
      <c r="B9013" s="1" t="s">
        <v>515</v>
      </c>
      <c r="C9013" s="1" t="s">
        <v>213</v>
      </c>
      <c r="D9013" s="1" t="s">
        <v>385</v>
      </c>
      <c r="E9013" s="1" t="s">
        <v>440</v>
      </c>
      <c r="F9013" s="1" t="s">
        <v>13414</v>
      </c>
      <c r="G9013" s="1" t="s">
        <v>36</v>
      </c>
      <c r="H9013" s="1" t="s">
        <v>29</v>
      </c>
      <c r="I9013" s="1" t="str">
        <f ca="1">IFERROR(__xludf.DUMMYFUNCTION("GOOGLETRANSLATE(F9013, ""auto"", ""en"")
"),"For a very long time I went to a beauty salon for hair removal treatments, but I always wanted to try this procedure with an epilator. And so my husband bought me, so to speak for testing, a fairly budget model. Cheap does not mean bad, especially when it"&amp;" comes to Brown products. This little epilator is amazing! He does his job very well. Removes hair from legs with a bang. One day, I decided to read about it, and on one of the sites I saw a review that this model is good for epilating armpits. Curiosity "&amp;"and interest were too great and I, of course, decided. The first time was painful and unpleasant, but the effect of 2 weeks drowned out these feelings, and the second and subsequent times it was not as terrible as the first. Another undoubted advantage is"&amp;" the long cord. I can say with confidence that this model is excellent. If anyone still doubts, cast aside all doubts. I am completely satisfied with this model and have no intention of changing to another one yet!")</f>
        <v>For a very long time I went to a beauty salon for hair removal treatments, but I always wanted to try this procedure with an epilator. And so my husband bought me, so to speak for testing, a fairly budget model. Cheap does not mean bad, especially when it comes to Brown products. This little epilator is amazing! He does his job very well. Removes hair from legs with a bang. One day, I decided to read about it, and on one of the sites I saw a review that this model is good for epilating armpits. Curiosity and interest were too great and I, of course, decided. The first time was painful and unpleasant, but the effect of 2 weeks drowned out these feelings, and the second and subsequent times it was not as terrible as the first. Another undoubted advantage is the long cord. I can say with confidence that this model is excellent. If anyone still doubts, cast aside all doubts. I am completely satisfied with this model and have no intention of changing to another one yet!</v>
      </c>
    </row>
    <row r="9014" spans="1:9" x14ac:dyDescent="0.3">
      <c r="A9014" s="1" t="s">
        <v>624</v>
      </c>
      <c r="B9014" s="1" t="s">
        <v>881</v>
      </c>
      <c r="C9014" s="1" t="s">
        <v>479</v>
      </c>
      <c r="D9014" s="1" t="s">
        <v>13415</v>
      </c>
      <c r="E9014" s="1" t="s">
        <v>4240</v>
      </c>
      <c r="F9014" s="1" t="s">
        <v>13416</v>
      </c>
      <c r="G9014" s="1" t="s">
        <v>36</v>
      </c>
      <c r="H9014" s="1" t="s">
        <v>29</v>
      </c>
      <c r="I9014" s="1" t="str">
        <f ca="1">IFERROR(__xludf.DUMMYFUNCTION("GOOGLETRANSLATE(F9014, ""auto"", ""en"")
"),"Very bright and funny. The puzzles are both easy and difficult. If you don’t like pixel graphics, don’t worry, you’ll forget about it after the first level. It’s unrealistically addictive, it seems like you’ve been playing for five minutes, but an hour ha"&amp;"s already passed. ")</f>
        <v xml:space="preserve">Very bright and funny. The puzzles are both easy and difficult. If you don’t like pixel graphics, don’t worry, you’ll forget about it after the first level. It’s unrealistically addictive, it seems like you’ve been playing for five minutes, but an hour has already passed. </v>
      </c>
    </row>
    <row r="9015" spans="1:9" x14ac:dyDescent="0.3">
      <c r="A9015" s="1" t="s">
        <v>120</v>
      </c>
      <c r="B9015" s="1" t="s">
        <v>121</v>
      </c>
      <c r="C9015" s="1" t="s">
        <v>80</v>
      </c>
      <c r="D9015" s="1" t="s">
        <v>13417</v>
      </c>
      <c r="E9015" s="1" t="s">
        <v>1886</v>
      </c>
      <c r="F9015" s="1" t="s">
        <v>13418</v>
      </c>
      <c r="G9015" s="1" t="s">
        <v>36</v>
      </c>
      <c r="H9015" s="1" t="s">
        <v>29</v>
      </c>
      <c r="I9015" s="1" t="str">
        <f ca="1">IFERROR(__xludf.DUMMYFUNCTION("GOOGLETRANSLATE(F9015, ""auto"", ""en"")
"),"Bought. Satisfied. I had the temerity to change the factory firmware 3.44 to 3.55 downloaded from the internet. The quality of the cable has noticeably improved, but at the same time the ability to read some mkv and even avi files has disappeared. Knowled"&amp;"geable people told me about the crooked firmware with video drivers from dashing Polish hackers. What to do? What should I do? Now it doesn’t read past files....and avi after one......I’m in a panic!!!!")</f>
        <v>Bought. Satisfied. I had the temerity to change the factory firmware 3.44 to 3.55 downloaded from the internet. The quality of the cable has noticeably improved, but at the same time the ability to read some mkv and even avi files has disappeared. Knowledgeable people told me about the crooked firmware with video drivers from dashing Polish hackers. What to do? What should I do? Now it doesn’t read past files....and avi after one......I’m in a panic!!!!</v>
      </c>
    </row>
    <row r="9016" spans="1:9" x14ac:dyDescent="0.3">
      <c r="A9016" s="1" t="s">
        <v>61</v>
      </c>
      <c r="B9016" s="1" t="s">
        <v>145</v>
      </c>
      <c r="C9016" s="1" t="s">
        <v>314</v>
      </c>
      <c r="D9016" s="1" t="s">
        <v>9167</v>
      </c>
      <c r="E9016" s="1" t="s">
        <v>267</v>
      </c>
      <c r="F9016" s="1" t="s">
        <v>13419</v>
      </c>
      <c r="G9016" s="1" t="s">
        <v>36</v>
      </c>
      <c r="H9016" s="1" t="s">
        <v>29</v>
      </c>
      <c r="I9016" s="1" t="str">
        <f ca="1">IFERROR(__xludf.DUMMYFUNCTION("GOOGLETRANSLATE(F9016, ""auto"", ""en"")
"),"I bought a slicer on sale, it was made in Poland, it has a laconic design and does the job with an A plus! We can recommend it to anyone who values ​​their time and loves comfort.")</f>
        <v>I bought a slicer on sale, it was made in Poland, it has a laconic design and does the job with an A plus! We can recommend it to anyone who values ​​their time and loves comfort.</v>
      </c>
    </row>
    <row r="9017" spans="1:9" x14ac:dyDescent="0.3">
      <c r="A9017" s="1" t="s">
        <v>9</v>
      </c>
      <c r="B9017" s="1" t="s">
        <v>23</v>
      </c>
      <c r="C9017" s="1" t="s">
        <v>466</v>
      </c>
      <c r="D9017" s="1" t="s">
        <v>308</v>
      </c>
      <c r="E9017" s="1" t="s">
        <v>498</v>
      </c>
      <c r="F9017" s="1" t="s">
        <v>13420</v>
      </c>
      <c r="G9017" s="1" t="s">
        <v>49</v>
      </c>
      <c r="H9017" s="1" t="s">
        <v>16</v>
      </c>
      <c r="I9017" s="1" t="str">
        <f ca="1">IFERROR(__xludf.DUMMYFUNCTION("GOOGLETRANSLATE(F9017, ""auto"", ""en"")
"),"A very bad machine. Don't throw money away! It's better to pay extra and buy a quality item. The machine worked for less than a year! After two years of suffering with its repair, it rests in the trash!")</f>
        <v>A very bad machine. Don't throw money away! It's better to pay extra and buy a quality item. The machine worked for less than a year! After two years of suffering with its repair, it rests in the trash!</v>
      </c>
    </row>
    <row r="9018" spans="1:9" x14ac:dyDescent="0.3">
      <c r="A9018" s="1" t="s">
        <v>149</v>
      </c>
      <c r="B9018" s="1" t="s">
        <v>155</v>
      </c>
      <c r="C9018" s="1" t="s">
        <v>63</v>
      </c>
      <c r="D9018" s="1" t="s">
        <v>39</v>
      </c>
      <c r="E9018" s="1" t="s">
        <v>2880</v>
      </c>
      <c r="F9018" s="1" t="s">
        <v>13421</v>
      </c>
      <c r="G9018" s="1" t="s">
        <v>36</v>
      </c>
      <c r="H9018" s="1" t="s">
        <v>29</v>
      </c>
      <c r="I9018" s="1" t="str">
        <f ca="1">IFERROR(__xludf.DUMMYFUNCTION("GOOGLETRANSLATE(F9018, ""auto"", ""en"")
"),"Excellent quiet, powerful, high-quality vacuum cleaner. The downside is that there is no carrying handle.")</f>
        <v>Excellent quiet, powerful, high-quality vacuum cleaner. The downside is that there is no carrying handle.</v>
      </c>
    </row>
    <row r="9019" spans="1:9" x14ac:dyDescent="0.3">
      <c r="A9019" s="1" t="s">
        <v>120</v>
      </c>
      <c r="B9019" s="1" t="s">
        <v>121</v>
      </c>
      <c r="C9019" s="1" t="s">
        <v>97</v>
      </c>
      <c r="D9019" s="1" t="s">
        <v>152</v>
      </c>
      <c r="E9019" s="1" t="s">
        <v>661</v>
      </c>
      <c r="F9019" s="1" t="s">
        <v>13422</v>
      </c>
      <c r="G9019" s="1" t="s">
        <v>28</v>
      </c>
      <c r="H9019" s="1" t="s">
        <v>29</v>
      </c>
      <c r="I9019" s="1" t="str">
        <f ca="1">IFERROR(__xludf.DUMMYFUNCTION("GOOGLETRANSLATE(F9019, ""auto"", ""en"")
"),"I recently purchased this Sony TV model. Some of what was written here before me is true. In particular, high-quality analog signal reception (built-in digital TV tuner). On the downside, sometimes the sound disappears, even when watching analogue. channe"&amp;"ls without Spanish tuner. Solid four)")</f>
        <v>I recently purchased this Sony TV model. Some of what was written here before me is true. In particular, high-quality analog signal reception (built-in digital TV tuner). On the downside, sometimes the sound disappears, even when watching analogue. channels without Spanish tuner. Solid four)</v>
      </c>
    </row>
    <row r="9020" spans="1:9" x14ac:dyDescent="0.3">
      <c r="A9020" s="1" t="s">
        <v>67</v>
      </c>
      <c r="B9020" s="1" t="s">
        <v>68</v>
      </c>
      <c r="C9020" s="1" t="s">
        <v>85</v>
      </c>
      <c r="D9020" s="1" t="s">
        <v>280</v>
      </c>
      <c r="E9020" s="1" t="s">
        <v>8048</v>
      </c>
      <c r="F9020" s="1" t="s">
        <v>13423</v>
      </c>
      <c r="G9020" s="1" t="s">
        <v>1580</v>
      </c>
      <c r="H9020" s="1" t="s">
        <v>29</v>
      </c>
      <c r="I9020" s="1" t="str">
        <f ca="1">IFERROR(__xludf.DUMMYFUNCTION("GOOGLETRANSLATE(F9020, ""auto"", ""en"")
"),"Excellent, really smooth sole")</f>
        <v>Excellent, really smooth sole</v>
      </c>
    </row>
    <row r="9021" spans="1:9" x14ac:dyDescent="0.3">
      <c r="A9021" s="1" t="s">
        <v>67</v>
      </c>
      <c r="B9021" s="1" t="s">
        <v>340</v>
      </c>
      <c r="C9021" s="1" t="s">
        <v>341</v>
      </c>
      <c r="D9021" s="1" t="s">
        <v>75</v>
      </c>
      <c r="E9021" s="1" t="s">
        <v>8537</v>
      </c>
      <c r="F9021" s="1" t="s">
        <v>13424</v>
      </c>
      <c r="G9021" s="1" t="s">
        <v>36</v>
      </c>
      <c r="H9021" s="1" t="s">
        <v>29</v>
      </c>
      <c r="I9021" s="1" t="str">
        <f ca="1">IFERROR(__xludf.DUMMYFUNCTION("GOOGLETRANSLATE(F9021, ""auto"", ""en"")
"),"I have been using the Astralux 150 sewing machine for more than a year. The model is easy to use and simple to operate. Has a simple stitch and a zigzag stitch. I process the seam sections with a zigzag, because... I sew for myself, there is no need for a"&amp;"n overlocker. I don’t agree with the negative review, there is a problem with the thread tension; if the tension number is chosen incorrectly, on average it is mode 4. The instructions are detailed, after reading it, you can set up the machine for yoursel"&amp;"f. I definitely recommend it.")</f>
        <v>I have been using the Astralux 150 sewing machine for more than a year. The model is easy to use and simple to operate. Has a simple stitch and a zigzag stitch. I process the seam sections with a zigzag, because... I sew for myself, there is no need for an overlocker. I don’t agree with the negative review, there is a problem with the thread tension; if the tension number is chosen incorrectly, on average it is mode 4. The instructions are detailed, after reading it, you can set up the machine for yourself. I definitely recommend it.</v>
      </c>
    </row>
    <row r="9022" spans="1:9" x14ac:dyDescent="0.3">
      <c r="A9022" s="1" t="s">
        <v>373</v>
      </c>
      <c r="B9022" s="1" t="s">
        <v>374</v>
      </c>
      <c r="C9022" s="1" t="s">
        <v>159</v>
      </c>
      <c r="D9022" s="1" t="s">
        <v>305</v>
      </c>
      <c r="E9022" s="1" t="s">
        <v>701</v>
      </c>
      <c r="F9022" s="1" t="s">
        <v>13425</v>
      </c>
      <c r="G9022" s="1" t="s">
        <v>28</v>
      </c>
      <c r="H9022" s="1" t="s">
        <v>29</v>
      </c>
      <c r="I9022" s="1" t="str">
        <f ca="1">IFERROR(__xludf.DUMMYFUNCTION("GOOGLETRANSLATE(F9022, ""auto"", ""en"")
"),"The machine does an excellent job of washing tableware (porcelain and earthenware plates, saucers, cups, glass glasses) and cutlery (steel spoons, forks, knives). If you wash dishes immediately after eating, a short 30-minute program is quite enough.  Pot"&amp;"s and pans are much harder to clean than plates, even with an intensive wash program and after pre-soaking. To thoroughly wash pots and pans, you have to pre-treat burnt and stuck-on dirt with a sponge and only then wash them clean in the machine.  Other "&amp;"disadvantages of the machine: 1) the design of the basket allows only tableware (plates and saucers) to be placed stably, while pots, pans and their lids are poorly fixed or not fixed at all;  2).  3) large plates with a diameter of more than 27 cm do not"&amp;" fit into the machine due to the low height of the washing chamber;  4) a special folding stand for cups does not allow objects higher than 10 cm to be placed on it (again due to the low height of the washing chamber), so large tea cups have to be placed "&amp;"on the bottom of the basket, taking up space from plates and pots.")</f>
        <v>The machine does an excellent job of washing tableware (porcelain and earthenware plates, saucers, cups, glass glasses) and cutlery (steel spoons, forks, knives). If you wash dishes immediately after eating, a short 30-minute program is quite enough.  Pots and pans are much harder to clean than plates, even with an intensive wash program and after pre-soaking. To thoroughly wash pots and pans, you have to pre-treat burnt and stuck-on dirt with a sponge and only then wash them clean in the machine.  Other disadvantages of the machine: 1) the design of the basket allows only tableware (plates and saucers) to be placed stably, while pots, pans and their lids are poorly fixed or not fixed at all;  2).  3) large plates with a diameter of more than 27 cm do not fit into the machine due to the low height of the washing chamber;  4) a special folding stand for cups does not allow objects higher than 10 cm to be placed on it (again due to the low height of the washing chamber), so large tea cups have to be placed on the bottom of the basket, taking up space from plates and pots.</v>
      </c>
    </row>
    <row r="9023" spans="1:9" x14ac:dyDescent="0.3">
      <c r="A9023" s="1" t="s">
        <v>206</v>
      </c>
      <c r="B9023" s="1" t="s">
        <v>207</v>
      </c>
      <c r="C9023" s="1" t="s">
        <v>152</v>
      </c>
      <c r="D9023" s="1" t="s">
        <v>152</v>
      </c>
      <c r="E9023" s="1" t="s">
        <v>824</v>
      </c>
      <c r="F9023" s="1" t="s">
        <v>13426</v>
      </c>
      <c r="G9023" s="1" t="s">
        <v>36</v>
      </c>
      <c r="H9023" s="1" t="s">
        <v>29</v>
      </c>
      <c r="I9023" s="1" t="str">
        <f ca="1">IFERROR(__xludf.DUMMYFUNCTION("GOOGLETRANSLATE(F9023, ""auto"", ""en"")
"),"Awesome sub, it fits in a VAZ 2115, it plays fine, but now I want to get the same one")</f>
        <v>Awesome sub, it fits in a VAZ 2115, it plays fine, but now I want to get the same one</v>
      </c>
    </row>
    <row r="9024" spans="1:9" x14ac:dyDescent="0.3">
      <c r="A9024" s="1" t="s">
        <v>105</v>
      </c>
      <c r="B9024" s="1" t="s">
        <v>106</v>
      </c>
      <c r="C9024" s="1" t="s">
        <v>151</v>
      </c>
      <c r="D9024" s="1" t="s">
        <v>9386</v>
      </c>
      <c r="E9024" s="1" t="s">
        <v>1330</v>
      </c>
      <c r="F9024" s="1" t="s">
        <v>13427</v>
      </c>
      <c r="G9024" s="1" t="s">
        <v>28</v>
      </c>
      <c r="H9024" s="1" t="s">
        <v>29</v>
      </c>
      <c r="I9024" s="1" t="str">
        <f ca="1">IFERROR(__xludf.DUMMYFUNCTION("GOOGLETRANSLATE(F9024, ""auto"", ""en"")
"),"I bought the player as a gift for my daughter, she practically doesn’t let it go out of her hands for six months, she’s happy with everything, the only thing is that the stated time is 50 hours, to put it mildly, exaggerated, at most 8-10 hours, like all "&amp;"other models. (When choosing a model, these declared 50 hours determined the choice)")</f>
        <v>I bought the player as a gift for my daughter, she practically doesn’t let it go out of her hands for six months, she’s happy with everything, the only thing is that the stated time is 50 hours, to put it mildly, exaggerated, at most 8-10 hours, like all other models. (When choosing a model, these declared 50 hours determined the choice)</v>
      </c>
    </row>
    <row r="9025" spans="1:9" x14ac:dyDescent="0.3">
      <c r="A9025" s="1" t="s">
        <v>369</v>
      </c>
      <c r="B9025" s="1" t="s">
        <v>587</v>
      </c>
      <c r="C9025" s="1" t="s">
        <v>588</v>
      </c>
      <c r="D9025" s="1" t="s">
        <v>61</v>
      </c>
      <c r="E9025" s="1" t="s">
        <v>4980</v>
      </c>
      <c r="F9025" s="1" t="s">
        <v>13428</v>
      </c>
      <c r="G9025" s="1" t="s">
        <v>36</v>
      </c>
      <c r="H9025" s="1" t="s">
        <v>29</v>
      </c>
      <c r="I9025" s="1" t="str">
        <f ca="1">IFERROR(__xludf.DUMMYFUNCTION("GOOGLETRANSLATE(F9025, ""auto"", ""en"")
"),"I've been using it for over 4 months and couldn't be happier. The gas makes noise - for the first two days it really bothered me, but now I don’t pay attention to it, I’m used to it. The gas does not ignite for a long time - just press the handle all the "&amp;"way (as stated in the instructions), then you yourself will feel how the handle returns to its original position. The oven bakes amazingly. An interesting point is that when the temperature sensor heats up, the gas is automatically reduced and there is no"&amp;" need to monitor the gas supply to the oven, everything is regulated automatically without human intervention. The utensil drawer is spacious, very convenient and just cool.")</f>
        <v>I've been using it for over 4 months and couldn't be happier. The gas makes noise - for the first two days it really bothered me, but now I don’t pay attention to it, I’m used to it. The gas does not ignite for a long time - just press the handle all the way (as stated in the instructions), then you yourself will feel how the handle returns to its original position. The oven bakes amazingly. An interesting point is that when the temperature sensor heats up, the gas is automatically reduced and there is no need to monitor the gas supply to the oven, everything is regulated automatically without human intervention. The utensil drawer is spacious, very convenient and just cool.</v>
      </c>
    </row>
    <row r="9026" spans="1:9" x14ac:dyDescent="0.3">
      <c r="A9026" s="1" t="s">
        <v>211</v>
      </c>
      <c r="B9026" s="1" t="s">
        <v>212</v>
      </c>
      <c r="C9026" s="1" t="s">
        <v>101</v>
      </c>
      <c r="D9026" s="1" t="s">
        <v>471</v>
      </c>
      <c r="E9026" s="1" t="s">
        <v>2804</v>
      </c>
      <c r="F9026" s="1" t="s">
        <v>13429</v>
      </c>
      <c r="G9026" s="1" t="s">
        <v>36</v>
      </c>
      <c r="H9026" s="1" t="s">
        <v>29</v>
      </c>
      <c r="I9026" s="1" t="str">
        <f ca="1">IFERROR(__xludf.DUMMYFUNCTION("GOOGLETRANSLATE(F9026, ""auto"", ""en"")
"),"I bought it 3.5 years ago. Works great, no downsides. If you want to buy a high-quality and inexpensive model, then this is an ideal option. I'm very pleased.")</f>
        <v>I bought it 3.5 years ago. Works great, no downsides. If you want to buy a high-quality and inexpensive model, then this is an ideal option. I'm very pleased.</v>
      </c>
    </row>
    <row r="9027" spans="1:9" x14ac:dyDescent="0.3">
      <c r="A9027" s="1" t="s">
        <v>149</v>
      </c>
      <c r="B9027" s="1" t="s">
        <v>423</v>
      </c>
      <c r="C9027" s="1" t="s">
        <v>424</v>
      </c>
      <c r="D9027" s="1" t="s">
        <v>7462</v>
      </c>
      <c r="E9027" s="1" t="s">
        <v>7463</v>
      </c>
      <c r="F9027" s="1" t="s">
        <v>13430</v>
      </c>
      <c r="G9027" s="1" t="s">
        <v>36</v>
      </c>
      <c r="H9027" s="1" t="s">
        <v>29</v>
      </c>
      <c r="I9027" s="1" t="str">
        <f ca="1">IFERROR(__xludf.DUMMYFUNCTION("GOOGLETRANSLATE(F9027, ""auto"", ""en"")
"),"Great vacuum cleaner! For 50 sq.m. it takes 10 liters of water and 30 minutes of time. Cleans upholstered furniture and floors well! I recommend!")</f>
        <v>Great vacuum cleaner! For 50 sq.m. it takes 10 liters of water and 30 minutes of time. Cleans upholstered furniture and floors well! I recommend!</v>
      </c>
    </row>
    <row r="9028" spans="1:9" x14ac:dyDescent="0.3">
      <c r="A9028" s="1" t="s">
        <v>9</v>
      </c>
      <c r="B9028" s="1" t="s">
        <v>10</v>
      </c>
      <c r="C9028" s="1" t="s">
        <v>466</v>
      </c>
      <c r="D9028" s="1" t="s">
        <v>521</v>
      </c>
      <c r="E9028" s="1" t="s">
        <v>3983</v>
      </c>
      <c r="F9028" s="1" t="s">
        <v>13431</v>
      </c>
      <c r="G9028" s="1" t="s">
        <v>36</v>
      </c>
      <c r="H9028" s="1" t="s">
        <v>29</v>
      </c>
      <c r="I9028" s="1" t="str">
        <f ca="1">IFERROR(__xludf.DUMMYFUNCTION("GOOGLETRANSLATE(F9028, ""auto"", ""en"")
"),"Excellent hood I don’t regret it at all, it perfectly absorbs fat and odor, I recommend it to everyone")</f>
        <v>Excellent hood I don’t regret it at all, it perfectly absorbs fat and odor, I recommend it to everyone</v>
      </c>
    </row>
    <row r="9029" spans="1:9" x14ac:dyDescent="0.3">
      <c r="A9029" s="1" t="s">
        <v>211</v>
      </c>
      <c r="B9029" s="1" t="s">
        <v>515</v>
      </c>
      <c r="C9029" s="1" t="s">
        <v>381</v>
      </c>
      <c r="D9029" s="1" t="s">
        <v>247</v>
      </c>
      <c r="E9029" s="1" t="s">
        <v>494</v>
      </c>
      <c r="F9029" s="1" t="s">
        <v>13432</v>
      </c>
      <c r="G9029" s="1" t="s">
        <v>36</v>
      </c>
      <c r="H9029" s="1" t="s">
        <v>29</v>
      </c>
      <c r="I9029" s="1" t="str">
        <f ca="1">IFERROR(__xludf.DUMMYFUNCTION("GOOGLETRANSLATE(F9029, ""auto"", ""en"")
"),"Lily, keep shaving with razors =) for me, this model suits me quite well, it takes even very short hair, the girl consultant said that it takes hair from 0.5 mm. I didn't experience any problems. And besides, this epilator really cools the skin, and befor"&amp;"e that there was another one, I bought cooling wipes, I wonder why such troubles, when they are no longer needed in this model. And what’s important is that the price is reasonable. I don’t even understand what people pay for when buying expensive epilato"&amp;"rs?! 40 tweezers, and here there are half as many, and the quality of hair removal is the same. I think this is more of a marketing ploy. What to buy is up to you, I made my choice.")</f>
        <v>Lily, keep shaving with razors =) for me, this model suits me quite well, it takes even very short hair, the girl consultant said that it takes hair from 0.5 mm. I didn't experience any problems. And besides, this epilator really cools the skin, and before that there was another one, I bought cooling wipes, I wonder why such troubles, when they are no longer needed in this model. And what’s important is that the price is reasonable. I don’t even understand what people pay for when buying expensive epilators?! 40 tweezers, and here there are half as many, and the quality of hair removal is the same. I think this is more of a marketing ploy. What to buy is up to you, I made my choice.</v>
      </c>
    </row>
    <row r="9030" spans="1:9" x14ac:dyDescent="0.3">
      <c r="A9030" s="1" t="s">
        <v>211</v>
      </c>
      <c r="B9030" s="1" t="s">
        <v>410</v>
      </c>
      <c r="C9030" s="1" t="s">
        <v>57</v>
      </c>
      <c r="D9030" s="1" t="s">
        <v>295</v>
      </c>
      <c r="E9030" s="1" t="s">
        <v>6752</v>
      </c>
      <c r="F9030" s="1" t="s">
        <v>13433</v>
      </c>
      <c r="G9030" s="1" t="s">
        <v>49</v>
      </c>
      <c r="H9030" s="1" t="s">
        <v>16</v>
      </c>
      <c r="I9030" s="1" t="str">
        <f ca="1">IFERROR(__xludf.DUMMYFUNCTION("GOOGLETRANSLATE(F9030, ""auto"", ""en"")
"),"I gave my dad this electric razor for his birthday, it turned out that it refuses to shave at all, there is no power at all, the heads don’t work, that’s how the gift turned out ((((( never buy this nonsense, I’ll go change it, I hope they’ll take it back"&amp;".")</f>
        <v>I gave my dad this electric razor for his birthday, it turned out that it refuses to shave at all, there is no power at all, the heads don’t work, that’s how the gift turned out ((((( never buy this nonsense, I’ll go change it, I hope they’ll take it back.</v>
      </c>
    </row>
    <row r="9031" spans="1:9" x14ac:dyDescent="0.3">
      <c r="A9031" s="1" t="s">
        <v>61</v>
      </c>
      <c r="B9031" s="1" t="s">
        <v>62</v>
      </c>
      <c r="C9031" s="1" t="s">
        <v>63</v>
      </c>
      <c r="D9031" s="1" t="s">
        <v>335</v>
      </c>
      <c r="E9031" s="1" t="s">
        <v>2265</v>
      </c>
      <c r="F9031" s="1" t="s">
        <v>13434</v>
      </c>
      <c r="G9031" s="1" t="s">
        <v>36</v>
      </c>
      <c r="H9031" s="1" t="s">
        <v>29</v>
      </c>
      <c r="I9031" s="1" t="str">
        <f ca="1">IFERROR(__xludf.DUMMYFUNCTION("GOOGLETRANSLATE(F9031, ""auto"", ""en"")
"),"I bought it a month ago and it has become a super helper in the kitchen. An excellent processor is an understatement. The vinaigrette takes no more than a minute, the dough kneads in 2 minutes.  It washes very quickly, and another important detail in addi"&amp;"tion to all its excellent characteristics is its relatively small size. In my small kitchen it sits on the countertop and doesn’t get in the way. I recommend it to everyone, I haven’t found any cons.")</f>
        <v>I bought it a month ago and it has become a super helper in the kitchen. An excellent processor is an understatement. The vinaigrette takes no more than a minute, the dough kneads in 2 minutes.  It washes very quickly, and another important detail in addition to all its excellent characteristics is its relatively small size. In my small kitchen it sits on the countertop and doesn’t get in the way. I recommend it to everyone, I haven’t found any cons.</v>
      </c>
    </row>
    <row r="9032" spans="1:9" x14ac:dyDescent="0.3">
      <c r="A9032" s="1" t="s">
        <v>37</v>
      </c>
      <c r="B9032" s="1" t="s">
        <v>38</v>
      </c>
      <c r="C9032" s="1" t="s">
        <v>39</v>
      </c>
      <c r="D9032" s="1" t="s">
        <v>1152</v>
      </c>
      <c r="E9032" s="1" t="s">
        <v>1811</v>
      </c>
      <c r="F9032" s="1" t="s">
        <v>13435</v>
      </c>
      <c r="G9032" s="1" t="s">
        <v>36</v>
      </c>
      <c r="H9032" s="1" t="s">
        <v>29</v>
      </c>
      <c r="I9032" s="1" t="str">
        <f ca="1">IFERROR(__xludf.DUMMYFUNCTION("GOOGLETRANSLATE(F9032, ""auto"", ""en"")
"),"It worked for 11 months without problems, until the bottom button on the joystick began to work poorly. I gave it to the warranty service, they returned it, and after a week and a half it died completely. I took it to the store.")</f>
        <v>It worked for 11 months without problems, until the bottom button on the joystick began to work poorly. I gave it to the warranty service, they returned it, and after a week and a half it died completely. I took it to the store.</v>
      </c>
    </row>
    <row r="9033" spans="1:9" x14ac:dyDescent="0.3">
      <c r="A9033" s="1" t="s">
        <v>61</v>
      </c>
      <c r="B9033" s="1" t="s">
        <v>73</v>
      </c>
      <c r="C9033" s="1" t="s">
        <v>63</v>
      </c>
      <c r="D9033" s="1" t="s">
        <v>2336</v>
      </c>
      <c r="E9033" s="1" t="s">
        <v>1084</v>
      </c>
      <c r="F9033" s="1" t="s">
        <v>13436</v>
      </c>
      <c r="G9033" s="1" t="s">
        <v>15</v>
      </c>
      <c r="H9033" s="1" t="s">
        <v>16</v>
      </c>
      <c r="I9033" s="1" t="str">
        <f ca="1">IFERROR(__xludf.DUMMYFUNCTION("GOOGLETRANSLATE(F9033, ""auto"", ""en"")
"),"We bought it a long time ago, we hardly use it because it grinds very poorly, we constantly have to take it apart. It’s easier to twist it in a manual meat grinder!")</f>
        <v>We bought it a long time ago, we hardly use it because it grinds very poorly, we constantly have to take it apart. It’s easier to twist it in a manual meat grinder!</v>
      </c>
    </row>
    <row r="9034" spans="1:9" x14ac:dyDescent="0.3">
      <c r="A9034" s="1" t="s">
        <v>206</v>
      </c>
      <c r="B9034" s="1" t="s">
        <v>207</v>
      </c>
      <c r="C9034" s="1" t="s">
        <v>1143</v>
      </c>
      <c r="D9034" s="1" t="s">
        <v>13437</v>
      </c>
      <c r="E9034" s="1" t="s">
        <v>41</v>
      </c>
      <c r="F9034" s="1" t="s">
        <v>13438</v>
      </c>
      <c r="G9034" s="1" t="s">
        <v>36</v>
      </c>
      <c r="H9034" s="1" t="s">
        <v>29</v>
      </c>
      <c r="I9034" s="1" t="str">
        <f ca="1">IFERROR(__xludf.DUMMYFUNCTION("GOOGLETRANSLATE(F9034, ""auto"", ""en"")
"),"An excellent sub for sound pressure lovers..")</f>
        <v>An excellent sub for sound pressure lovers..</v>
      </c>
    </row>
    <row r="9035" spans="1:9" x14ac:dyDescent="0.3">
      <c r="A9035" s="1" t="s">
        <v>17</v>
      </c>
      <c r="B9035" s="1" t="s">
        <v>18</v>
      </c>
      <c r="C9035" s="1" t="s">
        <v>80</v>
      </c>
      <c r="D9035" s="1" t="s">
        <v>12462</v>
      </c>
      <c r="E9035" s="1" t="s">
        <v>814</v>
      </c>
      <c r="F9035" s="1" t="s">
        <v>13439</v>
      </c>
      <c r="G9035" s="1" t="s">
        <v>36</v>
      </c>
      <c r="H9035" s="1" t="s">
        <v>29</v>
      </c>
      <c r="I9035" s="1" t="str">
        <f ca="1">IFERROR(__xludf.DUMMYFUNCTION("GOOGLETRANSLATE(F9035, ""auto"", ""en"")
"),"I purchased it a couple of days ago, and one look at it shows that the design is good and its functions exceed all expectations. This machine is gorgeous, washes without noise and with high quality. At least I'm happy with my purchase.")</f>
        <v>I purchased it a couple of days ago, and one look at it shows that the design is good and its functions exceed all expectations. This machine is gorgeous, washes without noise and with high quality. At least I'm happy with my purchase.</v>
      </c>
    </row>
    <row r="9036" spans="1:9" x14ac:dyDescent="0.3">
      <c r="A9036" s="1" t="s">
        <v>9</v>
      </c>
      <c r="B9036" s="1" t="s">
        <v>23</v>
      </c>
      <c r="C9036" s="1" t="s">
        <v>885</v>
      </c>
      <c r="D9036" s="1" t="s">
        <v>1744</v>
      </c>
      <c r="E9036" s="1" t="s">
        <v>11337</v>
      </c>
      <c r="F9036" s="1" t="s">
        <v>13440</v>
      </c>
      <c r="G9036" s="1" t="s">
        <v>36</v>
      </c>
      <c r="H9036" s="1" t="s">
        <v>29</v>
      </c>
      <c r="I9036" s="1" t="str">
        <f ca="1">IFERROR(__xludf.DUMMYFUNCTION("GOOGLETRANSLATE(F9036, ""auto"", ""en"")
"),"We bought this dishwasher for 6 months. back and we can’t be happier, it washes wonderfully, leaves no streaks, washes quietly and almost inaudibly. We recommend it, you won't regret it.")</f>
        <v>We bought this dishwasher for 6 months. back and we can’t be happier, it washes wonderfully, leaves no streaks, washes quietly and almost inaudibly. We recommend it, you won't regret it.</v>
      </c>
    </row>
    <row r="9037" spans="1:9" x14ac:dyDescent="0.3">
      <c r="A9037" s="1" t="s">
        <v>37</v>
      </c>
      <c r="B9037" s="1" t="s">
        <v>536</v>
      </c>
      <c r="C9037" s="1" t="s">
        <v>163</v>
      </c>
      <c r="D9037" s="1" t="s">
        <v>471</v>
      </c>
      <c r="E9037" s="1" t="s">
        <v>3038</v>
      </c>
      <c r="F9037" s="1" t="s">
        <v>13441</v>
      </c>
      <c r="G9037" s="1" t="s">
        <v>36</v>
      </c>
      <c r="H9037" s="1" t="s">
        <v>29</v>
      </c>
      <c r="I9037" s="1" t="str">
        <f ca="1">IFERROR(__xludf.DUMMYFUNCTION("GOOGLETRANSLATE(F9037, ""auto"", ""en"")
"),"I bought it 2 days ago, I’m extremely happy with it! It’s quite a smart phone, it doesn’t glitch (at least for now), although I’ve been preferring Nokia for a long time and I can be sure that there shouldn’t be any problems!!! I advise everyone not to thi"&amp;"nk twice and buy this model.")</f>
        <v>I bought it 2 days ago, I’m extremely happy with it! It’s quite a smart phone, it doesn’t glitch (at least for now), although I’ve been preferring Nokia for a long time and I can be sure that there shouldn’t be any problems!!! I advise everyone not to think twice and buy this model.</v>
      </c>
    </row>
    <row r="9038" spans="1:9" x14ac:dyDescent="0.3">
      <c r="A9038" s="1" t="s">
        <v>211</v>
      </c>
      <c r="B9038" s="1" t="s">
        <v>212</v>
      </c>
      <c r="C9038" s="1" t="s">
        <v>381</v>
      </c>
      <c r="D9038" s="1" t="s">
        <v>13442</v>
      </c>
      <c r="E9038" s="1" t="s">
        <v>13443</v>
      </c>
      <c r="F9038" s="1" t="s">
        <v>13444</v>
      </c>
      <c r="G9038" s="1" t="s">
        <v>36</v>
      </c>
      <c r="H9038" s="1" t="s">
        <v>29</v>
      </c>
      <c r="I9038" s="1" t="str">
        <f ca="1">IFERROR(__xludf.DUMMYFUNCTION("GOOGLETRANSLATE(F9038, ""auto"", ""en"")
"),"I bought it to curl my light curls for the holidays. What would be fast and beautiful. In the end, everything worked out for me. p&gt;")</f>
        <v>I bought it to curl my light curls for the holidays. What would be fast and beautiful. In the end, everything worked out for me. p&gt;</v>
      </c>
    </row>
    <row r="9039" spans="1:9" x14ac:dyDescent="0.3">
      <c r="A9039" s="1" t="s">
        <v>43</v>
      </c>
      <c r="B9039" s="1" t="s">
        <v>502</v>
      </c>
      <c r="C9039" s="1" t="s">
        <v>151</v>
      </c>
      <c r="D9039" s="1" t="s">
        <v>545</v>
      </c>
      <c r="E9039" s="1" t="s">
        <v>2275</v>
      </c>
      <c r="F9039" s="1" t="s">
        <v>13445</v>
      </c>
      <c r="G9039" s="1" t="s">
        <v>36</v>
      </c>
      <c r="H9039" s="1" t="s">
        <v>29</v>
      </c>
      <c r="I9039" s="1" t="str">
        <f ca="1">IFERROR(__xludf.DUMMYFUNCTION("GOOGLETRANSLATE(F9039, ""auto"", ""en"")
"),"It works great, they installed it in 1 hour and a pittance, and for some time they argued with the neighbors because... The installation took place exactly at 13:00 on a weekend day. But what can you do, personal comfort is more important. I advise you to"&amp;" follow M-video promotions, sometimes you can save a lot!")</f>
        <v>It works great, they installed it in 1 hour and a pittance, and for some time they argued with the neighbors because... The installation took place exactly at 13:00 on a weekend day. But what can you do, personal comfort is more important. I advise you to follow M-video promotions, sometimes you can save a lot!</v>
      </c>
    </row>
    <row r="9040" spans="1:9" x14ac:dyDescent="0.3">
      <c r="A9040" s="1" t="s">
        <v>120</v>
      </c>
      <c r="B9040" s="1" t="s">
        <v>256</v>
      </c>
      <c r="C9040" s="1" t="s">
        <v>80</v>
      </c>
      <c r="D9040" s="1" t="s">
        <v>152</v>
      </c>
      <c r="E9040" s="1" t="s">
        <v>1527</v>
      </c>
      <c r="F9040" s="1" t="s">
        <v>13446</v>
      </c>
      <c r="G9040" s="1" t="s">
        <v>28</v>
      </c>
      <c r="H9040" s="1" t="s">
        <v>29</v>
      </c>
      <c r="I9040" s="1" t="str">
        <f ca="1">IFERROR(__xludf.DUMMYFUNCTION("GOOGLETRANSLATE(F9040, ""auto"", ""en"")
"),"Taking into account gift cards from the New Year's promotion, I purchased this TV. Shows perfectly, the reception is wonderful. So far one drawback has been noticed. When you turn on the headphones on a program with Nicam Stereo reception, the headphones "&amp;"do not work. Mono - please, but there is NO sound AT ALL in the headphones, NEITHER STEREO OR MONO. But I think I won’t bother because anyway I just tested the work with headphones and I’m unlikely to use it.")</f>
        <v>Taking into account gift cards from the New Year's promotion, I purchased this TV. Shows perfectly, the reception is wonderful. So far one drawback has been noticed. When you turn on the headphones on a program with Nicam Stereo reception, the headphones do not work. Mono - please, but there is NO sound AT ALL in the headphones, NEITHER STEREO OR MONO. But I think I won’t bother because anyway I just tested the work with headphones and I’m unlikely to use it.</v>
      </c>
    </row>
    <row r="9041" spans="1:9" x14ac:dyDescent="0.3">
      <c r="A9041" s="1" t="s">
        <v>149</v>
      </c>
      <c r="B9041" s="1" t="s">
        <v>155</v>
      </c>
      <c r="C9041" s="1" t="s">
        <v>24</v>
      </c>
      <c r="D9041" s="1" t="s">
        <v>305</v>
      </c>
      <c r="E9041" s="1" t="s">
        <v>5145</v>
      </c>
      <c r="F9041" s="1" t="s">
        <v>13447</v>
      </c>
      <c r="G9041" s="1" t="s">
        <v>36</v>
      </c>
      <c r="H9041" s="1" t="s">
        <v>29</v>
      </c>
      <c r="I9041" s="1" t="str">
        <f ca="1">IFERROR(__xludf.DUMMYFUNCTION("GOOGLETRANSLATE(F9041, ""auto"", ""en"")
"),"The materials look inexpensive, but are not brittle and flexible. The hose is a little short, but it rotates, this corrects the situation. I was pleased with the telescopic pipe; it fits well. I vacuumed the apartment and was pleasantly surprised. The pow"&amp;"er is serious, it doesn’t clog quickly. The turbo brush was a delight, and the dust was shaken out without any problems. So far so good. But broken engines happen everywhere, that’s another story, don’t complain, but go to the warranty office if the perio"&amp;"d has not expired.")</f>
        <v>The materials look inexpensive, but are not brittle and flexible. The hose is a little short, but it rotates, this corrects the situation. I was pleased with the telescopic pipe; it fits well. I vacuumed the apartment and was pleasantly surprised. The power is serious, it doesn’t clog quickly. The turbo brush was a delight, and the dust was shaken out without any problems. So far so good. But broken engines happen everywhere, that’s another story, don’t complain, but go to the warranty office if the period has not expired.</v>
      </c>
    </row>
    <row r="9042" spans="1:9" x14ac:dyDescent="0.3">
      <c r="A9042" s="1" t="s">
        <v>369</v>
      </c>
      <c r="B9042" s="1" t="s">
        <v>370</v>
      </c>
      <c r="C9042" s="1" t="s">
        <v>588</v>
      </c>
      <c r="D9042" s="1" t="s">
        <v>152</v>
      </c>
      <c r="E9042" s="1" t="s">
        <v>6239</v>
      </c>
      <c r="F9042" s="1" t="s">
        <v>13448</v>
      </c>
      <c r="G9042" s="1" t="s">
        <v>36</v>
      </c>
      <c r="H9042" s="1" t="s">
        <v>29</v>
      </c>
      <c r="I9042" s="1" t="str">
        <f ca="1">IFERROR(__xludf.DUMMYFUNCTION("GOOGLETRANSLATE(F9042, ""auto"", ""en"")
"),"Bought! Satisfied! No problem! Price + quality at its best! The only thing is, I’m not used to cleaning such a surface! And everything is great, I recommend it to everyone! Stove rated 10 out of 10!")</f>
        <v>Bought! Satisfied! No problem! Price + quality at its best! The only thing is, I’m not used to cleaning such a surface! And everything is great, I recommend it to everyone! Stove rated 10 out of 10!</v>
      </c>
    </row>
    <row r="9043" spans="1:9" x14ac:dyDescent="0.3">
      <c r="A9043" s="1" t="s">
        <v>30</v>
      </c>
      <c r="B9043" s="1" t="s">
        <v>50</v>
      </c>
      <c r="C9043" s="1" t="s">
        <v>32</v>
      </c>
      <c r="D9043" s="1" t="s">
        <v>11706</v>
      </c>
      <c r="E9043" s="1" t="s">
        <v>2502</v>
      </c>
      <c r="F9043" s="1" t="s">
        <v>13449</v>
      </c>
      <c r="G9043" s="1" t="s">
        <v>36</v>
      </c>
      <c r="H9043" s="1" t="s">
        <v>29</v>
      </c>
      <c r="I9043" s="1" t="str">
        <f ca="1">IFERROR(__xludf.DUMMYFUNCTION("GOOGLETRANSLATE(F9043, ""auto"", ""en"")
"),"I bought it on July 5, 2010. It’s a great netbook, the design is generally fine, I’m always on the Internet, everything works well, no bugs. )))")</f>
        <v>I bought it on July 5, 2010. It’s a great netbook, the design is generally fine, I’m always on the Internet, everything works well, no bugs. )))</v>
      </c>
    </row>
    <row r="9044" spans="1:9" x14ac:dyDescent="0.3">
      <c r="A9044" s="1" t="s">
        <v>61</v>
      </c>
      <c r="B9044" s="1" t="s">
        <v>977</v>
      </c>
      <c r="C9044" s="1" t="s">
        <v>85</v>
      </c>
      <c r="D9044" s="1" t="s">
        <v>335</v>
      </c>
      <c r="E9044" s="1" t="s">
        <v>2251</v>
      </c>
      <c r="F9044" s="1" t="s">
        <v>13450</v>
      </c>
      <c r="G9044" s="1" t="s">
        <v>36</v>
      </c>
      <c r="H9044" s="1" t="s">
        <v>29</v>
      </c>
      <c r="I9044" s="1" t="str">
        <f ca="1">IFERROR(__xludf.DUMMYFUNCTION("GOOGLETRANSLATE(F9044, ""auto"", ""en"")
"),"Last week my husband gave me this mixer. The first time I used it, I was delighted with it... everything has become so simple now, to prepare all sorts of pies, cakes that children adore, I no longer waste energy, but enjoy the process)) Thanks to my husb"&amp;"and for the gorgeous gift!!!")</f>
        <v>Last week my husband gave me this mixer. The first time I used it, I was delighted with it... everything has become so simple now, to prepare all sorts of pies, cakes that children adore, I no longer waste energy, but enjoy the process)) Thanks to my husband for the gorgeous gift!!!</v>
      </c>
    </row>
    <row r="9045" spans="1:9" x14ac:dyDescent="0.3">
      <c r="A9045" s="1" t="s">
        <v>120</v>
      </c>
      <c r="B9045" s="1" t="s">
        <v>126</v>
      </c>
      <c r="C9045" s="1" t="s">
        <v>80</v>
      </c>
      <c r="D9045" s="1" t="s">
        <v>13451</v>
      </c>
      <c r="E9045" s="1" t="s">
        <v>3333</v>
      </c>
      <c r="F9045" s="1" t="s">
        <v>13452</v>
      </c>
      <c r="G9045" s="1" t="s">
        <v>36</v>
      </c>
      <c r="H9045" s="1" t="s">
        <v>29</v>
      </c>
      <c r="I9045" s="1" t="str">
        <f ca="1">IFERROR(__xludf.DUMMYFUNCTION("GOOGLETRANSLATE(F9045, ""auto"", ""en"")
"),"You need to take an IR diode. Connect it to the column and check that it blinks through the camera.  You need to launch the file srvc-menu-menu and then go to the options tool as mentioned above. The only negative: the TV does not play the mkv format, onl"&amp;"y DVD and avi")</f>
        <v>You need to take an IR diode. Connect it to the column and check that it blinks through the camera.  You need to launch the file srvc-menu-menu and then go to the options tool as mentioned above. The only negative: the TV does not play the mkv format, only DVD and avi</v>
      </c>
    </row>
    <row r="9046" spans="1:9" x14ac:dyDescent="0.3">
      <c r="A9046" s="1" t="s">
        <v>61</v>
      </c>
      <c r="B9046" s="1" t="s">
        <v>318</v>
      </c>
      <c r="C9046" s="1" t="s">
        <v>85</v>
      </c>
      <c r="D9046" s="1" t="s">
        <v>6081</v>
      </c>
      <c r="E9046" s="1" t="s">
        <v>6069</v>
      </c>
      <c r="F9046" s="1" t="s">
        <v>13453</v>
      </c>
      <c r="G9046" s="1" t="s">
        <v>15</v>
      </c>
      <c r="H9046" s="1" t="s">
        <v>16</v>
      </c>
      <c r="I9046" s="1" t="str">
        <f ca="1">IFERROR(__xludf.DUMMYFUNCTION("GOOGLETRANSLATE(F9046, ""auto"", ""en"")
"),"It makes a lot of noise, the lid is difficult to close, and after 3 years the lid fell off!!!!")</f>
        <v>It makes a lot of noise, the lid is difficult to close, and after 3 years the lid fell off!!!!</v>
      </c>
    </row>
    <row r="9047" spans="1:9" x14ac:dyDescent="0.3">
      <c r="A9047" s="1" t="s">
        <v>120</v>
      </c>
      <c r="B9047" s="1" t="s">
        <v>121</v>
      </c>
      <c r="C9047" s="1" t="s">
        <v>80</v>
      </c>
      <c r="D9047" s="1" t="s">
        <v>280</v>
      </c>
      <c r="E9047" s="1" t="s">
        <v>787</v>
      </c>
      <c r="F9047" s="1" t="s">
        <v>13454</v>
      </c>
      <c r="G9047" s="1" t="s">
        <v>36</v>
      </c>
      <c r="H9047" s="1" t="s">
        <v>29</v>
      </c>
      <c r="I9047" s="1" t="str">
        <f ca="1">IFERROR(__xludf.DUMMYFUNCTION("GOOGLETRANSLATE(F9047, ""auto"", ""en"")
"),"I bought it 10 months ago. Completely satisfied! I watch digital television, the picture is excellent, and the sound too. One downside is that it takes a long time to switch channels, but this is not significant. I'm used to it. USB unlocked using diodes."&amp;" An excellent TV for the money, although it's getting a little outdated.")</f>
        <v>I bought it 10 months ago. Completely satisfied! I watch digital television, the picture is excellent, and the sound too. One downside is that it takes a long time to switch channels, but this is not significant. I'm used to it. USB unlocked using diodes. An excellent TV for the money, although it's getting a little outdated.</v>
      </c>
    </row>
    <row r="9048" spans="1:9" x14ac:dyDescent="0.3">
      <c r="A9048" s="1" t="s">
        <v>477</v>
      </c>
      <c r="B9048" s="1" t="s">
        <v>478</v>
      </c>
      <c r="C9048" s="1" t="s">
        <v>479</v>
      </c>
      <c r="D9048" s="1" t="s">
        <v>39</v>
      </c>
      <c r="E9048" s="1" t="s">
        <v>585</v>
      </c>
      <c r="F9048" s="1" t="s">
        <v>13455</v>
      </c>
      <c r="G9048" s="1" t="s">
        <v>36</v>
      </c>
      <c r="H9048" s="1" t="s">
        <v>29</v>
      </c>
      <c r="I9048" s="1" t="str">
        <f ca="1">IFERROR(__xludf.DUMMYFUNCTION("GOOGLETRANSLATE(F9048, ""auto"", ""en"")
"),"A wonderful, beautiful, thoughtful Western action film. Every self-respecting gamer must read it! (No comparison with Red Dead Redemption!!!) And special thanks for the great price for the game. :)")</f>
        <v>A wonderful, beautiful, thoughtful Western action film. Every self-respecting gamer must read it! (No comparison with Red Dead Redemption!!!) And special thanks for the great price for the game. :)</v>
      </c>
    </row>
    <row r="9049" spans="1:9" x14ac:dyDescent="0.3">
      <c r="A9049" s="1" t="s">
        <v>811</v>
      </c>
      <c r="B9049" s="1" t="s">
        <v>812</v>
      </c>
      <c r="C9049" s="1" t="s">
        <v>813</v>
      </c>
      <c r="D9049" s="1" t="s">
        <v>12</v>
      </c>
      <c r="E9049" s="1" t="s">
        <v>2634</v>
      </c>
      <c r="F9049" s="1" t="s">
        <v>13456</v>
      </c>
      <c r="G9049" s="1" t="s">
        <v>36</v>
      </c>
      <c r="H9049" s="1" t="s">
        <v>29</v>
      </c>
      <c r="I9049" s="1" t="str">
        <f ca="1">IFERROR(__xludf.DUMMYFUNCTION("GOOGLETRANSLATE(F9049, ""auto"", ""en"")
"),"The tripod is excellent, if you take it apart, it is very large. There is a storage bag, easy to carry as it folds into a small bag. I advise)")</f>
        <v>The tripod is excellent, if you take it apart, it is very large. There is a storage bag, easy to carry as it folds into a small bag. I advise)</v>
      </c>
    </row>
    <row r="9050" spans="1:9" x14ac:dyDescent="0.3">
      <c r="A9050" s="1" t="s">
        <v>30</v>
      </c>
      <c r="B9050" s="1" t="s">
        <v>50</v>
      </c>
      <c r="C9050" s="1" t="s">
        <v>1003</v>
      </c>
      <c r="D9050" s="1" t="s">
        <v>13457</v>
      </c>
      <c r="E9050" s="1" t="s">
        <v>8735</v>
      </c>
      <c r="F9050" s="1" t="s">
        <v>13458</v>
      </c>
      <c r="G9050" s="1" t="s">
        <v>28</v>
      </c>
      <c r="H9050" s="1" t="s">
        <v>29</v>
      </c>
      <c r="I9050" s="1" t="str">
        <f ca="1">IFERROR(__xludf.DUMMYFUNCTION("GOOGLETRANSLATE(F9050, ""auto"", ""en"")
"),"I spent a long time choosing and buying this laptop. I really liked the look and performance, although it gets too hot. I worked for a month and a half and the monitor began to flicker. Then only half of the screen was visible. I gave it to the service ce"&amp;"nter. Now I'm waiting for the third week for the train to arrive.")</f>
        <v>I spent a long time choosing and buying this laptop. I really liked the look and performance, although it gets too hot. I worked for a month and a half and the monitor began to flicker. Then only half of the screen was visible. I gave it to the service center. Now I'm waiting for the third week for the train to arrive.</v>
      </c>
    </row>
    <row r="9051" spans="1:9" x14ac:dyDescent="0.3">
      <c r="A9051" s="1" t="s">
        <v>211</v>
      </c>
      <c r="B9051" s="1" t="s">
        <v>212</v>
      </c>
      <c r="C9051" s="1" t="s">
        <v>381</v>
      </c>
      <c r="D9051" s="1" t="s">
        <v>521</v>
      </c>
      <c r="E9051" s="1" t="s">
        <v>1799</v>
      </c>
      <c r="F9051" s="1" t="s">
        <v>13459</v>
      </c>
      <c r="G9051" s="1" t="s">
        <v>36</v>
      </c>
      <c r="H9051" s="1" t="s">
        <v>29</v>
      </c>
      <c r="I9051" s="1" t="str">
        <f ca="1">IFERROR(__xludf.DUMMYFUNCTION("GOOGLETRANSLATE(F9051, ""auto"", ""en"")
"),"I really liked the hair dryer, 3 air supply modes and 3 temperature modes. In turbo mode, it dries your hair quickly and makes it look better) Convenient and compact, I have changed many hair dryers, but this one is the best!!!")</f>
        <v>I really liked the hair dryer, 3 air supply modes and 3 temperature modes. In turbo mode, it dries your hair quickly and makes it look better) Convenient and compact, I have changed many hair dryers, but this one is the best!!!</v>
      </c>
    </row>
    <row r="9052" spans="1:9" x14ac:dyDescent="0.3">
      <c r="A9052" s="1" t="s">
        <v>30</v>
      </c>
      <c r="B9052" s="1" t="s">
        <v>31</v>
      </c>
      <c r="C9052" s="1" t="s">
        <v>32</v>
      </c>
      <c r="D9052" s="1" t="s">
        <v>695</v>
      </c>
      <c r="E9052" s="1" t="s">
        <v>7124</v>
      </c>
      <c r="F9052" s="1" t="s">
        <v>13460</v>
      </c>
      <c r="G9052" s="1" t="s">
        <v>28</v>
      </c>
      <c r="H9052" s="1" t="s">
        <v>29</v>
      </c>
      <c r="I9052" s="1" t="str">
        <f ca="1">IFERROR(__xludf.DUMMYFUNCTION("GOOGLETRANSLATE(F9052, ""auto"", ""en"")
"),"In general terms, the unit is excellent, but there is one minus on the May unit; when I bought it, there were no drivers for it and this upset me! For the third day now I’ve been sitting on the Internet looking for drivers for it! If anyone can help I wou"&amp;"ld be very grateful! here are my contacts nartemij@yandex.ru 400105346")</f>
        <v>In general terms, the unit is excellent, but there is one minus on the May unit; when I bought it, there were no drivers for it and this upset me! For the third day now I’ve been sitting on the Internet looking for drivers for it! If anyone can help I would be very grateful! here are my contacts nartemij@yandex.ru 400105346</v>
      </c>
    </row>
    <row r="9053" spans="1:9" x14ac:dyDescent="0.3">
      <c r="A9053" s="1" t="s">
        <v>37</v>
      </c>
      <c r="B9053" s="1" t="s">
        <v>38</v>
      </c>
      <c r="C9053" s="1" t="s">
        <v>151</v>
      </c>
      <c r="D9053" s="1" t="s">
        <v>385</v>
      </c>
      <c r="E9053" s="1" t="s">
        <v>5091</v>
      </c>
      <c r="F9053" s="1" t="s">
        <v>13461</v>
      </c>
      <c r="G9053" s="1" t="s">
        <v>28</v>
      </c>
      <c r="H9053" s="1" t="s">
        <v>29</v>
      </c>
      <c r="I9053" s="1" t="str">
        <f ca="1">IFERROR(__xludf.DUMMYFUNCTION("GOOGLETRANSLATE(F9053, ""auto"", ""en"")
"),"Everything about it is good, but I have a hold button, i.e. the display lock started to jam early..")</f>
        <v>Everything about it is good, but I have a hold button, i.e. the display lock started to jam early..</v>
      </c>
    </row>
    <row r="9054" spans="1:9" x14ac:dyDescent="0.3">
      <c r="A9054" s="1" t="s">
        <v>37</v>
      </c>
      <c r="B9054" s="1" t="s">
        <v>1829</v>
      </c>
      <c r="C9054" s="1" t="s">
        <v>151</v>
      </c>
      <c r="D9054" s="1" t="s">
        <v>1206</v>
      </c>
      <c r="E9054" s="1" t="s">
        <v>13443</v>
      </c>
      <c r="F9054" s="1" t="s">
        <v>13462</v>
      </c>
      <c r="G9054" s="1" t="s">
        <v>28</v>
      </c>
      <c r="H9054" s="1" t="s">
        <v>29</v>
      </c>
      <c r="I9054" s="1" t="str">
        <f ca="1">IFERROR(__xludf.DUMMYFUNCTION("GOOGLETRANSLATE(F9054, ""auto"", ""en"")
"),"The first impression of wow wears off after a couple of days, and you begin to notice the gap between the screen and the frame where dirt gets in, the back cover that doesn’t close tightly, the flimsy and crooked camera that doesn’t stand level, and the g"&amp;"ap around it. But the filling is good, I like everything, there are a lot of functions and they do it right, everyone will decide for themselves what is useful and what is not, there would be a choice. They say the device gets very hot, what does that mea"&amp;"n? I don’t get burned, but in games it’s natural that the processors all get hot. Many software glitches were fixed with Android 4.3. but there is still something to optimize, which applies to all brands. About the battery. made in china after four months"&amp;" it swelled so much that the phone's lid stopped closing, I didn't return it under warranty, I waited a long time, I ordered it myself from Korea, made in Korea cost 780 rubles. OEM everything is as it should be, it arrived in 12 days, time will show its "&amp;"durability, only Chinese ones are sold in Russia.")</f>
        <v>The first impression of wow wears off after a couple of days, and you begin to notice the gap between the screen and the frame where dirt gets in, the back cover that doesn’t close tightly, the flimsy and crooked camera that doesn’t stand level, and the gap around it. But the filling is good, I like everything, there are a lot of functions and they do it right, everyone will decide for themselves what is useful and what is not, there would be a choice. They say the device gets very hot, what does that mean? I don’t get burned, but in games it’s natural that the processors all get hot. Many software glitches were fixed with Android 4.3. but there is still something to optimize, which applies to all brands. About the battery. made in china after four months it swelled so much that the phone's lid stopped closing, I didn't return it under warranty, I waited a long time, I ordered it myself from Korea, made in Korea cost 780 rubles. OEM everything is as it should be, it arrived in 12 days, time will show its durability, only Chinese ones are sold in Russia.</v>
      </c>
    </row>
    <row r="9055" spans="1:9" x14ac:dyDescent="0.3">
      <c r="A9055" s="1" t="s">
        <v>369</v>
      </c>
      <c r="B9055" s="1" t="s">
        <v>2480</v>
      </c>
      <c r="C9055" s="1" t="s">
        <v>453</v>
      </c>
      <c r="D9055" s="1" t="s">
        <v>20</v>
      </c>
      <c r="E9055" s="1" t="s">
        <v>2440</v>
      </c>
      <c r="F9055" s="1" t="s">
        <v>13463</v>
      </c>
      <c r="G9055" s="1" t="s">
        <v>36</v>
      </c>
      <c r="H9055" s="1" t="s">
        <v>29</v>
      </c>
      <c r="I9055" s="1" t="str">
        <f ca="1">IFERROR(__xludf.DUMMYFUNCTION("GOOGLETRANSLATE(F9055, ""auto"", ""en"")
"),"Only one complaint - the numbers on the control knob are not visible.")</f>
        <v>Only one complaint - the numbers on the control knob are not visible.</v>
      </c>
    </row>
    <row r="9056" spans="1:9" x14ac:dyDescent="0.3">
      <c r="A9056" s="1" t="s">
        <v>30</v>
      </c>
      <c r="B9056" s="1" t="s">
        <v>50</v>
      </c>
      <c r="C9056" s="1" t="s">
        <v>189</v>
      </c>
      <c r="D9056" s="1" t="s">
        <v>2610</v>
      </c>
      <c r="E9056" s="1" t="s">
        <v>1646</v>
      </c>
      <c r="F9056" s="1" t="s">
        <v>13464</v>
      </c>
      <c r="G9056" s="1" t="s">
        <v>36</v>
      </c>
      <c r="H9056" s="1" t="s">
        <v>29</v>
      </c>
      <c r="I9056" s="1" t="str">
        <f ca="1">IFERROR(__xludf.DUMMYFUNCTION("GOOGLETRANSLATE(F9056, ""auto"", ""en"")
"),"I bought it 3 days ago. Excellent laptop: does not heat up, fig. and the sound is wonderful. Fast car. Cons: no Bluetooth, but I don’t need it; nebol. number of ports, only necessary and does not support all types of cards. Otherwise, I repeat once again,"&amp;" an excellent laptop.")</f>
        <v>I bought it 3 days ago. Excellent laptop: does not heat up, fig. and the sound is wonderful. Fast car. Cons: no Bluetooth, but I don’t need it; nebol. number of ports, only necessary and does not support all types of cards. Otherwise, I repeat once again, an excellent laptop.</v>
      </c>
    </row>
    <row r="9057" spans="1:9" x14ac:dyDescent="0.3">
      <c r="A9057" s="1" t="s">
        <v>105</v>
      </c>
      <c r="B9057" s="1" t="s">
        <v>106</v>
      </c>
      <c r="C9057" s="1" t="s">
        <v>151</v>
      </c>
      <c r="D9057" s="1" t="s">
        <v>314</v>
      </c>
      <c r="E9057" s="1" t="s">
        <v>109</v>
      </c>
      <c r="F9057" s="1" t="s">
        <v>13465</v>
      </c>
      <c r="G9057" s="1" t="s">
        <v>36</v>
      </c>
      <c r="H9057" s="1" t="s">
        <v>29</v>
      </c>
      <c r="I9057" s="1" t="str">
        <f ca="1">IFERROR(__xludf.DUMMYFUNCTION("GOOGLETRANSLATE(F9057, ""auto"", ""en"")
"),"An excellent player. I'm about 95 percent happy with it. The only downside is the non-standard connector for connecting the player to a computer. The sound is excellent with my old exlay m3. It's just a good idea to immediately buy good headphones. You wo"&amp;"n't get all the pleasure on small farts.")</f>
        <v>An excellent player. I'm about 95 percent happy with it. The only downside is the non-standard connector for connecting the player to a computer. The sound is excellent with my old exlay m3. It's just a good idea to immediately buy good headphones. You won't get all the pleasure on small farts.</v>
      </c>
    </row>
    <row r="9058" spans="1:9" x14ac:dyDescent="0.3">
      <c r="A9058" s="1" t="s">
        <v>624</v>
      </c>
      <c r="B9058" s="1" t="s">
        <v>6461</v>
      </c>
      <c r="C9058" s="1" t="s">
        <v>479</v>
      </c>
      <c r="D9058" s="1" t="s">
        <v>13466</v>
      </c>
      <c r="E9058" s="1" t="s">
        <v>2787</v>
      </c>
      <c r="F9058" s="1" t="s">
        <v>13467</v>
      </c>
      <c r="G9058" s="1" t="s">
        <v>36</v>
      </c>
      <c r="H9058" s="1" t="s">
        <v>29</v>
      </c>
      <c r="I9058" s="1" t="str">
        <f ca="1">IFERROR(__xludf.DUMMYFUNCTION("GOOGLETRANSLATE(F9058, ""auto"", ""en"")
"),"The game is very cool, I recommend playing it")</f>
        <v>The game is very cool, I recommend playing it</v>
      </c>
    </row>
    <row r="9059" spans="1:9" x14ac:dyDescent="0.3">
      <c r="A9059" s="1" t="s">
        <v>9</v>
      </c>
      <c r="B9059" s="1" t="s">
        <v>23</v>
      </c>
      <c r="C9059" s="1" t="s">
        <v>63</v>
      </c>
      <c r="D9059" s="1" t="s">
        <v>12</v>
      </c>
      <c r="E9059" s="1" t="s">
        <v>397</v>
      </c>
      <c r="F9059" s="1" t="s">
        <v>13468</v>
      </c>
      <c r="G9059" s="1" t="s">
        <v>36</v>
      </c>
      <c r="H9059" s="1" t="s">
        <v>29</v>
      </c>
      <c r="I9059" s="1" t="str">
        <f ca="1">IFERROR(__xludf.DUMMYFUNCTION("GOOGLETRANSLATE(F9059, ""auto"", ""en"")
"),"Cool thing! Works for 2 years, very comfortable and easy to use.  It comes with a 2 year warranty and excellent service!")</f>
        <v>Cool thing! Works for 2 years, very comfortable and easy to use.  It comes with a 2 year warranty and excellent service!</v>
      </c>
    </row>
    <row r="9060" spans="1:9" x14ac:dyDescent="0.3">
      <c r="A9060" s="1" t="s">
        <v>78</v>
      </c>
      <c r="B9060" s="1" t="s">
        <v>1163</v>
      </c>
      <c r="C9060" s="1" t="s">
        <v>1224</v>
      </c>
      <c r="D9060" s="1" t="s">
        <v>304</v>
      </c>
      <c r="E9060" s="1" t="s">
        <v>5073</v>
      </c>
      <c r="F9060" s="1" t="s">
        <v>13469</v>
      </c>
      <c r="G9060" s="1" t="s">
        <v>36</v>
      </c>
      <c r="H9060" s="1" t="s">
        <v>29</v>
      </c>
      <c r="I9060" s="1" t="str">
        <f ca="1">IFERROR(__xludf.DUMMYFUNCTION("GOOGLETRANSLATE(F9060, ""auto"", ""en"")
"),"I hope it will make me happy, otherwise when I bought it, I was almost run over))) Everyone was eager to buy it on sale")</f>
        <v>I hope it will make me happy, otherwise when I bought it, I was almost run over))) Everyone was eager to buy it on sale</v>
      </c>
    </row>
    <row r="9061" spans="1:9" x14ac:dyDescent="0.3">
      <c r="A9061" s="1" t="s">
        <v>95</v>
      </c>
      <c r="B9061" s="1" t="s">
        <v>1334</v>
      </c>
      <c r="C9061" s="1" t="s">
        <v>487</v>
      </c>
      <c r="D9061" s="1" t="s">
        <v>1166</v>
      </c>
      <c r="E9061" s="1" t="s">
        <v>386</v>
      </c>
      <c r="F9061" s="1" t="s">
        <v>13470</v>
      </c>
      <c r="G9061" s="1" t="s">
        <v>36</v>
      </c>
      <c r="H9061" s="1" t="s">
        <v>29</v>
      </c>
      <c r="I9061" s="1" t="str">
        <f ca="1">IFERROR(__xludf.DUMMYFUNCTION("GOOGLETRANSLATE(F9061, ""auto"", ""en"")
"),"people, the controller is super...don't waste this money.  very comfortable cross!!")</f>
        <v>people, the controller is super...don't waste this money.  very comfortable cross!!</v>
      </c>
    </row>
    <row r="9062" spans="1:9" x14ac:dyDescent="0.3">
      <c r="A9062" s="1" t="s">
        <v>43</v>
      </c>
      <c r="B9062" s="1" t="s">
        <v>44</v>
      </c>
      <c r="C9062" s="1" t="s">
        <v>57</v>
      </c>
      <c r="D9062" s="1" t="s">
        <v>172</v>
      </c>
      <c r="E9062" s="1" t="s">
        <v>3004</v>
      </c>
      <c r="F9062" s="1" t="s">
        <v>13471</v>
      </c>
      <c r="G9062" s="1" t="s">
        <v>36</v>
      </c>
      <c r="H9062" s="1" t="s">
        <v>29</v>
      </c>
      <c r="I9062" s="1" t="str">
        <f ca="1">IFERROR(__xludf.DUMMYFUNCTION("GOOGLETRANSLATE(F9062, ""auto"", ""en"")
"),"From July 17 '16 This fan was turned on at 3rd speed and it worked until August 12 - there was always someone at home, spinning non-stop with turns (until it got cool outside). During the entire time there were only two breaks of about 30 minutes. The eng"&amp;"ine did not heat up, there was no noise. It stands firmly, without moving.    We bought and assembled many different valves (and there is air conditioning, this year we almost didn’t turn it on, because last year everyone got sick because of it) and to sa"&amp;"y about VITEK that it’s crooked and loose is strange, I can’t believe it. There are no completely metal valves anymore, everything is plastic, some of it is a little metal.  The assembly of Vitek is clear and simple, nothing is loose or swaying anywhere. "&amp;"Due to the lack of backlash, it works silently. VITEK is the best in its price range. This is not Scarlet, which only the fifth time you can buy a normal one without jambs... Although the prices for Vitek, Scarlet, Bork... etc. are too high. It's time to "&amp;"reduce.")</f>
        <v>From July 17 '16 This fan was turned on at 3rd speed and it worked until August 12 - there was always someone at home, spinning non-stop with turns (until it got cool outside). During the entire time there were only two breaks of about 30 minutes. The engine did not heat up, there was no noise. It stands firmly, without moving.    We bought and assembled many different valves (and there is air conditioning, this year we almost didn’t turn it on, because last year everyone got sick because of it) and to say about VITEK that it’s crooked and loose is strange, I can’t believe it. There are no completely metal valves anymore, everything is plastic, some of it is a little metal.  The assembly of Vitek is clear and simple, nothing is loose or swaying anywhere. Due to the lack of backlash, it works silently. VITEK is the best in its price range. This is not Scarlet, which only the fifth time you can buy a normal one without jambs... Although the prices for Vitek, Scarlet, Bork... etc. are too high. It's time to reduce.</v>
      </c>
    </row>
    <row r="9063" spans="1:9" x14ac:dyDescent="0.3">
      <c r="A9063" s="1" t="s">
        <v>169</v>
      </c>
      <c r="B9063" s="1" t="s">
        <v>170</v>
      </c>
      <c r="C9063" s="1" t="s">
        <v>193</v>
      </c>
      <c r="D9063" s="1" t="s">
        <v>13472</v>
      </c>
      <c r="E9063" s="1" t="s">
        <v>661</v>
      </c>
      <c r="F9063" s="1" t="s">
        <v>13473</v>
      </c>
      <c r="G9063" s="1" t="s">
        <v>36</v>
      </c>
      <c r="H9063" s="1" t="s">
        <v>29</v>
      </c>
      <c r="I9063" s="1" t="str">
        <f ca="1">IFERROR(__xludf.DUMMYFUNCTION("GOOGLETRANSLATE(F9063, ""auto"", ""en"")
"),"The headphones are simply cool. The balance of bass and treble is excellent. The kit comes with a case (not yet sure whether it’s leather or leatherette) and a wire organizer. Plus a pair of foam ear pads. I was pleased with the package. The rubberized wi"&amp;"re is only a plus for durability. On the ipod nano 5G player the sound is even better than with “native” ears. The regulator is of course superfluous for my player, but I can tolerate it (I just don’t use it). I don’t know about pop music, but Iron Maiden"&amp;" is very pleasant to listen to.")</f>
        <v>The headphones are simply cool. The balance of bass and treble is excellent. The kit comes with a case (not yet sure whether it’s leather or leatherette) and a wire organizer. Plus a pair of foam ear pads. I was pleased with the package. The rubberized wire is only a plus for durability. On the ipod nano 5G player the sound is even better than with “native” ears. The regulator is of course superfluous for my player, but I can tolerate it (I just don’t use it). I don’t know about pop music, but Iron Maiden is very pleasant to listen to.</v>
      </c>
    </row>
    <row r="9064" spans="1:9" x14ac:dyDescent="0.3">
      <c r="A9064" s="1" t="s">
        <v>37</v>
      </c>
      <c r="B9064" s="1" t="s">
        <v>38</v>
      </c>
      <c r="C9064" s="1" t="s">
        <v>39</v>
      </c>
      <c r="D9064" s="1" t="s">
        <v>13474</v>
      </c>
      <c r="E9064" s="1" t="s">
        <v>971</v>
      </c>
      <c r="F9064" s="1" t="s">
        <v>13475</v>
      </c>
      <c r="G9064" s="1" t="s">
        <v>36</v>
      </c>
      <c r="H9064" s="1" t="s">
        <v>29</v>
      </c>
      <c r="I9064" s="1" t="str">
        <f ca="1">IFERROR(__xludf.DUMMYFUNCTION("GOOGLETRANSLATE(F9064, ""auto"", ""en"")
"),"The phone is normal, but the SIM card is faulty")</f>
        <v>The phone is normal, but the SIM card is faulty</v>
      </c>
    </row>
    <row r="9065" spans="1:9" x14ac:dyDescent="0.3">
      <c r="A9065" s="1" t="s">
        <v>477</v>
      </c>
      <c r="B9065" s="1" t="s">
        <v>478</v>
      </c>
      <c r="C9065" s="1" t="s">
        <v>479</v>
      </c>
      <c r="D9065" s="1" t="s">
        <v>13476</v>
      </c>
      <c r="E9065" s="1" t="s">
        <v>2006</v>
      </c>
      <c r="F9065" s="1" t="s">
        <v>13477</v>
      </c>
      <c r="G9065" s="1" t="s">
        <v>36</v>
      </c>
      <c r="H9065" s="1" t="s">
        <v>29</v>
      </c>
      <c r="I9065" s="1" t="str">
        <f ca="1">IFERROR(__xludf.DUMMYFUNCTION("GOOGLETRANSLATE(F9065, ""auto"", ""en"")
"),"This game should be given gold! The action takes place in the future: a lot of bells and whistles, weapons, devices, especially a ship. The game towards the end just becomes a waste. I even shed a few tears at the end. By the way, pay attention to the Gua"&amp;"rdians: then you will be amazed at what they will do =) If you pass part 1, you will not be able to tear yourself away, you will want to find out what happened next. And the continuation is the most unusual =) Now suffer yourself =) (Move the last saves o"&amp;"f the first part to the second part, the story will develop more accurately)")</f>
        <v>This game should be given gold! The action takes place in the future: a lot of bells and whistles, weapons, devices, especially a ship. The game towards the end just becomes a waste. I even shed a few tears at the end. By the way, pay attention to the Guardians: then you will be amazed at what they will do =) If you pass part 1, you will not be able to tear yourself away, you will want to find out what happened next. And the continuation is the most unusual =) Now suffer yourself =) (Move the last saves of the first part to the second part, the story will develop more accurately)</v>
      </c>
    </row>
    <row r="9066" spans="1:9" x14ac:dyDescent="0.3">
      <c r="A9066" s="1" t="s">
        <v>211</v>
      </c>
      <c r="B9066" s="1" t="s">
        <v>212</v>
      </c>
      <c r="C9066" s="1" t="s">
        <v>69</v>
      </c>
      <c r="D9066" s="1" t="s">
        <v>2045</v>
      </c>
      <c r="E9066" s="1" t="s">
        <v>708</v>
      </c>
      <c r="F9066" s="1" t="s">
        <v>13478</v>
      </c>
      <c r="G9066" s="1" t="s">
        <v>36</v>
      </c>
      <c r="H9066" s="1" t="s">
        <v>29</v>
      </c>
      <c r="I9066" s="1" t="str">
        <f ca="1">IFERROR(__xludf.DUMMYFUNCTION("GOOGLETRANSLATE(F9066, ""auto"", ""en"")
"),"the thing is just super!!!! I don’t regret it one bit, it straightens perfectly and doesn’t spoil the hair one bit, it’s shiny and soft, I recommend it to everyone!!! You won’t regret it and it’s relatively inexpensive")</f>
        <v>the thing is just super!!!! I don’t regret it one bit, it straightens perfectly and doesn’t spoil the hair one bit, it’s shiny and soft, I recommend it to everyone!!! You won’t regret it and it’s relatively inexpensive</v>
      </c>
    </row>
    <row r="9067" spans="1:9" x14ac:dyDescent="0.3">
      <c r="A9067" s="1" t="s">
        <v>149</v>
      </c>
      <c r="B9067" s="1" t="s">
        <v>155</v>
      </c>
      <c r="C9067" s="1" t="s">
        <v>151</v>
      </c>
      <c r="D9067" s="1" t="s">
        <v>64</v>
      </c>
      <c r="E9067" s="1" t="s">
        <v>3999</v>
      </c>
      <c r="F9067" s="1" t="s">
        <v>13479</v>
      </c>
      <c r="G9067" s="1" t="s">
        <v>36</v>
      </c>
      <c r="H9067" s="1" t="s">
        <v>29</v>
      </c>
      <c r="I9067" s="1" t="str">
        <f ca="1">IFERROR(__xludf.DUMMYFUNCTION("GOOGLETRANSLATE(F9067, ""auto"", ""en"")
"),"This vacuum cleaner does not have a HEPA filter; all filters are washable. The turbo brush removes hair and fur perfectly. After the first use, I was pleasantly surprised: the container was half filled with dust. Works from all outlets.  I’ll see how it w"&amp;"orks in 2-3 months, and I’ll definitely leave another review that will become more objective.")</f>
        <v>This vacuum cleaner does not have a HEPA filter; all filters are washable. The turbo brush removes hair and fur perfectly. After the first use, I was pleasantly surprised: the container was half filled with dust. Works from all outlets.  I’ll see how it works in 2-3 months, and I’ll definitely leave another review that will become more objective.</v>
      </c>
    </row>
    <row r="9068" spans="1:9" x14ac:dyDescent="0.3">
      <c r="A9068" s="1" t="s">
        <v>67</v>
      </c>
      <c r="B9068" s="1" t="s">
        <v>340</v>
      </c>
      <c r="C9068" s="1" t="s">
        <v>341</v>
      </c>
      <c r="D9068" s="1" t="s">
        <v>13480</v>
      </c>
      <c r="E9068" s="1" t="s">
        <v>2919</v>
      </c>
      <c r="F9068" s="1" t="s">
        <v>13481</v>
      </c>
      <c r="G9068" s="1" t="s">
        <v>36</v>
      </c>
      <c r="H9068" s="1" t="s">
        <v>29</v>
      </c>
      <c r="I9068" s="1" t="str">
        <f ca="1">IFERROR(__xludf.DUMMYFUNCTION("GOOGLETRANSLATE(F9068, ""auto"", ""en"")
"),"Hello, I bought this machine a couple of days ago, it was very successful, it was on sale. Very easy to set up, many functions, I haven’t tried everything yet, but so far I’m happy with everything, it sews quietly, it’s convenient for those who have a sma"&amp;"ll child, I sew while he’s sleeping. I recommend it to everyone")</f>
        <v>Hello, I bought this machine a couple of days ago, it was very successful, it was on sale. Very easy to set up, many functions, I haven’t tried everything yet, but so far I’m happy with everything, it sews quietly, it’s convenient for those who have a small child, I sew while he’s sleeping. I recommend it to everyone</v>
      </c>
    </row>
    <row r="9069" spans="1:9" x14ac:dyDescent="0.3">
      <c r="A9069" s="1" t="s">
        <v>149</v>
      </c>
      <c r="B9069" s="1" t="s">
        <v>155</v>
      </c>
      <c r="C9069" s="1" t="s">
        <v>1187</v>
      </c>
      <c r="D9069" s="1" t="s">
        <v>589</v>
      </c>
      <c r="E9069" s="1" t="s">
        <v>2563</v>
      </c>
      <c r="F9069" s="1" t="s">
        <v>13482</v>
      </c>
      <c r="G9069" s="1" t="s">
        <v>28</v>
      </c>
      <c r="H9069" s="1" t="s">
        <v>29</v>
      </c>
      <c r="I9069" s="1" t="str">
        <f ca="1">IFERROR(__xludf.DUMMYFUNCTION("GOOGLETRANSLATE(F9069, ""auto"", ""en"")
"),"I spent a long time choosing, the main indicator was the size, which was what I needed for a small apartment. Although the garbage flask and power would be enough for a large apartment. Compact, powerful, dust does not fly out from the place where the air"&amp;" is blown out, no replacement filters need to be purchased. The only negative is its brush, which is not very comfortable, not like all other Dyson models.")</f>
        <v>I spent a long time choosing, the main indicator was the size, which was what I needed for a small apartment. Although the garbage flask and power would be enough for a large apartment. Compact, powerful, dust does not fly out from the place where the air is blown out, no replacement filters need to be purchased. The only negative is its brush, which is not very comfortable, not like all other Dyson models.</v>
      </c>
    </row>
    <row r="9070" spans="1:9" x14ac:dyDescent="0.3">
      <c r="A9070" s="1" t="s">
        <v>30</v>
      </c>
      <c r="B9070" s="1" t="s">
        <v>50</v>
      </c>
      <c r="C9070" s="1" t="s">
        <v>1003</v>
      </c>
      <c r="D9070" s="1" t="s">
        <v>39</v>
      </c>
      <c r="E9070" s="1" t="s">
        <v>379</v>
      </c>
      <c r="F9070" s="1" t="s">
        <v>13483</v>
      </c>
      <c r="G9070" s="1" t="s">
        <v>36</v>
      </c>
      <c r="H9070" s="1" t="s">
        <v>29</v>
      </c>
      <c r="I9070" s="1" t="str">
        <f ca="1">IFERROR(__xludf.DUMMYFUNCTION("GOOGLETRANSLATE(F9070, ""auto"", ""en"")
"),"I've been using it for about a month. What can I say: a good matte screen, excellent viewing angles horizontally, vertically there is no worse hardware button to disable the touchpad, but software accessibility in “four clicks”, many additional settings f"&amp;"or the touchpad (including horizontal scrolling, although only a vertical strip is drawn on the touchpad itself), large keyboard buttons, standard layout, incl. dedicated cursor keys, big Shift and Enter. The only strange thing is that the bottom row of k"&amp;"eys (spacebar and others like it) is slightly higher in height than all the others, but the function keys are quite cut down. E and 1 are also too narrow in width, I always miss :( it gets noticeably warm on the left side from the bottom, but it works alm"&amp;"ost silently; all ports are located on the sides, there is nothing on the front except the power sliders. A special feature is a combined 3.5 mm headphone + microphone jack - you will have to look for such a headset. Wi-Fi and Bluetooth are turned on with"&amp;" one lever in one click to leave only one working interface you need to go into the setup programs (HP's proprietary utility always hangs in the tray) Windows 7 Starter is a very hacked version, but still it is the most successful and new Windows :) Among"&amp;" the pre-installed software - MS Office 2007 (60-day trial version), MS Works, NIS 2009, CyberLink Power2Go, many utilities from HP, of which the most useful is HP Instant Web shell, launched before the OS starts and includes: browser, pager, multimedia p"&amp;"layer, picture viewer, Skype hardware configuration - complete stuffing for a netbook HD video is not ideal, but you can watch House :) the webcam is lousy, but just right for Skype. There is a proprietary program for setting up and recording video from i"&amp;"t :) 6-cell battery! It hasn’t reached complete discharge yet, but I think it lasts 6-8 hours.  Conclusions: an excellent machine, IMHO the price is a bit high for a netbook, but objectively, taking into account the configuration (and especially powerful "&amp;"battery), it turns out that it could be even higher. 5 out of 5!")</f>
        <v>I've been using it for about a month. What can I say: a good matte screen, excellent viewing angles horizontally, vertically there is no worse hardware button to disable the touchpad, but software accessibility in “four clicks”, many additional settings for the touchpad (including horizontal scrolling, although only a vertical strip is drawn on the touchpad itself), large keyboard buttons, standard layout, incl. dedicated cursor keys, big Shift and Enter. The only strange thing is that the bottom row of keys (spacebar and others like it) is slightly higher in height than all the others, but the function keys are quite cut down. E and 1 are also too narrow in width, I always miss :( it gets noticeably warm on the left side from the bottom, but it works almost silently; all ports are located on the sides, there is nothing on the front except the power sliders. A special feature is a combined 3.5 mm headphone + microphone jack - you will have to look for such a headset. Wi-Fi and Bluetooth are turned on with one lever in one click to leave only one working interface you need to go into the setup programs (HP's proprietary utility always hangs in the tray) Windows 7 Starter is a very hacked version, but still it is the most successful and new Windows :) Among the pre-installed software - MS Office 2007 (60-day trial version), MS Works, NIS 2009, CyberLink Power2Go, many utilities from HP, of which the most useful is HP Instant Web shell, launched before the OS starts and includes: browser, pager, multimedia player, picture viewer, Skype hardware configuration - complete stuffing for a netbook HD video is not ideal, but you can watch House :) the webcam is lousy, but just right for Skype. There is a proprietary program for setting up and recording video from it :) 6-cell battery! It hasn’t reached complete discharge yet, but I think it lasts 6-8 hours.  Conclusions: an excellent machine, IMHO the price is a bit high for a netbook, but objectively, taking into account the configuration (and especially powerful battery), it turns out that it could be even higher. 5 out of 5!</v>
      </c>
    </row>
    <row r="9071" spans="1:9" x14ac:dyDescent="0.3">
      <c r="A9071" s="1" t="s">
        <v>17</v>
      </c>
      <c r="B9071" s="1" t="s">
        <v>18</v>
      </c>
      <c r="C9071" s="1" t="s">
        <v>19</v>
      </c>
      <c r="D9071" s="1" t="s">
        <v>2204</v>
      </c>
      <c r="E9071" s="1" t="s">
        <v>8591</v>
      </c>
      <c r="F9071" s="1" t="s">
        <v>13484</v>
      </c>
      <c r="G9071" s="1" t="s">
        <v>36</v>
      </c>
      <c r="H9071" s="1" t="s">
        <v>29</v>
      </c>
      <c r="I9071" s="1" t="str">
        <f ca="1">IFERROR(__xludf.DUMMYFUNCTION("GOOGLETRANSLATE(F9071, ""auto"", ""en"")
"),"I've been using it for about six months. Purchased at a discounted price. For the money this is a very good machine. Once leveled, it works quietly. It washes things well, has many functions, the main thing is to choose the right program.")</f>
        <v>I've been using it for about six months. Purchased at a discounted price. For the money this is a very good machine. Once leveled, it works quietly. It washes things well, has many functions, the main thing is to choose the right program.</v>
      </c>
    </row>
    <row r="9072" spans="1:9" x14ac:dyDescent="0.3">
      <c r="A9072" s="1" t="s">
        <v>211</v>
      </c>
      <c r="B9072" s="1" t="s">
        <v>212</v>
      </c>
      <c r="C9072" s="1" t="s">
        <v>69</v>
      </c>
      <c r="D9072" s="1" t="s">
        <v>658</v>
      </c>
      <c r="E9072" s="1" t="s">
        <v>4458</v>
      </c>
      <c r="F9072" s="1" t="s">
        <v>13485</v>
      </c>
      <c r="G9072" s="1" t="s">
        <v>36</v>
      </c>
      <c r="H9072" s="1" t="s">
        <v>29</v>
      </c>
      <c r="I9072" s="1" t="str">
        <f ca="1">IFERROR(__xludf.DUMMYFUNCTION("GOOGLETRANSLATE(F9072, ""auto"", ""en"")
"),"Excellent hair dryer brush: it replaced a straightener, a hair dryer, and a comb, I’m very pleased with the purchase.")</f>
        <v>Excellent hair dryer brush: it replaced a straightener, a hair dryer, and a comb, I’m very pleased with the purchase.</v>
      </c>
    </row>
    <row r="9073" spans="1:9" x14ac:dyDescent="0.3">
      <c r="A9073" s="1" t="s">
        <v>43</v>
      </c>
      <c r="B9073" s="1" t="s">
        <v>502</v>
      </c>
      <c r="C9073" s="1" t="s">
        <v>459</v>
      </c>
      <c r="D9073" s="1" t="s">
        <v>1143</v>
      </c>
      <c r="E9073" s="1" t="s">
        <v>3730</v>
      </c>
      <c r="F9073" s="1" t="s">
        <v>13486</v>
      </c>
      <c r="G9073" s="1" t="s">
        <v>36</v>
      </c>
      <c r="H9073" s="1" t="s">
        <v>29</v>
      </c>
      <c r="I9073" s="1" t="str">
        <f ca="1">IFERROR(__xludf.DUMMYFUNCTION("GOOGLETRANSLATE(F9073, ""auto"", ""en"")
"),"We have 6 splits from this company, 4 of them have been working in the office for two years without any complaints, I installed two in my apartment last summer, I didn’t encounter any problems, I hope I won’t in the future! Everything was bought on sale a"&amp;"t great prices. In terms of price/quality ratio, this is an excellent product!")</f>
        <v>We have 6 splits from this company, 4 of them have been working in the office for two years without any complaints, I installed two in my apartment last summer, I didn’t encounter any problems, I hope I won’t in the future! Everything was bought on sale at great prices. In terms of price/quality ratio, this is an excellent product!</v>
      </c>
    </row>
    <row r="9074" spans="1:9" x14ac:dyDescent="0.3">
      <c r="A9074" s="1" t="s">
        <v>43</v>
      </c>
      <c r="B9074" s="1" t="s">
        <v>1370</v>
      </c>
      <c r="C9074" s="1" t="s">
        <v>2137</v>
      </c>
      <c r="D9074" s="1" t="s">
        <v>52</v>
      </c>
      <c r="E9074" s="1" t="s">
        <v>1931</v>
      </c>
      <c r="F9074" s="1" t="s">
        <v>13487</v>
      </c>
      <c r="G9074" s="1" t="s">
        <v>36</v>
      </c>
      <c r="H9074" s="1" t="s">
        <v>29</v>
      </c>
      <c r="I9074" s="1" t="str">
        <f ca="1">IFERROR(__xludf.DUMMYFUNCTION("GOOGLETRANSLATE(F9074, ""auto"", ""en"")
"),"I have been using this device for 5 years during hot water outages.  Quite a decent device. Completely solves the problem.")</f>
        <v>I have been using this device for 5 years during hot water outages.  Quite a decent device. Completely solves the problem.</v>
      </c>
    </row>
    <row r="9075" spans="1:9" x14ac:dyDescent="0.3">
      <c r="A9075" s="1" t="s">
        <v>43</v>
      </c>
      <c r="B9075" s="1" t="s">
        <v>334</v>
      </c>
      <c r="C9075" s="1" t="s">
        <v>101</v>
      </c>
      <c r="D9075" s="1" t="s">
        <v>934</v>
      </c>
      <c r="E9075" s="1" t="s">
        <v>4034</v>
      </c>
      <c r="F9075" s="1" t="s">
        <v>13488</v>
      </c>
      <c r="G9075" s="1" t="s">
        <v>49</v>
      </c>
      <c r="H9075" s="1" t="s">
        <v>16</v>
      </c>
      <c r="I9075" s="1" t="str">
        <f ca="1">IFERROR(__xludf.DUMMYFUNCTION("GOOGLETRANSLATE(F9075, ""auto"", ""en"")
"),"Disgusting, I don't recommend it to anyone. We bought a Val wedge, whatever is cracking there is not worth the money spent.")</f>
        <v>Disgusting, I don't recommend it to anyone. We bought a Val wedge, whatever is cracking there is not worth the money spent.</v>
      </c>
    </row>
    <row r="9076" spans="1:9" x14ac:dyDescent="0.3">
      <c r="A9076" s="1" t="s">
        <v>369</v>
      </c>
      <c r="B9076" s="1" t="s">
        <v>587</v>
      </c>
      <c r="C9076" s="1" t="s">
        <v>308</v>
      </c>
      <c r="D9076" s="1" t="s">
        <v>39</v>
      </c>
      <c r="E9076" s="1" t="s">
        <v>9021</v>
      </c>
      <c r="F9076" s="1" t="s">
        <v>13489</v>
      </c>
      <c r="G9076" s="1" t="s">
        <v>28</v>
      </c>
      <c r="H9076" s="1" t="s">
        <v>29</v>
      </c>
      <c r="I9076" s="1" t="str">
        <f ca="1">IFERROR(__xludf.DUMMYFUNCTION("GOOGLETRANSLATE(F9076, ""auto"", ""en"")
"),"Elena, don’t mislead people, there is no automatic ignition in this stove! But overall, a decent stove for the money. Delivered on time.")</f>
        <v>Elena, don’t mislead people, there is no automatic ignition in this stove! But overall, a decent stove for the money. Delivered on time.</v>
      </c>
    </row>
    <row r="9077" spans="1:9" x14ac:dyDescent="0.3">
      <c r="A9077" s="1" t="s">
        <v>37</v>
      </c>
      <c r="B9077" s="1" t="s">
        <v>38</v>
      </c>
      <c r="C9077" s="1" t="s">
        <v>39</v>
      </c>
      <c r="D9077" s="1" t="s">
        <v>33</v>
      </c>
      <c r="E9077" s="1" t="s">
        <v>346</v>
      </c>
      <c r="F9077" s="1" t="s">
        <v>13490</v>
      </c>
      <c r="G9077" s="1" t="s">
        <v>36</v>
      </c>
      <c r="H9077" s="1" t="s">
        <v>29</v>
      </c>
      <c r="I9077" s="1" t="str">
        <f ca="1">IFERROR(__xludf.DUMMYFUNCTION("GOOGLETRANSLATE(F9077, ""auto"", ""en"")
"),"It's good for everyone to scold the phone. What you all don’t like is that it’s a cool phone, nothing glitches, why are you nitpicking about the little things, and the buttons are comfortable. Why are you upsetting a person who wants to buy this cool phon"&amp;"e, he gets upset in advance....from your insignificant inconveniences like (inconvenient buttons.) ...The phone is super!!!!!!!!")</f>
        <v>It's good for everyone to scold the phone. What you all don’t like is that it’s a cool phone, nothing glitches, why are you nitpicking about the little things, and the buttons are comfortable. Why are you upsetting a person who wants to buy this cool phone, he gets upset in advance....from your insignificant inconveniences like (inconvenient buttons.) ...The phone is super!!!!!!!!</v>
      </c>
    </row>
    <row r="9078" spans="1:9" x14ac:dyDescent="0.3">
      <c r="A9078" s="1" t="s">
        <v>169</v>
      </c>
      <c r="B9078" s="1" t="s">
        <v>170</v>
      </c>
      <c r="C9078" s="1" t="s">
        <v>193</v>
      </c>
      <c r="D9078" s="1" t="s">
        <v>589</v>
      </c>
      <c r="E9078" s="1" t="s">
        <v>3166</v>
      </c>
      <c r="F9078" s="1" t="s">
        <v>13491</v>
      </c>
      <c r="G9078" s="1" t="s">
        <v>36</v>
      </c>
      <c r="H9078" s="1" t="s">
        <v>29</v>
      </c>
      <c r="I9078" s="1" t="str">
        <f ca="1">IFERROR(__xludf.DUMMYFUNCTION("GOOGLETRANSLATE(F9078, ""auto"", ""en"")
"),"When purchasing, I was focused on convenience for DJing and writing music, and I really found what I needed! The ergonomics of the ears are excellent, the headband is fixed well, the cups themselves are large and completely cover the ears (a huge plus for"&amp;" this model compared to the HD-205), and there is no pressure on the head even after prolonged use. Sound insulation is good; we are pleased with solutions such as a rotating cup and a twisted cable.  The sound is clear (easily checked when listening to t"&amp;"racks with atmospheric and vocal “pits”), at first there may be crackling in the high frequencies and hissing in the bass, but this rather depends on the quality of the recording of the tracks themselves, besides, everything is easily adjusted by the equa"&amp;"lizer, I personally reduced the highs and lows, focusing on the purity of the mids (for house, progressive and techno). There are absolutely no complaints when writing music.  Verdict: real quality for reasonable money, I recommend it!")</f>
        <v>When purchasing, I was focused on convenience for DJing and writing music, and I really found what I needed! The ergonomics of the ears are excellent, the headband is fixed well, the cups themselves are large and completely cover the ears (a huge plus for this model compared to the HD-205), and there is no pressure on the head even after prolonged use. Sound insulation is good; we are pleased with solutions such as a rotating cup and a twisted cable.  The sound is clear (easily checked when listening to tracks with atmospheric and vocal “pits”), at first there may be crackling in the high frequencies and hissing in the bass, but this rather depends on the quality of the recording of the tracks themselves, besides, everything is easily adjusted by the equalizer, I personally reduced the highs and lows, focusing on the purity of the mids (for house, progressive and techno). There are absolutely no complaints when writing music.  Verdict: real quality for reasonable money, I recommend it!</v>
      </c>
    </row>
    <row r="9079" spans="1:9" x14ac:dyDescent="0.3">
      <c r="A9079" s="1" t="s">
        <v>61</v>
      </c>
      <c r="B9079" s="1" t="s">
        <v>145</v>
      </c>
      <c r="C9079" s="1" t="s">
        <v>246</v>
      </c>
      <c r="D9079" s="1" t="s">
        <v>896</v>
      </c>
      <c r="E9079" s="1" t="s">
        <v>3771</v>
      </c>
      <c r="F9079" s="1" t="s">
        <v>13492</v>
      </c>
      <c r="G9079" s="1" t="s">
        <v>28</v>
      </c>
      <c r="H9079" s="1" t="s">
        <v>29</v>
      </c>
      <c r="I9079" s="1" t="str">
        <f ca="1">IFERROR(__xludf.DUMMYFUNCTION("GOOGLETRANSLATE(F9079, ""auto"", ""en"")
"),"We recently purchased this steamer, so far I like everything) The only thing is that it’s a bit noisy when the water is heating up and it’s a little annoying to wash it!  But gourmets will appreciate it; steamed food is simply a masterpiece, tasty and ver"&amp;"y healthy!")</f>
        <v>We recently purchased this steamer, so far I like everything) The only thing is that it’s a bit noisy when the water is heating up and it’s a little annoying to wash it!  But gourmets will appreciate it; steamed food is simply a masterpiece, tasty and very healthy!</v>
      </c>
    </row>
    <row r="9080" spans="1:9" x14ac:dyDescent="0.3">
      <c r="A9080" s="1" t="s">
        <v>811</v>
      </c>
      <c r="B9080" s="1" t="s">
        <v>812</v>
      </c>
      <c r="C9080" s="1" t="s">
        <v>813</v>
      </c>
      <c r="D9080" s="1" t="s">
        <v>13493</v>
      </c>
      <c r="E9080" s="1" t="s">
        <v>3145</v>
      </c>
      <c r="F9080" s="1" t="s">
        <v>13494</v>
      </c>
      <c r="G9080" s="1" t="s">
        <v>36</v>
      </c>
      <c r="H9080" s="1" t="s">
        <v>29</v>
      </c>
      <c r="I9080" s="1" t="str">
        <f ca="1">IFERROR(__xludf.DUMMYFUNCTION("GOOGLETRANSLATE(F9080, ""auto"", ""en"")
"),"Holds a lot!")</f>
        <v>Holds a lot!</v>
      </c>
    </row>
    <row r="9081" spans="1:9" x14ac:dyDescent="0.3">
      <c r="A9081" s="1" t="s">
        <v>120</v>
      </c>
      <c r="B9081" s="1" t="s">
        <v>121</v>
      </c>
      <c r="C9081" s="1" t="s">
        <v>69</v>
      </c>
      <c r="D9081" s="1" t="s">
        <v>52</v>
      </c>
      <c r="E9081" s="1" t="s">
        <v>1406</v>
      </c>
      <c r="F9081" s="1" t="s">
        <v>13495</v>
      </c>
      <c r="G9081" s="1" t="s">
        <v>36</v>
      </c>
      <c r="H9081" s="1" t="s">
        <v>29</v>
      </c>
      <c r="I9081" s="1" t="str">
        <f ca="1">IFERROR(__xludf.DUMMYFUNCTION("GOOGLETRANSLATE(F9081, ""auto"", ""en"")
"),"There is no picture and picture (PaP) in this model!!!! Although the price list indicates that it exists! Otherwise, the TV is excellent! I have already updated the software via Front. USB 1.1 Type A port!!! The sound and picture are excellent!! I want to"&amp;" repeat, the TV is excellent!!!!!!!!!!!!!!!!!!!")</f>
        <v>There is no picture and picture (PaP) in this model!!!! Although the price list indicates that it exists! Otherwise, the TV is excellent! I have already updated the software via Front. USB 1.1 Type A port!!! The sound and picture are excellent!! I want to repeat, the TV is excellent!!!!!!!!!!!!!!!!!!!</v>
      </c>
    </row>
    <row r="9082" spans="1:9" x14ac:dyDescent="0.3">
      <c r="A9082" s="1" t="s">
        <v>9</v>
      </c>
      <c r="B9082" s="1" t="s">
        <v>10</v>
      </c>
      <c r="C9082" s="1" t="s">
        <v>466</v>
      </c>
      <c r="D9082" s="1" t="s">
        <v>64</v>
      </c>
      <c r="E9082" s="1" t="s">
        <v>4301</v>
      </c>
      <c r="F9082" s="1" t="s">
        <v>13496</v>
      </c>
      <c r="G9082" s="1" t="s">
        <v>49</v>
      </c>
      <c r="H9082" s="1" t="s">
        <v>16</v>
      </c>
      <c r="I9082" s="1" t="str">
        <f ca="1">IFERROR(__xludf.DUMMYFUNCTION("GOOGLETRANSLATE(F9082, ""auto"", ""en"")
"),"It was possible to turn on the hood only once. When turned on again, only the backlight came on, while the brightness of the light is constantly changing and you can turn it off only by unplugging the plug from the network.")</f>
        <v>It was possible to turn on the hood only once. When turned on again, only the backlight came on, while the brightness of the light is constantly changing and you can turn it off only by unplugging the plug from the network.</v>
      </c>
    </row>
    <row r="9083" spans="1:9" x14ac:dyDescent="0.3">
      <c r="A9083" s="1" t="s">
        <v>61</v>
      </c>
      <c r="B9083" s="1" t="s">
        <v>224</v>
      </c>
      <c r="C9083" s="1" t="s">
        <v>85</v>
      </c>
      <c r="D9083" s="1" t="s">
        <v>327</v>
      </c>
      <c r="E9083" s="1" t="s">
        <v>7855</v>
      </c>
      <c r="F9083" s="1" t="s">
        <v>13497</v>
      </c>
      <c r="G9083" s="1" t="s">
        <v>28</v>
      </c>
      <c r="H9083" s="1" t="s">
        <v>29</v>
      </c>
      <c r="I9083" s="1" t="str">
        <f ca="1">IFERROR(__xludf.DUMMYFUNCTION("GOOGLETRANSLATE(F9083, ""auto"", ""en"")
"),"I used my own garden to extract juice from apples. It doesn’t look like a pro, but the cost is not pro either) In the end, I squeezed out 50 liters of juice. It works great, you just have to clean the mesh very often.")</f>
        <v>I used my own garden to extract juice from apples. It doesn’t look like a pro, but the cost is not pro either) In the end, I squeezed out 50 liters of juice. It works great, you just have to clean the mesh very often.</v>
      </c>
    </row>
    <row r="9084" spans="1:9" x14ac:dyDescent="0.3">
      <c r="A9084" s="1" t="s">
        <v>624</v>
      </c>
      <c r="B9084" s="1" t="s">
        <v>625</v>
      </c>
      <c r="C9084" s="1" t="s">
        <v>479</v>
      </c>
      <c r="D9084" s="1" t="s">
        <v>10780</v>
      </c>
      <c r="E9084" s="1" t="s">
        <v>2882</v>
      </c>
      <c r="F9084" s="1" t="s">
        <v>13498</v>
      </c>
      <c r="G9084" s="1" t="s">
        <v>36</v>
      </c>
      <c r="H9084" s="1" t="s">
        <v>29</v>
      </c>
      <c r="I9084" s="1" t="str">
        <f ca="1">IFERROR(__xludf.DUMMYFUNCTION("GOOGLETRANSLATE(F9084, ""auto"", ""en"")
"),"Simply GREAT 3D Arcade! And playing with PS-Move is a pleasure!!! Don't miss this game!")</f>
        <v>Simply GREAT 3D Arcade! And playing with PS-Move is a pleasure!!! Don't miss this game!</v>
      </c>
    </row>
    <row r="9085" spans="1:9" x14ac:dyDescent="0.3">
      <c r="A9085" s="1" t="s">
        <v>61</v>
      </c>
      <c r="B9085" s="1" t="s">
        <v>318</v>
      </c>
      <c r="C9085" s="1" t="s">
        <v>101</v>
      </c>
      <c r="D9085" s="1" t="s">
        <v>247</v>
      </c>
      <c r="E9085" s="1" t="s">
        <v>802</v>
      </c>
      <c r="F9085" s="1" t="s">
        <v>13499</v>
      </c>
      <c r="G9085" s="1" t="s">
        <v>28</v>
      </c>
      <c r="H9085" s="1" t="s">
        <v>29</v>
      </c>
      <c r="I9085" s="1" t="str">
        <f ca="1">IFERROR(__xludf.DUMMYFUNCTION("GOOGLETRANSLATE(F9085, ""auto"", ""en"")
"),"It looks beautiful, but at first there was a plastic smell, but over time it went away and now we use it, there is no smell, it boils quickly.")</f>
        <v>It looks beautiful, but at first there was a plastic smell, but over time it went away and now we use it, there is no smell, it boils quickly.</v>
      </c>
    </row>
    <row r="9086" spans="1:9" x14ac:dyDescent="0.3">
      <c r="A9086" s="1" t="s">
        <v>120</v>
      </c>
      <c r="B9086" s="1" t="s">
        <v>256</v>
      </c>
      <c r="C9086" s="1" t="s">
        <v>658</v>
      </c>
      <c r="D9086" s="1" t="s">
        <v>247</v>
      </c>
      <c r="E9086" s="1" t="s">
        <v>3166</v>
      </c>
      <c r="F9086" s="1" t="s">
        <v>13500</v>
      </c>
      <c r="G9086" s="1" t="s">
        <v>36</v>
      </c>
      <c r="H9086" s="1" t="s">
        <v>29</v>
      </c>
      <c r="I9086" s="1" t="str">
        <f ca="1">IFERROR(__xludf.DUMMYFUNCTION("GOOGLETRANSLATE(F9086, ""auto"", ""en"")
"),"An excellent candy bar, in a month it will be a year since it entertains us in the kitchen. There is only one drawback: there is not enough “Disc Menu” button on the remote control, but everyone else really likes the TV.")</f>
        <v>An excellent candy bar, in a month it will be a year since it entertains us in the kitchen. There is only one drawback: there is not enough “Disc Menu” button on the remote control, but everyone else really likes the TV.</v>
      </c>
    </row>
    <row r="9087" spans="1:9" x14ac:dyDescent="0.3">
      <c r="A9087" s="1" t="s">
        <v>67</v>
      </c>
      <c r="B9087" s="1" t="s">
        <v>68</v>
      </c>
      <c r="C9087" s="1" t="s">
        <v>185</v>
      </c>
      <c r="D9087" s="1" t="s">
        <v>2764</v>
      </c>
      <c r="E9087" s="1" t="s">
        <v>2636</v>
      </c>
      <c r="F9087" s="1" t="s">
        <v>13501</v>
      </c>
      <c r="G9087" s="1" t="s">
        <v>36</v>
      </c>
      <c r="H9087" s="1" t="s">
        <v>29</v>
      </c>
      <c r="I9087" s="1" t="str">
        <f ca="1">IFERROR(__xludf.DUMMYFUNCTION("GOOGLETRANSLATE(F9087, ""auto"", ""en"")
"),"An excellent assistant in ironing and putting things in order after washing. Irons any fabric very well, you don’t need to add water for a long time. Overall, I was lucky to have him!")</f>
        <v>An excellent assistant in ironing and putting things in order after washing. Irons any fabric very well, you don’t need to add water for a long time. Overall, I was lucky to have him!</v>
      </c>
    </row>
    <row r="9088" spans="1:9" x14ac:dyDescent="0.3">
      <c r="A9088" s="1" t="s">
        <v>67</v>
      </c>
      <c r="B9088" s="1" t="s">
        <v>340</v>
      </c>
      <c r="C9088" s="1" t="s">
        <v>1634</v>
      </c>
      <c r="D9088" s="1" t="s">
        <v>114</v>
      </c>
      <c r="E9088" s="1" t="s">
        <v>2900</v>
      </c>
      <c r="F9088" s="1" t="s">
        <v>13502</v>
      </c>
      <c r="G9088" s="1" t="s">
        <v>28</v>
      </c>
      <c r="H9088" s="1" t="s">
        <v>29</v>
      </c>
      <c r="I9088" s="1" t="str">
        <f ca="1">IFERROR(__xludf.DUMMYFUNCTION("GOOGLETRANSLATE(F9088, ""auto"", ""en"")
"),"I bought it 2 days ago. Noisy, difficult to start. At speed it just wobbles. Replaced it with a similar one. Very different, sews quietly, softly. Apparently the previous one has a manufacturing defect. It’s better to check immediately in the store when p"&amp;"urchasing!")</f>
        <v>I bought it 2 days ago. Noisy, difficult to start. At speed it just wobbles. Replaced it with a similar one. Very different, sews quietly, softly. Apparently the previous one has a manufacturing defect. It’s better to check immediately in the store when purchasing!</v>
      </c>
    </row>
    <row r="9089" spans="1:9" x14ac:dyDescent="0.3">
      <c r="A9089" s="1" t="s">
        <v>111</v>
      </c>
      <c r="B9089" s="1" t="s">
        <v>636</v>
      </c>
      <c r="C9089" s="1" t="s">
        <v>637</v>
      </c>
      <c r="D9089" s="1" t="s">
        <v>13503</v>
      </c>
      <c r="E9089" s="1" t="s">
        <v>7045</v>
      </c>
      <c r="F9089" s="1" t="s">
        <v>13504</v>
      </c>
      <c r="G9089" s="1" t="s">
        <v>49</v>
      </c>
      <c r="H9089" s="1" t="s">
        <v>16</v>
      </c>
      <c r="I9089" s="1" t="str">
        <f ca="1">IFERROR(__xludf.DUMMYFUNCTION("GOOGLETRANSLATE(F9089, ""auto"", ""en"")
"),"We purchased the Oregon Sciencific BAR206 weather station on 05/24/2013. When comparing temperature readings from a remote sensor and the device itself, the difference varies from 0.5 to 1.5 g. On June 2, 2013, they returned it and replaced it with the sa"&amp;"me one, which in the store on the 2nd band showed it seemed to be accurate, but after standing at home in all ranges it again shows with an error from one observation point!!! There is no way to physically check the remaining parameters. In addition, rega"&amp;"rding the convenience of placing the remote sensor, or rather the inconvenience - how can it be securely, in the sense of guaranteeing that it will not fall down or fall out when attached, to attach it to an external wall? It would be a good idea for manu"&amp;"facturers to make a special plastic pocket that can simply be glued on the outside.")</f>
        <v>We purchased the Oregon Sciencific BAR206 weather station on 05/24/2013. When comparing temperature readings from a remote sensor and the device itself, the difference varies from 0.5 to 1.5 g. On June 2, 2013, they returned it and replaced it with the same one, which in the store on the 2nd band showed it seemed to be accurate, but after standing at home in all ranges it again shows with an error from one observation point!!! There is no way to physically check the remaining parameters. In addition, regarding the convenience of placing the remote sensor, or rather the inconvenience - how can it be securely, in the sense of guaranteeing that it will not fall down or fall out when attached, to attach it to an external wall? It would be a good idea for manufacturers to make a special plastic pocket that can simply be glued on the outside.</v>
      </c>
    </row>
    <row r="9090" spans="1:9" x14ac:dyDescent="0.3">
      <c r="A9090" s="1" t="s">
        <v>89</v>
      </c>
      <c r="B9090" s="1" t="s">
        <v>90</v>
      </c>
      <c r="C9090" s="1" t="s">
        <v>85</v>
      </c>
      <c r="D9090" s="1" t="s">
        <v>13505</v>
      </c>
      <c r="E9090" s="1" t="s">
        <v>4176</v>
      </c>
      <c r="F9090" s="1" t="s">
        <v>13506</v>
      </c>
      <c r="G9090" s="1" t="s">
        <v>28</v>
      </c>
      <c r="H9090" s="1" t="s">
        <v>29</v>
      </c>
      <c r="I9090" s="1" t="str">
        <f ca="1">IFERROR(__xludf.DUMMYFUNCTION("GOOGLETRANSLATE(F9090, ""auto"", ""en"")
"),"Quite a normal coffee grinder in terms of grinding quality. The only significant drawback for me is the very inaccurate portion control. The grinding time setting knob is from 0 to 30 seconds... it’s really impossible to set something, you set it to 1-2 s"&amp;"econds. Melts for at least 5-7 seconds, i.e. It is impossible to make one serving, you have to stop grinding forcibly (with the shutdown button), but because of this, each time the serving is different, as a result, the coffee is sometimes very strong (to"&amp;"o much), sometimes weak (not enough).")</f>
        <v>Quite a normal coffee grinder in terms of grinding quality. The only significant drawback for me is the very inaccurate portion control. The grinding time setting knob is from 0 to 30 seconds... it’s really impossible to set something, you set it to 1-2 seconds. Melts for at least 5-7 seconds, i.e. It is impossible to make one serving, you have to stop grinding forcibly (with the shutdown button), but because of this, each time the serving is different, as a result, the coffee is sometimes very strong (too much), sometimes weak (not enough).</v>
      </c>
    </row>
    <row r="9091" spans="1:9" x14ac:dyDescent="0.3">
      <c r="A9091" s="1" t="s">
        <v>120</v>
      </c>
      <c r="B9091" s="1" t="s">
        <v>256</v>
      </c>
      <c r="C9091" s="1" t="s">
        <v>277</v>
      </c>
      <c r="D9091" s="1" t="s">
        <v>474</v>
      </c>
      <c r="E9091" s="1" t="s">
        <v>580</v>
      </c>
      <c r="F9091" s="1" t="s">
        <v>13507</v>
      </c>
      <c r="G9091" s="1" t="s">
        <v>36</v>
      </c>
      <c r="H9091" s="1" t="s">
        <v>29</v>
      </c>
      <c r="I9091" s="1" t="str">
        <f ca="1">IFERROR(__xludf.DUMMYFUNCTION("GOOGLETRANSLATE(F9091, ""auto"", ""en"")
"),"I bought it on sale at a discount, hung it in the kitchen, I’m very pleased, good quality for little money.")</f>
        <v>I bought it on sale at a discount, hung it in the kitchen, I’m very pleased, good quality for little money.</v>
      </c>
    </row>
    <row r="9092" spans="1:9" x14ac:dyDescent="0.3">
      <c r="A9092" s="1" t="s">
        <v>30</v>
      </c>
      <c r="B9092" s="1" t="s">
        <v>50</v>
      </c>
      <c r="C9092" s="1" t="s">
        <v>32</v>
      </c>
      <c r="D9092" s="1" t="s">
        <v>305</v>
      </c>
      <c r="E9092" s="1" t="s">
        <v>2231</v>
      </c>
      <c r="F9092" s="1" t="s">
        <v>13508</v>
      </c>
      <c r="G9092" s="1" t="s">
        <v>28</v>
      </c>
      <c r="H9092" s="1" t="s">
        <v>29</v>
      </c>
      <c r="I9092" s="1" t="str">
        <f ca="1">IFERROR(__xludf.DUMMYFUNCTION("GOOGLETRANSLATE(F9092, ""auto"", ""en"")
"),"Upon purchase, Vista immediately crashed, no extra brakes are needed. With 7 it goes with a bang, productivity has increased significantly. In addition, I increased the memory frequency of the video card from 500 to 580 (the temperature rose only by 8-10 "&amp;"degrees).   Stalker Shadows of Chernobyl - completely at maximum (static lighting on current whist).  For those whose battery lasts 1.5 hours, the first three charges had to be carried out correctly (each for at least 10 hours). Most likely this was a mis"&amp;"take by the sales consultant, who did not really explain. And when working from the network, it is better to remove the battery from the laptop - why waste its resources again?... I didn’t see a blue screen (pah-pah-pah!). This problem is clearly on the a"&amp;"xis or programs, probably the viruses are still working. But the fact that it is heating up... Hmmm.... There are no holes under the fan and the hard drive!!! Chinese marriage makers! Whether jeans or computers, everything starts with the letter “X,” but "&amp;"it’s clearly not “good.”  You'll have to do some manual finishing.    The plus point is the price!  Ask to take it? Of course not! I don’t want anyone else but me to brag about their purchase :) just kidding!")</f>
        <v>Upon purchase, Vista immediately crashed, no extra brakes are needed. With 7 it goes with a bang, productivity has increased significantly. In addition, I increased the memory frequency of the video card from 500 to 580 (the temperature rose only by 8-10 degrees).   Stalker Shadows of Chernobyl - completely at maximum (static lighting on current whist).  For those whose battery lasts 1.5 hours, the first three charges had to be carried out correctly (each for at least 10 hours). Most likely this was a mistake by the sales consultant, who did not really explain. And when working from the network, it is better to remove the battery from the laptop - why waste its resources again?... I didn’t see a blue screen (pah-pah-pah!). This problem is clearly on the axis or programs, probably the viruses are still working. But the fact that it is heating up... Hmmm.... There are no holes under the fan and the hard drive!!! Chinese marriage makers! Whether jeans or computers, everything starts with the letter “X,” but it’s clearly not “good.”  You'll have to do some manual finishing.    The plus point is the price!  Ask to take it? Of course not! I don’t want anyone else but me to brag about their purchase :) just kidding!</v>
      </c>
    </row>
    <row r="9093" spans="1:9" x14ac:dyDescent="0.3">
      <c r="A9093" s="1" t="s">
        <v>624</v>
      </c>
      <c r="B9093" s="1" t="s">
        <v>881</v>
      </c>
      <c r="C9093" s="1" t="s">
        <v>479</v>
      </c>
      <c r="D9093" s="1" t="s">
        <v>13509</v>
      </c>
      <c r="E9093" s="1" t="s">
        <v>2341</v>
      </c>
      <c r="F9093" s="1" t="s">
        <v>13510</v>
      </c>
      <c r="G9093" s="1" t="s">
        <v>36</v>
      </c>
      <c r="H9093" s="1" t="s">
        <v>29</v>
      </c>
      <c r="I9093" s="1" t="str">
        <f ca="1">IFERROR(__xludf.DUMMYFUNCTION("GOOGLETRANSLATE(F9093, ""auto"", ""en"")
"),"great game))) makes your fingers sweat")</f>
        <v>great game))) makes your fingers sweat</v>
      </c>
    </row>
    <row r="9094" spans="1:9" x14ac:dyDescent="0.3">
      <c r="A9094" s="1" t="s">
        <v>30</v>
      </c>
      <c r="B9094" s="1" t="s">
        <v>31</v>
      </c>
      <c r="C9094" s="1" t="s">
        <v>32</v>
      </c>
      <c r="D9094" s="1" t="s">
        <v>729</v>
      </c>
      <c r="E9094" s="1" t="s">
        <v>178</v>
      </c>
      <c r="F9094" s="1" t="s">
        <v>13511</v>
      </c>
      <c r="G9094" s="1" t="s">
        <v>36</v>
      </c>
      <c r="H9094" s="1" t="s">
        <v>29</v>
      </c>
      <c r="I9094" s="1" t="str">
        <f ca="1">IFERROR(__xludf.DUMMYFUNCTION("GOOGLETRANSLATE(F9094, ""auto"", ""en"")
"),"Hello! Installed Windows 7 64 bit! It's a very excellent unit! thinks quickly! The video card, of course, is not very good, one might say none at all! (But I have a problem with the driver for the Card Reader! I can’t find it! The disk drive is also very "&amp;"noisy! I like the cooler well! Although it’s aluminum, it cools well, but the 4th core gets very hot! It’s very small, I wanted to install an additional fan, but it doesn’t fit there! And then I looked at the motherboard and couldn’t find a connector for "&amp;"an additional fan at all! Well in principle, a good price! Quality + Price! 1 year has passed, there have been no breakdowns at all! Well, in general, the computer is good, but the video card upset me! At least put the GeForce GTX 260 THERE! Who knows whe"&amp;"re to download the driver for the Card Reader, please write here!)")</f>
        <v>Hello! Installed Windows 7 64 bit! It's a very excellent unit! thinks quickly! The video card, of course, is not very good, one might say none at all! (But I have a problem with the driver for the Card Reader! I can’t find it! The disk drive is also very noisy! I like the cooler well! Although it’s aluminum, it cools well, but the 4th core gets very hot! It’s very small, I wanted to install an additional fan, but it doesn’t fit there! And then I looked at the motherboard and couldn’t find a connector for an additional fan at all! Well in principle, a good price! Quality + Price! 1 year has passed, there have been no breakdowns at all! Well, in general, the computer is good, but the video card upset me! At least put the GeForce GTX 260 THERE! Who knows where to download the driver for the Card Reader, please write here!)</v>
      </c>
    </row>
    <row r="9095" spans="1:9" x14ac:dyDescent="0.3">
      <c r="A9095" s="1" t="s">
        <v>30</v>
      </c>
      <c r="B9095" s="1" t="s">
        <v>50</v>
      </c>
      <c r="C9095" s="1" t="s">
        <v>51</v>
      </c>
      <c r="D9095" s="1" t="s">
        <v>749</v>
      </c>
      <c r="E9095" s="1" t="s">
        <v>1122</v>
      </c>
      <c r="F9095" s="1" t="s">
        <v>13512</v>
      </c>
      <c r="G9095" s="1" t="s">
        <v>36</v>
      </c>
      <c r="H9095" s="1" t="s">
        <v>29</v>
      </c>
      <c r="I9095" s="1" t="str">
        <f ca="1">IFERROR(__xludf.DUMMYFUNCTION("GOOGLETRANSLATE(F9095, ""auto"", ""en"")
"),"I'm satisfied!!!")</f>
        <v>I'm satisfied!!!</v>
      </c>
    </row>
    <row r="9096" spans="1:9" x14ac:dyDescent="0.3">
      <c r="A9096" s="1" t="s">
        <v>149</v>
      </c>
      <c r="B9096" s="1" t="s">
        <v>155</v>
      </c>
      <c r="C9096" s="1" t="s">
        <v>151</v>
      </c>
      <c r="D9096" s="1" t="s">
        <v>172</v>
      </c>
      <c r="E9096" s="1" t="s">
        <v>2131</v>
      </c>
      <c r="F9096" s="1" t="s">
        <v>13513</v>
      </c>
      <c r="G9096" s="1" t="s">
        <v>28</v>
      </c>
      <c r="H9096" s="1" t="s">
        <v>29</v>
      </c>
      <c r="I9096" s="1" t="str">
        <f ca="1">IFERROR(__xludf.DUMMYFUNCTION("GOOGLETRANSLATE(F9096, ""auto"", ""en"")
"),"We've been using it for 2 years. Didn't let me down, didn't break down. Probably the only negative is that it clogs quickly. When clean it sucks very well, but after 3-4 cleanings of 2 rooms the suction power drops significantly. The filter needs to be wa"&amp;"shed. Although you can clean the apartment 3-4 more times (of course, shaking out the container), the quality will not be the same.      If you drill into the walls with a hammer drill and use this vacuum cleaner to suck up flying dust, the filter will cl"&amp;"og instantly. You can continue to drill holes, but you won’t be able to vacuum the carpets, only for washing.     In short, overall we are satisfied with the device; it works fine for its intended purpose.")</f>
        <v>We've been using it for 2 years. Didn't let me down, didn't break down. Probably the only negative is that it clogs quickly. When clean it sucks very well, but after 3-4 cleanings of 2 rooms the suction power drops significantly. The filter needs to be washed. Although you can clean the apartment 3-4 more times (of course, shaking out the container), the quality will not be the same.      If you drill into the walls with a hammer drill and use this vacuum cleaner to suck up flying dust, the filter will clog instantly. You can continue to drill holes, but you won’t be able to vacuum the carpets, only for washing.     In short, overall we are satisfied with the device; it works fine for its intended purpose.</v>
      </c>
    </row>
    <row r="9097" spans="1:9" x14ac:dyDescent="0.3">
      <c r="A9097" s="1" t="s">
        <v>67</v>
      </c>
      <c r="B9097" s="1" t="s">
        <v>68</v>
      </c>
      <c r="C9097" s="1" t="s">
        <v>246</v>
      </c>
      <c r="D9097" s="1" t="s">
        <v>13514</v>
      </c>
      <c r="E9097" s="1" t="s">
        <v>3262</v>
      </c>
      <c r="F9097" s="1" t="s">
        <v>13515</v>
      </c>
      <c r="G9097" s="1" t="s">
        <v>49</v>
      </c>
      <c r="H9097" s="1" t="s">
        <v>16</v>
      </c>
      <c r="I9097" s="1" t="str">
        <f ca="1">IFERROR(__xludf.DUMMYFUNCTION("GOOGLETRANSLATE(F9097, ""auto"", ""en"")
"),"bought . I was horrified and gave it back; the steam supply is weak and doesn’t clean itself, but the other day sparks started flying, it’s good that I was without water")</f>
        <v>bought . I was horrified and gave it back; the steam supply is weak and doesn’t clean itself, but the other day sparks started flying, it’s good that I was without water</v>
      </c>
    </row>
    <row r="9098" spans="1:9" x14ac:dyDescent="0.3">
      <c r="A9098" s="1" t="s">
        <v>211</v>
      </c>
      <c r="B9098" s="1" t="s">
        <v>212</v>
      </c>
      <c r="C9098" s="1" t="s">
        <v>381</v>
      </c>
      <c r="D9098" s="1" t="s">
        <v>335</v>
      </c>
      <c r="E9098" s="1" t="s">
        <v>1838</v>
      </c>
      <c r="F9098" s="1" t="s">
        <v>13516</v>
      </c>
      <c r="G9098" s="1" t="s">
        <v>36</v>
      </c>
      <c r="H9098" s="1" t="s">
        <v>29</v>
      </c>
      <c r="I9098" s="1" t="str">
        <f ca="1">IFERROR(__xludf.DUMMYFUNCTION("GOOGLETRANSLATE(F9098, ""auto"", ""en"")
"),"I've been using it for almost a year now. My hair is naturally very curly - if I don’t style it, they usually ask if I have chemicals. A hairdryer helps you style your hair into a voluminous hairstyle much faster and with less harm to your hair. Maybe I h"&amp;"aven’t learned, but you won’t be able to get a voluminous hairstyle from straight hair using this hairdryer alone. All the same, the top hair will be a little fluffy. Therefore, I dry it to a semi-dry state on my own without a hairdryer, then I lay it in "&amp;"cold air with a hairdryer, and then iron it on top with a little heat-protective spray at a minimum temperature to remove frizz. Overall, I’m very pleased with the hairdryer, but there are two drawbacks: it’s a little heavy - you can’t hold it at arm’s le"&amp;"ngth for a long time (you get used to it over time), and it’s expensive for such power characteristics. Right now the promotion is its very price. Yes, from the shortcomings that were previously written - I have never had a nozzle fall out when I put it o"&amp;"n until it clicks, and I have never overheated.")</f>
        <v>I've been using it for almost a year now. My hair is naturally very curly - if I don’t style it, they usually ask if I have chemicals. A hairdryer helps you style your hair into a voluminous hairstyle much faster and with less harm to your hair. Maybe I haven’t learned, but you won’t be able to get a voluminous hairstyle from straight hair using this hairdryer alone. All the same, the top hair will be a little fluffy. Therefore, I dry it to a semi-dry state on my own without a hairdryer, then I lay it in cold air with a hairdryer, and then iron it on top with a little heat-protective spray at a minimum temperature to remove frizz. Overall, I’m very pleased with the hairdryer, but there are two drawbacks: it’s a little heavy - you can’t hold it at arm’s length for a long time (you get used to it over time), and it’s expensive for such power characteristics. Right now the promotion is its very price. Yes, from the shortcomings that were previously written - I have never had a nozzle fall out when I put it on until it clicks, and I have never overheated.</v>
      </c>
    </row>
    <row r="9099" spans="1:9" x14ac:dyDescent="0.3">
      <c r="A9099" s="1" t="s">
        <v>17</v>
      </c>
      <c r="B9099" s="1" t="s">
        <v>18</v>
      </c>
      <c r="C9099" s="1" t="s">
        <v>885</v>
      </c>
      <c r="D9099" s="1" t="s">
        <v>13517</v>
      </c>
      <c r="E9099" s="1" t="s">
        <v>2887</v>
      </c>
      <c r="F9099" s="1" t="s">
        <v>13518</v>
      </c>
      <c r="G9099" s="1" t="s">
        <v>36</v>
      </c>
      <c r="H9099" s="1" t="s">
        <v>29</v>
      </c>
      <c r="I9099" s="1" t="str">
        <f ca="1">IFERROR(__xludf.DUMMYFUNCTION("GOOGLETRANSLATE(F9099, ""auto"", ""en"")
"),"The machine is not the quietest, but it washes very well. Even those stains that I couldn’t wash off on my hands! And even on a quick wash. Probably because of the unusual drum: it has some large bumps. There are many programs, it dries well. Doesn't jump"&amp;" while drying, maybe because it was installed well. The only downside is that the numbers are not very visible; the glass could be made darker. And lies over time. Shows more than he actually needs, but not always.")</f>
        <v>The machine is not the quietest, but it washes very well. Even those stains that I couldn’t wash off on my hands! And even on a quick wash. Probably because of the unusual drum: it has some large bumps. There are many programs, it dries well. Doesn't jump while drying, maybe because it was installed well. The only downside is that the numbers are not very visible; the glass could be made darker. And lies over time. Shows more than he actually needs, but not always.</v>
      </c>
    </row>
    <row r="9100" spans="1:9" x14ac:dyDescent="0.3">
      <c r="A9100" s="1" t="s">
        <v>78</v>
      </c>
      <c r="B9100" s="1" t="s">
        <v>79</v>
      </c>
      <c r="C9100" s="1" t="s">
        <v>80</v>
      </c>
      <c r="D9100" s="1" t="s">
        <v>280</v>
      </c>
      <c r="E9100" s="1" t="s">
        <v>10476</v>
      </c>
      <c r="F9100" s="1" t="s">
        <v>13519</v>
      </c>
      <c r="G9100" s="1" t="s">
        <v>28</v>
      </c>
      <c r="H9100" s="1" t="s">
        <v>29</v>
      </c>
      <c r="I9100" s="1" t="str">
        <f ca="1">IFERROR(__xludf.DUMMYFUNCTION("GOOGLETRANSLATE(F9100, ""auto"", ""en"")
"),"Normal oven. Satisfied. I discovered the grill a little later, because it was unnecessary. Overall quite satisfied. You won't regret it.")</f>
        <v>Normal oven. Satisfied. I discovered the grill a little later, because it was unnecessary. Overall quite satisfied. You won't regret it.</v>
      </c>
    </row>
    <row r="9101" spans="1:9" x14ac:dyDescent="0.3">
      <c r="A9101" s="1" t="s">
        <v>61</v>
      </c>
      <c r="B9101" s="1" t="s">
        <v>1126</v>
      </c>
      <c r="C9101" s="1" t="s">
        <v>57</v>
      </c>
      <c r="D9101" s="1" t="s">
        <v>934</v>
      </c>
      <c r="E9101" s="1" t="s">
        <v>13520</v>
      </c>
      <c r="F9101" s="1" t="s">
        <v>13521</v>
      </c>
      <c r="G9101" s="1" t="s">
        <v>36</v>
      </c>
      <c r="H9101" s="1" t="s">
        <v>29</v>
      </c>
      <c r="I9101" s="1" t="str">
        <f ca="1">IFERROR(__xludf.DUMMYFUNCTION("GOOGLETRANSLATE(F9101, ""auto"", ""en"")
"),"I have had these scales for over 3 years. Very accurate, compact - an indispensable thing in the kitchen. I recommend it to everyone!")</f>
        <v>I have had these scales for over 3 years. Very accurate, compact - an indispensable thing in the kitchen. I recommend it to everyone!</v>
      </c>
    </row>
    <row r="9102" spans="1:9" x14ac:dyDescent="0.3">
      <c r="A9102" s="1" t="s">
        <v>811</v>
      </c>
      <c r="B9102" s="1" t="s">
        <v>1294</v>
      </c>
      <c r="C9102" s="1" t="s">
        <v>1295</v>
      </c>
      <c r="D9102" s="1" t="s">
        <v>1055</v>
      </c>
      <c r="E9102" s="1" t="s">
        <v>5882</v>
      </c>
      <c r="F9102" s="1" t="s">
        <v>13522</v>
      </c>
      <c r="G9102" s="1" t="s">
        <v>36</v>
      </c>
      <c r="H9102" s="1" t="s">
        <v>29</v>
      </c>
      <c r="I9102" s="1" t="str">
        <f ca="1">IFERROR(__xludf.DUMMYFUNCTION("GOOGLETRANSLATE(F9102, ""auto"", ""en"")
"),"An excellent remedy. Great markers. At first there were doubts whether to take it or not, but the result exceeded expectations: everything cleans perfectly. I was pleased with the pear in the set: quite convenient and small. Definitely a useful purchase.")</f>
        <v>An excellent remedy. Great markers. At first there were doubts whether to take it or not, but the result exceeded expectations: everything cleans perfectly. I was pleased with the pear in the set: quite convenient and small. Definitely a useful purchase.</v>
      </c>
    </row>
    <row r="9103" spans="1:9" x14ac:dyDescent="0.3">
      <c r="A9103" s="1" t="s">
        <v>89</v>
      </c>
      <c r="B9103" s="1" t="s">
        <v>90</v>
      </c>
      <c r="C9103" s="1" t="s">
        <v>57</v>
      </c>
      <c r="D9103" s="1" t="s">
        <v>12</v>
      </c>
      <c r="E9103" s="1" t="s">
        <v>1971</v>
      </c>
      <c r="F9103" s="1" t="s">
        <v>13523</v>
      </c>
      <c r="G9103" s="1" t="s">
        <v>28</v>
      </c>
      <c r="H9103" s="1" t="s">
        <v>29</v>
      </c>
      <c r="I9103" s="1" t="str">
        <f ca="1">IFERROR(__xludf.DUMMYFUNCTION("GOOGLETRANSLATE(F9103, ""auto"", ""en"")
"),"The coffee grinder is good, the only negative is that it heats up quite quickly and takes a long time to cool down. Otherwise everything is fine. 100 gr. I ground the coffee three times with a bang!")</f>
        <v>The coffee grinder is good, the only negative is that it heats up quite quickly and takes a long time to cool down. Otherwise everything is fine. 100 gr. I ground the coffee three times with a bang!</v>
      </c>
    </row>
    <row r="9104" spans="1:9" x14ac:dyDescent="0.3">
      <c r="A9104" s="1" t="s">
        <v>557</v>
      </c>
      <c r="B9104" s="1" t="s">
        <v>558</v>
      </c>
      <c r="C9104" s="1" t="s">
        <v>122</v>
      </c>
      <c r="D9104" s="1" t="s">
        <v>13524</v>
      </c>
      <c r="E9104" s="1" t="s">
        <v>5137</v>
      </c>
      <c r="F9104" s="1" t="s">
        <v>13525</v>
      </c>
      <c r="G9104" s="1" t="s">
        <v>28</v>
      </c>
      <c r="H9104" s="1" t="s">
        <v>29</v>
      </c>
      <c r="I9104" s="1" t="str">
        <f ca="1">IFERROR(__xludf.DUMMYFUNCTION("GOOGLETRANSLATE(F9104, ""auto"", ""en"")
"),"6 months have passed since the purchase of the phone. I took it on the basis of price and quality. The sound quality is very good. It's easy to use. There are not many settings in it, but they are all necessary and easy to understand. The Caller ID (autom"&amp;"atic number identification) function works - it’s convenient. I didn’t like two things about it: 1) there is no keyboard backlight (it’s not convenient to dial a number in the dark); 2) batteries (weak - maybe they have such a disease) immediately took ex"&amp;"tra. GP 70AAAHC-UC2 batteries (also weak - last for max. 5 days). Well, overall I liked the phone. The choice is yours?)")</f>
        <v>6 months have passed since the purchase of the phone. I took it on the basis of price and quality. The sound quality is very good. It's easy to use. There are not many settings in it, but they are all necessary and easy to understand. The Caller ID (automatic number identification) function works - it’s convenient. I didn’t like two things about it: 1) there is no keyboard backlight (it’s not convenient to dial a number in the dark); 2) batteries (weak - maybe they have such a disease) immediately took extra. GP 70AAAHC-UC2 batteries (also weak - last for max. 5 days). Well, overall I liked the phone. The choice is yours?)</v>
      </c>
    </row>
    <row r="9105" spans="1:9" x14ac:dyDescent="0.3">
      <c r="A9105" s="1" t="s">
        <v>17</v>
      </c>
      <c r="B9105" s="1" t="s">
        <v>18</v>
      </c>
      <c r="C9105" s="1" t="s">
        <v>277</v>
      </c>
      <c r="D9105" s="1" t="s">
        <v>13526</v>
      </c>
      <c r="E9105" s="1" t="s">
        <v>1905</v>
      </c>
      <c r="F9105" s="1" t="s">
        <v>13527</v>
      </c>
      <c r="G9105" s="1" t="s">
        <v>28</v>
      </c>
      <c r="H9105" s="1" t="s">
        <v>29</v>
      </c>
      <c r="I9105" s="1" t="str">
        <f ca="1">IFERROR(__xludf.DUMMYFUNCTION("GOOGLETRANSLATE(F9105, ""auto"", ""en"")
"),"We bought it about 2 months ago, we wash it every day, sometimes 2 times a day, the quality of the wash is excellent. The machine fulfills all the stated characteristics: washing class - A, spin class - D, spinning noise from the bathroom with the door cl"&amp;"osed is not heard in the rooms. A good set of washing programs, there is even so-called “light ironing” as a feature for this ultra-budget model. So the machine is suitable for washing all types of things that are generally intended for washing. The linen"&amp;" practically does not twist.  There are only oddities with the door - at the end of the wash it automatically unlocks only after 2 minutes, but the door lock causes great concern. Even the hand you pull to open it feels too flimsy. There are no more comme"&amp;"nts or inconveniences.")</f>
        <v>We bought it about 2 months ago, we wash it every day, sometimes 2 times a day, the quality of the wash is excellent. The machine fulfills all the stated characteristics: washing class - A, spin class - D, spinning noise from the bathroom with the door closed is not heard in the rooms. A good set of washing programs, there is even so-called “light ironing” as a feature for this ultra-budget model. So the machine is suitable for washing all types of things that are generally intended for washing. The linen practically does not twist.  There are only oddities with the door - at the end of the wash it automatically unlocks only after 2 minutes, but the door lock causes great concern. Even the hand you pull to open it feels too flimsy. There are no more comments or inconveniences.</v>
      </c>
    </row>
    <row r="9106" spans="1:9" x14ac:dyDescent="0.3">
      <c r="A9106" s="1" t="s">
        <v>30</v>
      </c>
      <c r="B9106" s="1" t="s">
        <v>31</v>
      </c>
      <c r="C9106" s="1" t="s">
        <v>32</v>
      </c>
      <c r="D9106" s="1" t="s">
        <v>305</v>
      </c>
      <c r="E9106" s="1" t="s">
        <v>2280</v>
      </c>
      <c r="F9106" s="1" t="s">
        <v>13528</v>
      </c>
      <c r="G9106" s="1" t="s">
        <v>36</v>
      </c>
      <c r="H9106" s="1" t="s">
        <v>29</v>
      </c>
      <c r="I9106" s="1" t="str">
        <f ca="1">IFERROR(__xludf.DUMMYFUNCTION("GOOGLETRANSLATE(F9106, ""auto"", ""en"")
"),"I bought it 3 days ago, so far so good! Very good iron! Moreover, it’s fashionable, youthful and stylish!))))))))")</f>
        <v>I bought it 3 days ago, so far so good! Very good iron! Moreover, it’s fashionable, youthful and stylish!))))))))</v>
      </c>
    </row>
    <row r="9107" spans="1:9" x14ac:dyDescent="0.3">
      <c r="A9107" s="1" t="s">
        <v>55</v>
      </c>
      <c r="B9107" s="1" t="s">
        <v>56</v>
      </c>
      <c r="C9107" s="1" t="s">
        <v>1373</v>
      </c>
      <c r="D9107" s="1" t="s">
        <v>474</v>
      </c>
      <c r="E9107" s="1" t="s">
        <v>3842</v>
      </c>
      <c r="F9107" s="1" t="s">
        <v>3500</v>
      </c>
      <c r="G9107" s="1" t="s">
        <v>36</v>
      </c>
      <c r="H9107" s="1" t="s">
        <v>29</v>
      </c>
      <c r="I9107" s="1" t="str">
        <f ca="1">IFERROR(__xludf.DUMMYFUNCTION("GOOGLETRANSLATE(F9107, ""auto"", ""en"")
"),"Because We have a heating season of 8 months a year - an irreplaceable thing. This is our third humidifier after 2 Electroluxes. We chose it not for its beauty, but for its evaporation/spraying parameters - we turn it on 2 hours before bedtime, in the mid"&amp;"dle room it brings the humidity from 20 to 50% and works at half power all night long. The dispersion is minute - it doesn't leave drops on the floor. The noise level is average, the lights are bright, you have to turn it away from the wall. The spray noz"&amp;"zle is convenient because it rotates in all directions. The large tank is enough for us for 2 nights. It can be washed conveniently through the hole for pouring water (even a man’s hand will fit through). The only downside is that every six months/year yo"&amp;"u have to change the mixture in the filter cartridge, but they don’t sell it anywhere :(")</f>
        <v>Because We have a heating season of 8 months a year - an irreplaceable thing. This is our third humidifier after 2 Electroluxes. We chose it not for its beauty, but for its evaporation/spraying parameters - we turn it on 2 hours before bedtime, in the middle room it brings the humidity from 20 to 50% and works at half power all night long. The dispersion is minute - it doesn't leave drops on the floor. The noise level is average, the lights are bright, you have to turn it away from the wall. The spray nozzle is convenient because it rotates in all directions. The large tank is enough for us for 2 nights. It can be washed conveniently through the hole for pouring water (even a man’s hand will fit through). The only downside is that every six months/year you have to change the mixture in the filter cartridge, but they don’t sell it anywhere :(</v>
      </c>
    </row>
    <row r="9108" spans="1:9" x14ac:dyDescent="0.3">
      <c r="A9108" s="1" t="s">
        <v>211</v>
      </c>
      <c r="B9108" s="1" t="s">
        <v>212</v>
      </c>
      <c r="C9108" s="1" t="s">
        <v>381</v>
      </c>
      <c r="D9108" s="1" t="s">
        <v>471</v>
      </c>
      <c r="E9108" s="1" t="s">
        <v>8605</v>
      </c>
      <c r="F9108" s="1" t="s">
        <v>13529</v>
      </c>
      <c r="G9108" s="1" t="s">
        <v>36</v>
      </c>
      <c r="H9108" s="1" t="s">
        <v>29</v>
      </c>
      <c r="I9108" s="1" t="str">
        <f ca="1">IFERROR(__xludf.DUMMYFUNCTION("GOOGLETRANSLATE(F9108, ""auto"", ""en"")
"),"Great hairdryer. Gifted 1.5 years ago before New Year's Eve. I'm very pleased. Powerful, it doesn’t dry out your hair or slip out of your hands, it’s very comfortable to hold and even pleasant. My mother’s hairdryer is more expensive, I’ve already replace"&amp;"d three of these in about 4 years! So for the price it's a great item!")</f>
        <v>Great hairdryer. Gifted 1.5 years ago before New Year's Eve. I'm very pleased. Powerful, it doesn’t dry out your hair or slip out of your hands, it’s very comfortable to hold and even pleasant. My mother’s hairdryer is more expensive, I’ve already replaced three of these in about 4 years! So for the price it's a great item!</v>
      </c>
    </row>
    <row r="9109" spans="1:9" x14ac:dyDescent="0.3">
      <c r="A9109" s="1" t="s">
        <v>61</v>
      </c>
      <c r="B9109" s="1" t="s">
        <v>224</v>
      </c>
      <c r="C9109" s="1" t="s">
        <v>101</v>
      </c>
      <c r="D9109" s="1" t="s">
        <v>247</v>
      </c>
      <c r="E9109" s="1" t="s">
        <v>6907</v>
      </c>
      <c r="F9109" s="1" t="s">
        <v>13530</v>
      </c>
      <c r="G9109" s="1" t="s">
        <v>15</v>
      </c>
      <c r="H9109" s="1" t="s">
        <v>16</v>
      </c>
      <c r="I9109" s="1" t="str">
        <f ca="1">IFERROR(__xludf.DUMMYFUNCTION("GOOGLETRANSLATE(F9109, ""auto"", ""en"")
"),"This juicer is of very poor quality.  I do not recommend this model.  Having bought this juicer, I decided to squeeze carrot juice, but in the end I couldn’t even use up 1 carrot. It makes a very loud noise, squeezes terribly, and immediately becomes clog"&amp;"ged.  I'll go and take it today.")</f>
        <v>This juicer is of very poor quality.  I do not recommend this model.  Having bought this juicer, I decided to squeeze carrot juice, but in the end I couldn’t even use up 1 carrot. It makes a very loud noise, squeezes terribly, and immediately becomes clogged.  I'll go and take it today.</v>
      </c>
    </row>
    <row r="9110" spans="1:9" x14ac:dyDescent="0.3">
      <c r="A9110" s="1" t="s">
        <v>61</v>
      </c>
      <c r="B9110" s="1" t="s">
        <v>73</v>
      </c>
      <c r="C9110" s="1" t="s">
        <v>146</v>
      </c>
      <c r="D9110" s="1" t="s">
        <v>13531</v>
      </c>
      <c r="E9110" s="1" t="s">
        <v>13532</v>
      </c>
      <c r="F9110" s="1" t="s">
        <v>13533</v>
      </c>
      <c r="G9110" s="1" t="s">
        <v>36</v>
      </c>
      <c r="H9110" s="1" t="s">
        <v>29</v>
      </c>
      <c r="I9110" s="1" t="str">
        <f ca="1">IFERROR(__xludf.DUMMYFUNCTION("GOOGLETRANSLATE(F9110, ""auto"", ""en"")
"),"powerful")</f>
        <v>powerful</v>
      </c>
    </row>
    <row r="9111" spans="1:9" x14ac:dyDescent="0.3">
      <c r="A9111" s="1" t="s">
        <v>120</v>
      </c>
      <c r="B9111" s="1" t="s">
        <v>126</v>
      </c>
      <c r="C9111" s="1" t="s">
        <v>80</v>
      </c>
      <c r="D9111" s="1" t="s">
        <v>171</v>
      </c>
      <c r="E9111" s="1" t="s">
        <v>734</v>
      </c>
      <c r="F9111" s="1" t="s">
        <v>13534</v>
      </c>
      <c r="G9111" s="1" t="s">
        <v>36</v>
      </c>
      <c r="H9111" s="1" t="s">
        <v>29</v>
      </c>
      <c r="I9111" s="1" t="str">
        <f ca="1">IFERROR(__xludf.DUMMYFUNCTION("GOOGLETRANSLATE(F9111, ""auto"", ""en"")
"),"After the “tubular” Sharp 21' diagonal, this TV is just like a monster :) In the good sense of the word “monster”. Parents can now see and even read the ticker or any text in programs without glasses :) Watching hockey is a real pleasure, because... the p"&amp;"uck is visible to the naked eye :) With the activation of USB diodes (I did it with one) everything is simple.   The main thing is to check with a camera or cell phone that the signal from the source actually goes to the diode. When the menu loads, point "&amp;"the remote arrows at the line with Tool Options and press the right arrow. A submenu will appear, at the bottom of which there is a point about USB. We point a line at it and press the number 2 on the remote control and OK. All.   After a couple of second"&amp;"s, the service menu will disappear on its own. And in the main menu of the TV, in addition to Sound, Time, etc. - a square with USB will appear. Insert the flash drive, select the data type (movie in DivX, mp3, photos) and enjoy. Hello everyone, good mood"&amp;", health and well-being ;)")</f>
        <v>After the “tubular” Sharp 21' diagonal, this TV is just like a monster :) In the good sense of the word “monster”. Parents can now see and even read the ticker or any text in programs without glasses :) Watching hockey is a real pleasure, because... the puck is visible to the naked eye :) With the activation of USB diodes (I did it with one) everything is simple.   The main thing is to check with a camera or cell phone that the signal from the source actually goes to the diode. When the menu loads, point the remote arrows at the line with Tool Options and press the right arrow. A submenu will appear, at the bottom of which there is a point about USB. We point a line at it and press the number 2 on the remote control and OK. All.   After a couple of seconds, the service menu will disappear on its own. And in the main menu of the TV, in addition to Sound, Time, etc. - a square with USB will appear. Insert the flash drive, select the data type (movie in DivX, mp3, photos) and enjoy. Hello everyone, good mood, health and well-being ;)</v>
      </c>
    </row>
    <row r="9112" spans="1:9" x14ac:dyDescent="0.3">
      <c r="A9112" s="1" t="s">
        <v>120</v>
      </c>
      <c r="B9112" s="1" t="s">
        <v>121</v>
      </c>
      <c r="C9112" s="1" t="s">
        <v>151</v>
      </c>
      <c r="D9112" s="1" t="s">
        <v>7879</v>
      </c>
      <c r="E9112" s="1" t="s">
        <v>3664</v>
      </c>
      <c r="F9112" s="1" t="s">
        <v>13535</v>
      </c>
      <c r="G9112" s="1" t="s">
        <v>36</v>
      </c>
      <c r="H9112" s="1" t="s">
        <v>29</v>
      </c>
      <c r="I9112" s="1" t="str">
        <f ca="1">IFERROR(__xludf.DUMMYFUNCTION("GOOGLETRANSLATE(F9112, ""auto"", ""en"")
"),"An excellent panel, but only if there is a good signal (Digital or cable). Otherwise, everything is super, very satisfied!")</f>
        <v>An excellent panel, but only if there is a good signal (Digital or cable). Otherwise, everything is super, very satisfied!</v>
      </c>
    </row>
    <row r="9113" spans="1:9" x14ac:dyDescent="0.3">
      <c r="A9113" s="1" t="s">
        <v>811</v>
      </c>
      <c r="B9113" s="1" t="s">
        <v>4226</v>
      </c>
      <c r="C9113" s="1" t="s">
        <v>122</v>
      </c>
      <c r="D9113" s="1" t="s">
        <v>13536</v>
      </c>
      <c r="E9113" s="1" t="s">
        <v>2459</v>
      </c>
      <c r="F9113" s="1" t="s">
        <v>13537</v>
      </c>
      <c r="G9113" s="1" t="s">
        <v>36</v>
      </c>
      <c r="H9113" s="1" t="s">
        <v>29</v>
      </c>
      <c r="I9113" s="1" t="str">
        <f ca="1">IFERROR(__xludf.DUMMYFUNCTION("GOOGLETRANSLATE(F9113, ""auto"", ""en"")
"),"It is very cheap and, unlike other batteries, they provide a special storage case, which is great for those situations when I take this battery with me just in case. ")</f>
        <v xml:space="preserve">It is very cheap and, unlike other batteries, they provide a special storage case, which is great for those situations when I take this battery with me just in case. </v>
      </c>
    </row>
    <row r="9114" spans="1:9" x14ac:dyDescent="0.3">
      <c r="A9114" s="1" t="s">
        <v>61</v>
      </c>
      <c r="B9114" s="1" t="s">
        <v>1727</v>
      </c>
      <c r="C9114" s="1" t="s">
        <v>122</v>
      </c>
      <c r="D9114" s="1" t="s">
        <v>4244</v>
      </c>
      <c r="E9114" s="1" t="s">
        <v>1164</v>
      </c>
      <c r="F9114" s="1" t="s">
        <v>13538</v>
      </c>
      <c r="G9114" s="1" t="s">
        <v>36</v>
      </c>
      <c r="H9114" s="1" t="s">
        <v>29</v>
      </c>
      <c r="I9114" s="1" t="str">
        <f ca="1">IFERROR(__xludf.DUMMYFUNCTION("GOOGLETRANSLATE(F9114, ""auto"", ""en"")
"),"It's just a miracle. She cooks everything herself, no need to stand at the stove. Bakes, fries, boils, stews, and even steams! Cleans quickly and easily.  The only negative is that heating after cooking cannot be turned off; sometimes it is not needed. Bu"&amp;"t this is not significant compared to the advantages.")</f>
        <v>It's just a miracle. She cooks everything herself, no need to stand at the stove. Bakes, fries, boils, stews, and even steams! Cleans quickly and easily.  The only negative is that heating after cooking cannot be turned off; sometimes it is not needed. But this is not significant compared to the advantages.</v>
      </c>
    </row>
    <row r="9115" spans="1:9" x14ac:dyDescent="0.3">
      <c r="A9115" s="1" t="s">
        <v>17</v>
      </c>
      <c r="B9115" s="1" t="s">
        <v>18</v>
      </c>
      <c r="C9115" s="1" t="s">
        <v>80</v>
      </c>
      <c r="D9115" s="1" t="s">
        <v>8908</v>
      </c>
      <c r="E9115" s="1" t="s">
        <v>306</v>
      </c>
      <c r="F9115" s="1" t="s">
        <v>13539</v>
      </c>
      <c r="G9115" s="1" t="s">
        <v>36</v>
      </c>
      <c r="H9115" s="1" t="s">
        <v>29</v>
      </c>
      <c r="I9115" s="1" t="str">
        <f ca="1">IFERROR(__xludf.DUMMYFUNCTION("GOOGLETRANSLATE(F9115, ""auto"", ""en"")
"),"takes up little space, everything is clear, there is child protection")</f>
        <v>takes up little space, everything is clear, there is child protection</v>
      </c>
    </row>
    <row r="9116" spans="1:9" x14ac:dyDescent="0.3">
      <c r="A9116" s="1" t="s">
        <v>61</v>
      </c>
      <c r="B9116" s="1" t="s">
        <v>318</v>
      </c>
      <c r="C9116" s="1" t="s">
        <v>101</v>
      </c>
      <c r="D9116" s="1" t="s">
        <v>247</v>
      </c>
      <c r="E9116" s="1" t="s">
        <v>1847</v>
      </c>
      <c r="F9116" s="1" t="s">
        <v>13540</v>
      </c>
      <c r="G9116" s="1" t="s">
        <v>36</v>
      </c>
      <c r="H9116" s="1" t="s">
        <v>29</v>
      </c>
      <c r="I9116" s="1" t="str">
        <f ca="1">IFERROR(__xludf.DUMMYFUNCTION("GOOGLETRANSLATE(F9116, ""auto"", ""en"")
"),"We have been using it for 4 years, the double walls hold the water temperature perfectly, nothing has broken, the backlight is on. The only thing was that the last time I poured a lot of acid on the scale, it burned everything there and started leaking. A"&amp;"nd they would continue to use it)))")</f>
        <v>We have been using it for 4 years, the double walls hold the water temperature perfectly, nothing has broken, the backlight is on. The only thing was that the last time I poured a lot of acid on the scale, it burned everything there and started leaking. And they would continue to use it)))</v>
      </c>
    </row>
    <row r="9117" spans="1:9" x14ac:dyDescent="0.3">
      <c r="A9117" s="1" t="s">
        <v>9</v>
      </c>
      <c r="B9117" s="1" t="s">
        <v>133</v>
      </c>
      <c r="C9117" s="1" t="s">
        <v>588</v>
      </c>
      <c r="D9117" s="1" t="s">
        <v>327</v>
      </c>
      <c r="E9117" s="1" t="s">
        <v>4434</v>
      </c>
      <c r="F9117" s="1" t="s">
        <v>13541</v>
      </c>
      <c r="G9117" s="1" t="s">
        <v>94</v>
      </c>
      <c r="H9117" s="1" t="s">
        <v>29</v>
      </c>
      <c r="I9117" s="1" t="str">
        <f ca="1">IFERROR(__xludf.DUMMYFUNCTION("GOOGLETRANSLATE(F9117, ""auto"", ""en"")
"),"easy to use, cooks great")</f>
        <v>easy to use, cooks great</v>
      </c>
    </row>
    <row r="9118" spans="1:9" x14ac:dyDescent="0.3">
      <c r="A9118" s="1" t="s">
        <v>120</v>
      </c>
      <c r="B9118" s="1" t="s">
        <v>121</v>
      </c>
      <c r="C9118" s="1" t="s">
        <v>69</v>
      </c>
      <c r="D9118" s="1" t="s">
        <v>742</v>
      </c>
      <c r="E9118" s="1" t="s">
        <v>2323</v>
      </c>
      <c r="F9118" s="1" t="s">
        <v>13542</v>
      </c>
      <c r="G9118" s="1" t="s">
        <v>36</v>
      </c>
      <c r="H9118" s="1" t="s">
        <v>29</v>
      </c>
      <c r="I9118" s="1" t="str">
        <f ca="1">IFERROR(__xludf.DUMMYFUNCTION("GOOGLETRANSLATE(F9118, ""auto"", ""en"")
"),"I don’t understand something, I have this Full HD model, but here they claim HD ready. If for 15990 the resolution is 1920 x 1080 pixels, then it’s SUPER CHEAP. I bought 19990 1 month ago. And the fact that it doesn’t read video formats from a flash drive"&amp;" is a small matter. You shouldn’t expect good quality video from a flash drive, it’s easier to buy a multi-format one DVD player for 2000 rub. and watch without any glitches and problems such as video transcoding, cutting the film into pieces, etc.")</f>
        <v>I don’t understand something, I have this Full HD model, but here they claim HD ready. If for 15990 the resolution is 1920 x 1080 pixels, then it’s SUPER CHEAP. I bought 19990 1 month ago. And the fact that it doesn’t read video formats from a flash drive is a small matter. You shouldn’t expect good quality video from a flash drive, it’s easier to buy a multi-format one DVD player for 2000 rub. and watch without any glitches and problems such as video transcoding, cutting the film into pieces, etc.</v>
      </c>
    </row>
    <row r="9119" spans="1:9" x14ac:dyDescent="0.3">
      <c r="A9119" s="1" t="s">
        <v>78</v>
      </c>
      <c r="B9119" s="1" t="s">
        <v>1163</v>
      </c>
      <c r="C9119" s="1" t="s">
        <v>45</v>
      </c>
      <c r="D9119" s="1" t="s">
        <v>240</v>
      </c>
      <c r="E9119" s="1" t="s">
        <v>393</v>
      </c>
      <c r="F9119" s="1" t="s">
        <v>13543</v>
      </c>
      <c r="G9119" s="1" t="s">
        <v>36</v>
      </c>
      <c r="H9119" s="1" t="s">
        <v>29</v>
      </c>
      <c r="I9119" s="1" t="str">
        <f ca="1">IFERROR(__xludf.DUMMYFUNCTION("GOOGLETRANSLATE(F9119, ""auto"", ""en"")
"),"Thank you very much to the sales consultants from ""RIO"" on Cheryomushkinskaya. I was not at all disappointed with the purchase. I quickly figured out the cooking modes. For now I’m just heating up breakfasts and dinners, but I’m planning on cooking some"&amp;"thing in a crockpot. The consultants immediately recommended purchasing them, as I really love it. In addition, I also took a metal Mystery kettle for overall style in the kitchen.")</f>
        <v>Thank you very much to the sales consultants from "RIO" on Cheryomushkinskaya. I was not at all disappointed with the purchase. I quickly figured out the cooking modes. For now I’m just heating up breakfasts and dinners, but I’m planning on cooking something in a crockpot. The consultants immediately recommended purchasing them, as I really love it. In addition, I also took a metal Mystery kettle for overall style in the kitchen.</v>
      </c>
    </row>
    <row r="9120" spans="1:9" x14ac:dyDescent="0.3">
      <c r="A9120" s="1" t="s">
        <v>61</v>
      </c>
      <c r="B9120" s="1" t="s">
        <v>318</v>
      </c>
      <c r="C9120" s="1" t="s">
        <v>69</v>
      </c>
      <c r="D9120" s="1" t="s">
        <v>12</v>
      </c>
      <c r="E9120" s="1" t="s">
        <v>6363</v>
      </c>
      <c r="F9120" s="1" t="s">
        <v>13544</v>
      </c>
      <c r="G9120" s="1" t="s">
        <v>36</v>
      </c>
      <c r="H9120" s="1" t="s">
        <v>29</v>
      </c>
      <c r="I9120" s="1" t="str">
        <f ca="1">IFERROR(__xludf.DUMMYFUNCTION("GOOGLETRANSLATE(F9120, ""auto"", ""en"")
"),"The kettle is good. Acceleration when turned on is quite fast, boiling speed is 1l. unboiled water - 2 minutes With backlight it looks very nice (I don’t know how long it will last)")</f>
        <v>The kettle is good. Acceleration when turned on is quite fast, boiling speed is 1l. unboiled water - 2 minutes With backlight it looks very nice (I don’t know how long it will last)</v>
      </c>
    </row>
    <row r="9121" spans="1:9" x14ac:dyDescent="0.3">
      <c r="A9121" s="1" t="s">
        <v>6277</v>
      </c>
      <c r="B9121" s="1" t="s">
        <v>6823</v>
      </c>
      <c r="C9121" s="1" t="s">
        <v>85</v>
      </c>
      <c r="D9121" s="1" t="s">
        <v>13545</v>
      </c>
      <c r="E9121" s="1" t="s">
        <v>6824</v>
      </c>
      <c r="F9121" s="1" t="s">
        <v>13546</v>
      </c>
      <c r="G9121" s="1" t="s">
        <v>36</v>
      </c>
      <c r="H9121" s="1" t="s">
        <v>29</v>
      </c>
      <c r="I9121" s="1" t="str">
        <f ca="1">IFERROR(__xludf.DUMMYFUNCTION("GOOGLETRANSLATE(F9121, ""auto"", ""en"")
"),"Quite recently we went to buy some new filter for our model, looked at all the prices on the Internet in advance, and realized that it was not very expensive at all. We consulted with consultants, they told us to choose this particular model, they say it "&amp;"is really relevant in the summer, they say when you turn on the air conditioner, some bacteria appear there, and this filter fights them. To be honest, I don’t understand this at all, but we bought and installed the filter and, in principle, everything wo"&amp;"rks as well as before. I think it does its job well.")</f>
        <v>Quite recently we went to buy some new filter for our model, looked at all the prices on the Internet in advance, and realized that it was not very expensive at all. We consulted with consultants, they told us to choose this particular model, they say it is really relevant in the summer, they say when you turn on the air conditioner, some bacteria appear there, and this filter fights them. To be honest, I don’t understand this at all, but we bought and installed the filter and, in principle, everything works as well as before. I think it does its job well.</v>
      </c>
    </row>
    <row r="9122" spans="1:9" x14ac:dyDescent="0.3">
      <c r="A9122" s="1" t="s">
        <v>211</v>
      </c>
      <c r="B9122" s="1" t="s">
        <v>410</v>
      </c>
      <c r="C9122" s="1" t="s">
        <v>69</v>
      </c>
      <c r="D9122" s="1" t="s">
        <v>305</v>
      </c>
      <c r="E9122" s="1" t="s">
        <v>1179</v>
      </c>
      <c r="F9122" s="1" t="s">
        <v>13547</v>
      </c>
      <c r="G9122" s="1" t="s">
        <v>49</v>
      </c>
      <c r="H9122" s="1" t="s">
        <v>16</v>
      </c>
      <c r="I9122" s="1" t="str">
        <f ca="1">IFERROR(__xludf.DUMMYFUNCTION("GOOGLETRANSLATE(F9122, ""auto"", ""en"")
"),"2 years of use and this is the review - complete nonsense not worth the money.   1. The battery quickly lost its capacity. It charges but there is no power anymore.   2. Problem associated with loss of power - there is no way to connect the power cord to "&amp;"the razor to bypass the battery.  3. The problem associated with the first two (the battery is garbage and there is no socket for the cord) is a situation when the battery runs out while shaving, you are stupidly left with an unshaven face because you hav"&amp;"e to put the razor on charge and wait until it is fully (40 minutes) charged. An undercharged battery will run out instantly.  4. A razor and a man’s real stubble are not compatible! Use it to shave only youthful fluff! You will use it until the skin on y"&amp;"our face burns!   5. The so-called 3D head is complete crap. The knives stand in a rigid fixed plane and do not perform their functions. They only work on a flat surface! With high-quality razors, each blade “floats” and cuts. There is nothing like that i"&amp;"n this razor!")</f>
        <v>2 years of use and this is the review - complete nonsense not worth the money.   1. The battery quickly lost its capacity. It charges but there is no power anymore.   2. Problem associated with loss of power - there is no way to connect the power cord to the razor to bypass the battery.  3. The problem associated with the first two (the battery is garbage and there is no socket for the cord) is a situation when the battery runs out while shaving, you are stupidly left with an unshaven face because you have to put the razor on charge and wait until it is fully (40 minutes) charged. An undercharged battery will run out instantly.  4. A razor and a man’s real stubble are not compatible! Use it to shave only youthful fluff! You will use it until the skin on your face burns!   5. The so-called 3D head is complete crap. The knives stand in a rigid fixed plane and do not perform their functions. They only work on a flat surface! With high-quality razors, each blade “floats” and cuts. There is nothing like that in this razor!</v>
      </c>
    </row>
    <row r="9123" spans="1:9" x14ac:dyDescent="0.3">
      <c r="A9123" s="1" t="s">
        <v>169</v>
      </c>
      <c r="B9123" s="1" t="s">
        <v>170</v>
      </c>
      <c r="C9123" s="1" t="s">
        <v>69</v>
      </c>
      <c r="D9123" s="1" t="s">
        <v>13548</v>
      </c>
      <c r="E9123" s="1" t="s">
        <v>1446</v>
      </c>
      <c r="F9123" s="1" t="s">
        <v>13549</v>
      </c>
      <c r="G9123" s="1" t="s">
        <v>28</v>
      </c>
      <c r="H9123" s="1" t="s">
        <v>29</v>
      </c>
      <c r="I9123" s="1" t="str">
        <f ca="1">IFERROR(__xludf.DUMMYFUNCTION("GOOGLETRANSLATE(F9123, ""auto"", ""en"")
"),"Elite headphones with very low frequencies are just right for bass lovers. The right one is slightly louder than the left one.  after six months of active use, the left one almost died, although the right one is in perfect order")</f>
        <v>Elite headphones with very low frequencies are just right for bass lovers. The right one is slightly louder than the left one.  after six months of active use, the left one almost died, although the right one is in perfect order</v>
      </c>
    </row>
    <row r="9124" spans="1:9" x14ac:dyDescent="0.3">
      <c r="A9124" s="1" t="s">
        <v>9</v>
      </c>
      <c r="B9124" s="1" t="s">
        <v>133</v>
      </c>
      <c r="C9124" s="1" t="s">
        <v>870</v>
      </c>
      <c r="D9124" s="1" t="s">
        <v>4281</v>
      </c>
      <c r="E9124" s="1" t="s">
        <v>3652</v>
      </c>
      <c r="F9124" s="1" t="s">
        <v>13550</v>
      </c>
      <c r="G9124" s="1" t="s">
        <v>36</v>
      </c>
      <c r="H9124" s="1" t="s">
        <v>29</v>
      </c>
      <c r="I9124" s="1" t="str">
        <f ca="1">IFERROR(__xludf.DUMMYFUNCTION("GOOGLETRANSLATE(F9124, ""auto"", ""en"")
"),"the oven is simply a MIRACLE!!! I couldn’t be happier!!!!!!!!!!!!!!cooking is a joy, and what baking!!!!")</f>
        <v>the oven is simply a MIRACLE!!! I couldn’t be happier!!!!!!!!!!!!!!cooking is a joy, and what baking!!!!</v>
      </c>
    </row>
    <row r="9125" spans="1:9" x14ac:dyDescent="0.3">
      <c r="A9125" s="1" t="s">
        <v>95</v>
      </c>
      <c r="B9125" s="1" t="s">
        <v>486</v>
      </c>
      <c r="C9125" s="1" t="s">
        <v>487</v>
      </c>
      <c r="D9125" s="1" t="s">
        <v>139</v>
      </c>
      <c r="E9125" s="1" t="s">
        <v>6001</v>
      </c>
      <c r="F9125" s="1" t="s">
        <v>13551</v>
      </c>
      <c r="G9125" s="1" t="s">
        <v>36</v>
      </c>
      <c r="H9125" s="1" t="s">
        <v>29</v>
      </c>
      <c r="I9125" s="1" t="str">
        <f ca="1">IFERROR(__xludf.DUMMYFUNCTION("GOOGLETRANSLATE(F9125, ""auto"", ""en"")
"),"Downloaded games are only available on the updated console.")</f>
        <v>Downloaded games are only available on the updated console.</v>
      </c>
    </row>
    <row r="9126" spans="1:9" x14ac:dyDescent="0.3">
      <c r="A9126" s="1" t="s">
        <v>37</v>
      </c>
      <c r="B9126" s="1" t="s">
        <v>38</v>
      </c>
      <c r="C9126" s="1" t="s">
        <v>39</v>
      </c>
      <c r="D9126" s="1" t="s">
        <v>474</v>
      </c>
      <c r="E9126" s="1" t="s">
        <v>1695</v>
      </c>
      <c r="F9126" s="1" t="s">
        <v>13552</v>
      </c>
      <c r="G9126" s="1" t="s">
        <v>36</v>
      </c>
      <c r="H9126" s="1" t="s">
        <v>29</v>
      </c>
      <c r="I9126" s="1" t="str">
        <f ca="1">IFERROR(__xludf.DUMMYFUNCTION("GOOGLETRANSLATE(F9126, ""auto"", ""en"")
"),"I purchased the phone 8 months ago, almost as soon as it went on sale in our city. The model is cool (in my opinion, purely female). I can't say anything bad about him. Stylish, eye-catching (I have blue), convenient menu, loud speaker (especially after S"&amp;"amsunga U600), convenient to open the phone with one hand. The only thing I still can’t understand is how “gesture control” works. In most cases it doesn't work. In general, the phone is good, it has never glitched in the entire time. I highly recommend i"&amp;"t to girls!")</f>
        <v>I purchased the phone 8 months ago, almost as soon as it went on sale in our city. The model is cool (in my opinion, purely female). I can't say anything bad about him. Stylish, eye-catching (I have blue), convenient menu, loud speaker (especially after Samsunga U600), convenient to open the phone with one hand. The only thing I still can’t understand is how “gesture control” works. In most cases it doesn't work. In general, the phone is good, it has never glitched in the entire time. I highly recommend it to girls!</v>
      </c>
    </row>
    <row r="9127" spans="1:9" x14ac:dyDescent="0.3">
      <c r="A9127" s="1" t="s">
        <v>120</v>
      </c>
      <c r="B9127" s="1" t="s">
        <v>256</v>
      </c>
      <c r="C9127" s="1" t="s">
        <v>32</v>
      </c>
      <c r="D9127" s="1" t="s">
        <v>171</v>
      </c>
      <c r="E9127" s="1" t="s">
        <v>730</v>
      </c>
      <c r="F9127" s="1" t="s">
        <v>13553</v>
      </c>
      <c r="G9127" s="1" t="s">
        <v>36</v>
      </c>
      <c r="H9127" s="1" t="s">
        <v>29</v>
      </c>
      <c r="I9127" s="1" t="str">
        <f ca="1">IFERROR(__xludf.DUMMYFUNCTION("GOOGLETRANSLATE(F9127, ""auto"", ""en"")
"),"Everything about this model is attractive: promotional price, unusual design, convenient menu with a large number of modes, excellent color rendition + Full HD and digital tuner. Overall an ideal choice for anyone looking for a small, attractive and inter"&amp;"esting TV.")</f>
        <v>Everything about this model is attractive: promotional price, unusual design, convenient menu with a large number of modes, excellent color rendition + Full HD and digital tuner. Overall an ideal choice for anyone looking for a small, attractive and interesting TV.</v>
      </c>
    </row>
    <row r="9128" spans="1:9" x14ac:dyDescent="0.3">
      <c r="A9128" s="1" t="s">
        <v>61</v>
      </c>
      <c r="B9128" s="1" t="s">
        <v>224</v>
      </c>
      <c r="C9128" s="1" t="s">
        <v>314</v>
      </c>
      <c r="D9128" s="1" t="s">
        <v>335</v>
      </c>
      <c r="E9128" s="1" t="s">
        <v>5456</v>
      </c>
      <c r="F9128" s="1" t="s">
        <v>13554</v>
      </c>
      <c r="G9128" s="1" t="s">
        <v>36</v>
      </c>
      <c r="H9128" s="1" t="s">
        <v>29</v>
      </c>
      <c r="I9128" s="1" t="str">
        <f ca="1">IFERROR(__xludf.DUMMYFUNCTION("GOOGLETRANSLATE(F9128, ""auto"", ""en"")
"),"We've been using it for almost six months. For this price everything is fine. The machine is running, the juice is flowing. What else do you need? Pineapple leaves a delicious puree)")</f>
        <v>We've been using it for almost six months. For this price everything is fine. The machine is running, the juice is flowing. What else do you need? Pineapple leaves a delicious puree)</v>
      </c>
    </row>
    <row r="9129" spans="1:9" x14ac:dyDescent="0.3">
      <c r="A9129" s="1" t="s">
        <v>105</v>
      </c>
      <c r="B9129" s="1" t="s">
        <v>106</v>
      </c>
      <c r="C9129" s="1" t="s">
        <v>151</v>
      </c>
      <c r="D9129" s="1" t="s">
        <v>13555</v>
      </c>
      <c r="E9129" s="1" t="s">
        <v>1807</v>
      </c>
      <c r="F9129" s="1" t="s">
        <v>13556</v>
      </c>
      <c r="G9129" s="1" t="s">
        <v>49</v>
      </c>
      <c r="H9129" s="1" t="s">
        <v>16</v>
      </c>
      <c r="I9129" s="1" t="str">
        <f ca="1">IFERROR(__xludf.DUMMYFUNCTION("GOOGLETRANSLATE(F9129, ""auto"", ""en"")
"),"The charge lasts about ten hours.  After six months of use it started to freeze. Moreover, at some point, pressing reset no longer helped: it was treated only by plugging it into the computer. Then, on large files (about an hour), when stopping and resumi"&amp;"ng listening, I began to reset the stop point 10-15 minutes ago.  Then problems began with the computer identifying the player as a removable device.  Then, after a night of being plugged into the computer, I suddenly found myself with a completely discha"&amp;"rged battery. It would be fine once, but it also turned into a system. I came to the service center - it works, complaints about glitches - sorry.  Formatted and re-uploaded the firmware.  PS: but the sound quality cannot be taken away.")</f>
        <v>The charge lasts about ten hours.  After six months of use it started to freeze. Moreover, at some point, pressing reset no longer helped: it was treated only by plugging it into the computer. Then, on large files (about an hour), when stopping and resuming listening, I began to reset the stop point 10-15 minutes ago.  Then problems began with the computer identifying the player as a removable device.  Then, after a night of being plugged into the computer, I suddenly found myself with a completely discharged battery. It would be fine once, but it also turned into a system. I came to the service center - it works, complaints about glitches - sorry.  Formatted and re-uploaded the firmware.  PS: but the sound quality cannot be taken away.</v>
      </c>
    </row>
    <row r="9130" spans="1:9" x14ac:dyDescent="0.3">
      <c r="A9130" s="1" t="s">
        <v>9</v>
      </c>
      <c r="B9130" s="1" t="s">
        <v>10</v>
      </c>
      <c r="C9130" s="1" t="s">
        <v>466</v>
      </c>
      <c r="D9130" s="1" t="s">
        <v>589</v>
      </c>
      <c r="E9130" s="1" t="s">
        <v>6067</v>
      </c>
      <c r="F9130" s="1" t="s">
        <v>13557</v>
      </c>
      <c r="G9130" s="1" t="s">
        <v>36</v>
      </c>
      <c r="H9130" s="1" t="s">
        <v>29</v>
      </c>
      <c r="I9130" s="1" t="str">
        <f ca="1">IFERROR(__xludf.DUMMYFUNCTION("GOOGLETRANSLATE(F9130, ""auto"", ""en"")
"),"I've been using it for 2 years now and have no complaints! It pulls out odors simply superb, and the noise is not great! Price-quality is excellent. I chose from many many models and settled on this one (thanks to the manager of M.video), which I am very "&amp;"happy about! We bought this model for all our relatives. ))))) Fits perfectly into the interior.  I highly recommend this model!")</f>
        <v>I've been using it for 2 years now and have no complaints! It pulls out odors simply superb, and the noise is not great! Price-quality is excellent. I chose from many many models and settled on this one (thanks to the manager of M.video), which I am very happy about! We bought this model for all our relatives. ))))) Fits perfectly into the interior.  I highly recommend this model!</v>
      </c>
    </row>
    <row r="9131" spans="1:9" x14ac:dyDescent="0.3">
      <c r="A9131" s="1" t="s">
        <v>361</v>
      </c>
      <c r="B9131" s="1" t="s">
        <v>2555</v>
      </c>
      <c r="C9131" s="1" t="s">
        <v>4871</v>
      </c>
      <c r="D9131" s="1" t="s">
        <v>152</v>
      </c>
      <c r="E9131" s="1" t="s">
        <v>8005</v>
      </c>
      <c r="F9131" s="1" t="s">
        <v>13558</v>
      </c>
      <c r="G9131" s="1" t="s">
        <v>36</v>
      </c>
      <c r="H9131" s="1" t="s">
        <v>29</v>
      </c>
      <c r="I9131" s="1" t="str">
        <f ca="1">IFERROR(__xludf.DUMMYFUNCTION("GOOGLETRANSLATE(F9131, ""auto"", ""en"")
"),"Cool thermos. Nice and high quality made down to the smallest detail, holds heat well.")</f>
        <v>Cool thermos. Nice and high quality made down to the smallest detail, holds heat well.</v>
      </c>
    </row>
    <row r="9132" spans="1:9" x14ac:dyDescent="0.3">
      <c r="A9132" s="1" t="s">
        <v>17</v>
      </c>
      <c r="B9132" s="1" t="s">
        <v>18</v>
      </c>
      <c r="C9132" s="1" t="s">
        <v>19</v>
      </c>
      <c r="D9132" s="1" t="s">
        <v>456</v>
      </c>
      <c r="E9132" s="1" t="s">
        <v>4235</v>
      </c>
      <c r="F9132" s="1" t="s">
        <v>13559</v>
      </c>
      <c r="G9132" s="1" t="s">
        <v>49</v>
      </c>
      <c r="H9132" s="1" t="s">
        <v>16</v>
      </c>
      <c r="I9132" s="1" t="str">
        <f ca="1">IFERROR(__xludf.DUMMYFUNCTION("GOOGLETRANSLATE(F9132, ""auto"", ""en"")
"),"Ariston washing machines began to be made of terrible quality, before that there was also an Ariston, it worked for 13 years without complaints, we bought from the same company, since the price is very attractive, and based on past experience! As a result"&amp;": the clothes washed poorly, compared to the old one, it was noisy, and most importantly, a year later we already encountered the first breakdown!!!  The master repaired it, replaced some part, but immediately warned that it would not work for long, a yea"&amp;"r or two, since very cheap materials are used to assemble such machines (Indesite, Ariston)! In general, we took it to the dacha, bought a new one, only now made in Italy by another company, more expensive, but it’s worth overpaying for it if you don’t wa"&amp;"nt to suffer later, call a repairman every year, etc.! and the quality of washing is really different, although they all say class A, but now I understand from my own experience why the prices are so different! Cheap equipment cannot be good, this is a mi"&amp;"sconception of many! It's worth paying a little extra for good quality!")</f>
        <v>Ariston washing machines began to be made of terrible quality, before that there was also an Ariston, it worked for 13 years without complaints, we bought from the same company, since the price is very attractive, and based on past experience! As a result: the clothes washed poorly, compared to the old one, it was noisy, and most importantly, a year later we already encountered the first breakdown!!!  The master repaired it, replaced some part, but immediately warned that it would not work for long, a year or two, since very cheap materials are used to assemble such machines (Indesite, Ariston)! In general, we took it to the dacha, bought a new one, only now made in Italy by another company, more expensive, but it’s worth overpaying for it if you don’t want to suffer later, call a repairman every year, etc.! and the quality of washing is really different, although they all say class A, but now I understand from my own experience why the prices are so different! Cheap equipment cannot be good, this is a misconception of many! It's worth paying a little extra for good quality!</v>
      </c>
    </row>
    <row r="9133" spans="1:9" x14ac:dyDescent="0.3">
      <c r="A9133" s="1" t="s">
        <v>169</v>
      </c>
      <c r="B9133" s="1" t="s">
        <v>170</v>
      </c>
      <c r="C9133" s="1" t="s">
        <v>122</v>
      </c>
      <c r="D9133" s="1" t="s">
        <v>327</v>
      </c>
      <c r="E9133" s="1" t="s">
        <v>12241</v>
      </c>
      <c r="F9133" s="1" t="s">
        <v>13560</v>
      </c>
      <c r="G9133" s="1" t="s">
        <v>36</v>
      </c>
      <c r="H9133" s="1" t="s">
        <v>29</v>
      </c>
      <c r="I9133" s="1" t="str">
        <f ca="1">IFERROR(__xludf.DUMMYFUNCTION("GOOGLETRANSLATE(F9133, ""auto"", ""en"")
"),"Even though I’ve been using the headphones for just over a year, I think that the fact that nothing has broken during this time indicates the good quality of the headphones. I wear it mostly at home, sometimes such a long wire gets in the way, but the sou"&amp;"nd is always very clear and good. My best recommendations")</f>
        <v>Even though I’ve been using the headphones for just over a year, I think that the fact that nothing has broken during this time indicates the good quality of the headphones. I wear it mostly at home, sometimes such a long wire gets in the way, but the sound is always very clear and good. My best recommendations</v>
      </c>
    </row>
    <row r="9134" spans="1:9" x14ac:dyDescent="0.3">
      <c r="A9134" s="1" t="s">
        <v>361</v>
      </c>
      <c r="B9134" s="1" t="s">
        <v>2555</v>
      </c>
      <c r="C9134" s="1" t="s">
        <v>4871</v>
      </c>
      <c r="D9134" s="1" t="s">
        <v>943</v>
      </c>
      <c r="E9134" s="1" t="s">
        <v>5270</v>
      </c>
      <c r="F9134" s="1" t="s">
        <v>13561</v>
      </c>
      <c r="G9134" s="1" t="s">
        <v>36</v>
      </c>
      <c r="H9134" s="1" t="s">
        <v>29</v>
      </c>
      <c r="I9134" s="1" t="str">
        <f ca="1">IFERROR(__xludf.DUMMYFUNCTION("GOOGLETRANSLATE(F9134, ""auto"", ""en"")
"),"Excellent, thermos, wide neck, convenient for pouring soup. Keeps warm for a long time - after 6 hours the soup is hot. The thermos itself is lightweight and easy to carry. The strap is inconvenient - I took it off and don’t use it, it would be better if "&amp;"there was a small handle.")</f>
        <v>Excellent, thermos, wide neck, convenient for pouring soup. Keeps warm for a long time - after 6 hours the soup is hot. The thermos itself is lightweight and easy to carry. The strap is inconvenient - I took it off and don’t use it, it would be better if there was a small handle.</v>
      </c>
    </row>
    <row r="9135" spans="1:9" x14ac:dyDescent="0.3">
      <c r="A9135" s="1" t="s">
        <v>9</v>
      </c>
      <c r="B9135" s="1" t="s">
        <v>137</v>
      </c>
      <c r="C9135" s="1" t="s">
        <v>134</v>
      </c>
      <c r="D9135" s="1" t="s">
        <v>545</v>
      </c>
      <c r="E9135" s="1" t="s">
        <v>2097</v>
      </c>
      <c r="F9135" s="1" t="s">
        <v>13562</v>
      </c>
      <c r="G9135" s="1" t="s">
        <v>36</v>
      </c>
      <c r="H9135" s="1" t="s">
        <v>29</v>
      </c>
      <c r="I9135" s="1" t="str">
        <f ca="1">IFERROR(__xludf.DUMMYFUNCTION("GOOGLETRANSLATE(F9135, ""auto"", ""en"")
"),"I spent a long time choosing and settled on this model. The convenient location of the handles, high-quality cast iron grates and the classic look decided the choice. I bought it about 3 years ago. No complaints.")</f>
        <v>I spent a long time choosing and settled on this model. The convenient location of the handles, high-quality cast iron grates and the classic look decided the choice. I bought it about 3 years ago. No complaints.</v>
      </c>
    </row>
    <row r="9136" spans="1:9" x14ac:dyDescent="0.3">
      <c r="A9136" s="1" t="s">
        <v>120</v>
      </c>
      <c r="B9136" s="1" t="s">
        <v>126</v>
      </c>
      <c r="C9136" s="1" t="s">
        <v>151</v>
      </c>
      <c r="D9136" s="1" t="s">
        <v>280</v>
      </c>
      <c r="E9136" s="1" t="s">
        <v>580</v>
      </c>
      <c r="F9136" s="1" t="s">
        <v>13563</v>
      </c>
      <c r="G9136" s="1" t="s">
        <v>28</v>
      </c>
      <c r="H9136" s="1" t="s">
        <v>29</v>
      </c>
      <c r="I9136" s="1" t="str">
        <f ca="1">IFERROR(__xludf.DUMMYFUNCTION("GOOGLETRANSLATE(F9136, ""auto"", ""en"")
"),"The picture is very good.  But functionally it’s already yesterday.  The mode for automatically adjusting brightness based on illumination does not work as well as expected. Some steps.  I don’t use sound on TV - I connected it to the receiver and everyth"&amp;"ing got better. The built-in media player is not very good - it doesn’t understand a lot of things. And for some reason what it understands is not displayed on the full screen, but as it pleases.  At the 9th month I gave birth to a vertical red stripe acr"&amp;"oss the entire screen. Thin, but nasty. We are waiting for a technician under warranty.")</f>
        <v>The picture is very good.  But functionally it’s already yesterday.  The mode for automatically adjusting brightness based on illumination does not work as well as expected. Some steps.  I don’t use sound on TV - I connected it to the receiver and everything got better. The built-in media player is not very good - it doesn’t understand a lot of things. And for some reason what it understands is not displayed on the full screen, but as it pleases.  At the 9th month I gave birth to a vertical red stripe across the entire screen. Thin, but nasty. We are waiting for a technician under warranty.</v>
      </c>
    </row>
    <row r="9137" spans="1:9" x14ac:dyDescent="0.3">
      <c r="A9137" s="1" t="s">
        <v>61</v>
      </c>
      <c r="B9137" s="1" t="s">
        <v>977</v>
      </c>
      <c r="C9137" s="1" t="s">
        <v>213</v>
      </c>
      <c r="D9137" s="1" t="s">
        <v>64</v>
      </c>
      <c r="E9137" s="1" t="s">
        <v>971</v>
      </c>
      <c r="F9137" s="1" t="s">
        <v>13564</v>
      </c>
      <c r="G9137" s="1" t="s">
        <v>36</v>
      </c>
      <c r="H9137" s="1" t="s">
        <v>29</v>
      </c>
      <c r="I9137" s="1" t="str">
        <f ca="1">IFERROR(__xludf.DUMMYFUNCTION("GOOGLETRANSLATE(F9137, ""auto"", ""en"")
"),"I bought it today and tried it out. I really liked it. And making porridge for a baby is very simple and quick.  The only thing is the cord is a little short, but the rest is just great.  I recommend it to everyone, especially if you have small children.")</f>
        <v>I bought it today and tried it out. I really liked it. And making porridge for a baby is very simple and quick.  The only thing is the cord is a little short, but the rest is just great.  I recommend it to everyone, especially if you have small children.</v>
      </c>
    </row>
    <row r="9138" spans="1:9" x14ac:dyDescent="0.3">
      <c r="A9138" s="1" t="s">
        <v>55</v>
      </c>
      <c r="B9138" s="1" t="s">
        <v>56</v>
      </c>
      <c r="C9138" s="1" t="s">
        <v>1502</v>
      </c>
      <c r="D9138" s="1" t="s">
        <v>378</v>
      </c>
      <c r="E9138" s="1" t="s">
        <v>1504</v>
      </c>
      <c r="F9138" s="1" t="s">
        <v>13565</v>
      </c>
      <c r="G9138" s="1" t="s">
        <v>36</v>
      </c>
      <c r="H9138" s="1" t="s">
        <v>29</v>
      </c>
      <c r="I9138" s="1" t="str">
        <f ca="1">IFERROR(__xludf.DUMMYFUNCTION("GOOGLETRANSLATE(F9138, ""auto"", ""en"")
"),"Very easy to operate. All the functions are necessary, although we mainly use auto or night mode. Very quiet. If the air is very dry, you have to add water every day. And there is a problem with spare cartridges. But there is a way to extend their life (y"&amp;"ou can find it in search engines). A white coating on surrounding objects and furniture is also present on the original cartridges. (The humidifier must be positioned correctly). We have been using it for five years. Performs its direct function at 5+.")</f>
        <v>Very easy to operate. All the functions are necessary, although we mainly use auto or night mode. Very quiet. If the air is very dry, you have to add water every day. And there is a problem with spare cartridges. But there is a way to extend their life (you can find it in search engines). A white coating on surrounding objects and furniture is also present on the original cartridges. (The humidifier must be positioned correctly). We have been using it for five years. Performs its direct function at 5+.</v>
      </c>
    </row>
    <row r="9139" spans="1:9" x14ac:dyDescent="0.3">
      <c r="A9139" s="1" t="s">
        <v>61</v>
      </c>
      <c r="B9139" s="1" t="s">
        <v>318</v>
      </c>
      <c r="C9139" s="1" t="s">
        <v>85</v>
      </c>
      <c r="D9139" s="1" t="s">
        <v>39</v>
      </c>
      <c r="E9139" s="1" t="s">
        <v>2684</v>
      </c>
      <c r="F9139" s="1" t="s">
        <v>13566</v>
      </c>
      <c r="G9139" s="1" t="s">
        <v>49</v>
      </c>
      <c r="H9139" s="1" t="s">
        <v>16</v>
      </c>
      <c r="I9139" s="1" t="str">
        <f ca="1">IFERROR(__xludf.DUMMYFUNCTION("GOOGLETRANSLATE(F9139, ""auto"", ""en"")
"),"I completely disagree with the previous statement. It’s a terrible kettle, I’ve been using it for a couple of years, in the first month some white crap inside flew off, after another three months the plastic edging of the measuring scale near the handle c"&amp;"racked, after a year it began to go dull, did not turn off when boiling, did not turn on a couple of times, the lid stopped opening/closing only if I picked it with a knife, and finally the curtain began to leak!! And this is in two years!! I’ve had an an"&amp;"cient Phillips in my dacha for about 10 years now and it’s damn good!! I hope I buy something like this from BORK again, never!! Pseudo-brand Bork, registered in Germany, which they don’t even know about there))")</f>
        <v>I completely disagree with the previous statement. It’s a terrible kettle, I’ve been using it for a couple of years, in the first month some white crap inside flew off, after another three months the plastic edging of the measuring scale near the handle cracked, after a year it began to go dull, did not turn off when boiling, did not turn on a couple of times, the lid stopped opening/closing only if I picked it with a knife, and finally the curtain began to leak!! And this is in two years!! I’ve had an ancient Phillips in my dacha for about 10 years now and it’s damn good!! I hope I buy something like this from BORK again, never!! Pseudo-brand Bork, registered in Germany, which they don’t even know about there))</v>
      </c>
    </row>
    <row r="9140" spans="1:9" x14ac:dyDescent="0.3">
      <c r="A9140" s="1" t="s">
        <v>149</v>
      </c>
      <c r="B9140" s="1" t="s">
        <v>150</v>
      </c>
      <c r="C9140" s="1" t="s">
        <v>2016</v>
      </c>
      <c r="D9140" s="1" t="s">
        <v>13567</v>
      </c>
      <c r="E9140" s="1" t="s">
        <v>4867</v>
      </c>
      <c r="F9140" s="1" t="s">
        <v>13568</v>
      </c>
      <c r="G9140" s="1" t="s">
        <v>36</v>
      </c>
      <c r="H9140" s="1" t="s">
        <v>29</v>
      </c>
      <c r="I9140" s="1" t="str">
        <f ca="1">IFERROR(__xludf.DUMMYFUNCTION("GOOGLETRANSLATE(F9140, ""auto"", ""en"")
"),"I spent a long time choosing among the available models, reading reviews, and chose the Black and Decker PAD 1200-XK. I bought it as usual - by accident.. :)) We arrived at the dacha, went to the cinema in Serpukhov, and then I remembered that I wanted a "&amp;"vacuum cleaner :) I went to Mvideo, I had a bonus card, and as a result I saved money. I tried it that same evening. Great traction! I was transporting parrots to the dacha - I scattered a bunch of food... 5 minutes and the problem was solved :) Very happ"&amp;"y with the purchase! Although there is a regular vacuum cleaner in the garage, it somehow turned out that I have to do the cleaning in the car at the dacha :) and I’m always too lazy to unwind the carrier.. And then in a matter of minutes - whack and clea"&amp;"n :) I highly recommend it to everyone in the car!")</f>
        <v>I spent a long time choosing among the available models, reading reviews, and chose the Black and Decker PAD 1200-XK. I bought it as usual - by accident.. :)) We arrived at the dacha, went to the cinema in Serpukhov, and then I remembered that I wanted a vacuum cleaner :) I went to Mvideo, I had a bonus card, and as a result I saved money. I tried it that same evening. Great traction! I was transporting parrots to the dacha - I scattered a bunch of food... 5 minutes and the problem was solved :) Very happy with the purchase! Although there is a regular vacuum cleaner in the garage, it somehow turned out that I have to do the cleaning in the car at the dacha :) and I’m always too lazy to unwind the carrier.. And then in a matter of minutes - whack and clean :) I highly recommend it to everyone in the car!</v>
      </c>
    </row>
    <row r="9141" spans="1:9" x14ac:dyDescent="0.3">
      <c r="A9141" s="1" t="s">
        <v>43</v>
      </c>
      <c r="B9141" s="1" t="s">
        <v>1382</v>
      </c>
      <c r="C9141" s="1" t="s">
        <v>45</v>
      </c>
      <c r="D9141" s="1" t="s">
        <v>471</v>
      </c>
      <c r="E9141" s="1" t="s">
        <v>2998</v>
      </c>
      <c r="F9141" s="1" t="s">
        <v>13569</v>
      </c>
      <c r="G9141" s="1" t="s">
        <v>36</v>
      </c>
      <c r="H9141" s="1" t="s">
        <v>29</v>
      </c>
      <c r="I9141" s="1" t="str">
        <f ca="1">IFERROR(__xludf.DUMMYFUNCTION("GOOGLETRANSLATE(F9141, ""auto"", ""en"")
"),"I bought this model on the recommendation of a friend. I like it very much. Aesthetic appearance, power, remote control and timer, which is very convenient. I recommend it.")</f>
        <v>I bought this model on the recommendation of a friend. I like it very much. Aesthetic appearance, power, remote control and timer, which is very convenient. I recommend it.</v>
      </c>
    </row>
    <row r="9142" spans="1:9" x14ac:dyDescent="0.3">
      <c r="A9142" s="1" t="s">
        <v>61</v>
      </c>
      <c r="B9142" s="1" t="s">
        <v>726</v>
      </c>
      <c r="C9142" s="1" t="s">
        <v>85</v>
      </c>
      <c r="D9142" s="1" t="s">
        <v>139</v>
      </c>
      <c r="E9142" s="1" t="s">
        <v>9367</v>
      </c>
      <c r="F9142" s="1" t="s">
        <v>13570</v>
      </c>
      <c r="G9142" s="1" t="s">
        <v>36</v>
      </c>
      <c r="H9142" s="1" t="s">
        <v>29</v>
      </c>
      <c r="I9142" s="1" t="str">
        <f ca="1">IFERROR(__xludf.DUMMYFUNCTION("GOOGLETRANSLATE(F9142, ""auto"", ""en"")
"),"When I bought it at first, not everything worked out; the fault was that the products were not loaded correctly. On the third attempt I completely figured it out and bakes everything perfectly. I recommend it to everyone. I would also like to note that th"&amp;"e set includes two bowls for different baked goods, which is very convenient.")</f>
        <v>When I bought it at first, not everything worked out; the fault was that the products were not loaded correctly. On the third attempt I completely figured it out and bakes everything perfectly. I recommend it to everyone. I would also like to note that the set includes two bowls for different baked goods, which is very convenient.</v>
      </c>
    </row>
    <row r="9143" spans="1:9" x14ac:dyDescent="0.3">
      <c r="A9143" s="1" t="s">
        <v>211</v>
      </c>
      <c r="B9143" s="1" t="s">
        <v>212</v>
      </c>
      <c r="C9143" s="1" t="s">
        <v>294</v>
      </c>
      <c r="D9143" s="1" t="s">
        <v>565</v>
      </c>
      <c r="E9143" s="1" t="s">
        <v>4452</v>
      </c>
      <c r="F9143" s="1" t="s">
        <v>13571</v>
      </c>
      <c r="G9143" s="1" t="s">
        <v>36</v>
      </c>
      <c r="H9143" s="1" t="s">
        <v>29</v>
      </c>
      <c r="I9143" s="1" t="str">
        <f ca="1">IFERROR(__xludf.DUMMYFUNCTION("GOOGLETRANSLATE(F9143, ""auto"", ""en"")
"),"The hairdryer is wonderful. Works great. I was attracted by the simplicity. Let's see what happens in a year))")</f>
        <v>The hairdryer is wonderful. Works great. I was attracted by the simplicity. Let's see what happens in a year))</v>
      </c>
    </row>
    <row r="9144" spans="1:9" x14ac:dyDescent="0.3">
      <c r="A9144" s="1" t="s">
        <v>17</v>
      </c>
      <c r="B9144" s="1" t="s">
        <v>325</v>
      </c>
      <c r="C9144" s="1" t="s">
        <v>326</v>
      </c>
      <c r="D9144" s="1" t="s">
        <v>335</v>
      </c>
      <c r="E9144" s="1" t="s">
        <v>4271</v>
      </c>
      <c r="F9144" s="1" t="s">
        <v>13572</v>
      </c>
      <c r="G9144" s="1" t="s">
        <v>36</v>
      </c>
      <c r="H9144" s="1" t="s">
        <v>29</v>
      </c>
      <c r="I9144" s="1" t="str">
        <f ca="1">IFERROR(__xludf.DUMMYFUNCTION("GOOGLETRANSLATE(F9144, ""auto"", ""en"")
"),"I bought this machine only because I had an M.video gift card and for a very long time I didn’t know what to spend it on. As a result, I decided to add a little and buy such a machine.   Only Rainbow -1 was exhibited in the hall, and it was much smaller i"&amp;"n size, so there were doubts about the purchase.   The machine was bought for a dorm room for washing mainly bed linen and large towels.   I'm happy with the purchase! You can wash quite a lot of small items at one time; large items like duvet covers are "&amp;"recommended to be washed one at a time. I've tried the machine 3 times so far, no complaints.   The advantages: it’s convenient to store in the room and transfer to the laundry room, you can load absolutely any bin: from small items to 2 kg of laundry, yo"&amp;"u can open and see how everything is washed, add powder or add things. Washing thick cotton takes only 15 minutes.   The manufacturer recommends using powder as for automatic machines to avoid excessive foaming - I follow his advice, although I have come "&amp;"across many opinions on this matter.    The machine, of course, requires constant participation - pouring and draining water, setting the timer. But for that kind of money - such an opportunity: wash and rinse! You have to push it with your hands. But if "&amp;"you take into account that previously a complete washing cycle had to be done by hand, but now you only have to wring it out, then there is no price for such a little helper!")</f>
        <v>I bought this machine only because I had an M.video gift card and for a very long time I didn’t know what to spend it on. As a result, I decided to add a little and buy such a machine.   Only Rainbow -1 was exhibited in the hall, and it was much smaller in size, so there were doubts about the purchase.   The machine was bought for a dorm room for washing mainly bed linen and large towels.   I'm happy with the purchase! You can wash quite a lot of small items at one time; large items like duvet covers are recommended to be washed one at a time. I've tried the machine 3 times so far, no complaints.   The advantages: it’s convenient to store in the room and transfer to the laundry room, you can load absolutely any bin: from small items to 2 kg of laundry, you can open and see how everything is washed, add powder or add things. Washing thick cotton takes only 15 minutes.   The manufacturer recommends using powder as for automatic machines to avoid excessive foaming - I follow his advice, although I have come across many opinions on this matter.    The machine, of course, requires constant participation - pouring and draining water, setting the timer. But for that kind of money - such an opportunity: wash and rinse! You have to push it with your hands. But if you take into account that previously a complete washing cycle had to be done by hand, but now you only have to wring it out, then there is no price for such a little helper!</v>
      </c>
    </row>
    <row r="9145" spans="1:9" x14ac:dyDescent="0.3">
      <c r="A9145" s="1" t="s">
        <v>61</v>
      </c>
      <c r="B9145" s="1" t="s">
        <v>726</v>
      </c>
      <c r="C9145" s="1" t="s">
        <v>74</v>
      </c>
      <c r="D9145" s="1" t="s">
        <v>308</v>
      </c>
      <c r="E9145" s="1" t="s">
        <v>1738</v>
      </c>
      <c r="F9145" s="1" t="s">
        <v>13573</v>
      </c>
      <c r="G9145" s="1" t="s">
        <v>36</v>
      </c>
      <c r="H9145" s="1" t="s">
        <v>29</v>
      </c>
      <c r="I9145" s="1" t="str">
        <f ca="1">IFERROR(__xludf.DUMMYFUNCTION("GOOGLETRANSLATE(F9145, ""auto"", ""en"")
"),"For the New Year I decided to give my family a gift... And I was not mistaken in my choice!!! Wonderful stove!!! At first it didn’t work out, but over time we mastered everything... Now we spoil everyone with delicious bread =)")</f>
        <v>For the New Year I decided to give my family a gift... And I was not mistaken in my choice!!! Wonderful stove!!! At first it didn’t work out, but over time we mastered everything... Now we spoil everyone with delicious bread =)</v>
      </c>
    </row>
    <row r="9146" spans="1:9" x14ac:dyDescent="0.3">
      <c r="A9146" s="1" t="s">
        <v>149</v>
      </c>
      <c r="B9146" s="1" t="s">
        <v>150</v>
      </c>
      <c r="C9146" s="1" t="s">
        <v>85</v>
      </c>
      <c r="D9146" s="1" t="s">
        <v>456</v>
      </c>
      <c r="E9146" s="1" t="s">
        <v>11349</v>
      </c>
      <c r="F9146" s="1" t="s">
        <v>13574</v>
      </c>
      <c r="G9146" s="1" t="s">
        <v>49</v>
      </c>
      <c r="H9146" s="1" t="s">
        <v>16</v>
      </c>
      <c r="I9146" s="1" t="str">
        <f ca="1">IFERROR(__xludf.DUMMYFUNCTION("GOOGLETRANSLATE(F9146, ""auto"", ""en"")
"),"The comb of the mechanism immediately broke. allowing you to change the tilt of the dust collector.  On the second day, the charger burned out. Specialists at the repair shop said that the winding and the input wire burned out.  I wouldn’t trust the Chine"&amp;"se to spoil BORK’s image. It is clear that I will never buy equipment from this brand again.")</f>
        <v>The comb of the mechanism immediately broke. allowing you to change the tilt of the dust collector.  On the second day, the charger burned out. Specialists at the repair shop said that the winding and the input wire burned out.  I wouldn’t trust the Chinese to spoil BORK’s image. It is clear that I will never buy equipment from this brand again.</v>
      </c>
    </row>
    <row r="9147" spans="1:9" x14ac:dyDescent="0.3">
      <c r="A9147" s="1" t="s">
        <v>30</v>
      </c>
      <c r="B9147" s="1" t="s">
        <v>50</v>
      </c>
      <c r="C9147" s="1" t="s">
        <v>32</v>
      </c>
      <c r="D9147" s="1" t="s">
        <v>13575</v>
      </c>
      <c r="E9147" s="1" t="s">
        <v>6363</v>
      </c>
      <c r="F9147" s="1" t="s">
        <v>13576</v>
      </c>
      <c r="G9147" s="1" t="s">
        <v>28</v>
      </c>
      <c r="H9147" s="1" t="s">
        <v>29</v>
      </c>
      <c r="I9147" s="1" t="str">
        <f ca="1">IFERROR(__xludf.DUMMYFUNCTION("GOOGLETRANSLATE(F9147, ""auto"", ""en"")
"),"good laptop. It really makes a noise like an airplane, even when completely idle and with charging connected, the cooler works at 100%.  and it’s still not clear - the specialists write video memory ddr3, but in reality the programs write ddr2 :(")</f>
        <v>good laptop. It really makes a noise like an airplane, even when completely idle and with charging connected, the cooler works at 100%.  and it’s still not clear - the specialists write video memory ddr3, but in reality the programs write ddr2 :(</v>
      </c>
    </row>
    <row r="9148" spans="1:9" x14ac:dyDescent="0.3">
      <c r="A9148" s="1" t="s">
        <v>211</v>
      </c>
      <c r="B9148" s="1" t="s">
        <v>265</v>
      </c>
      <c r="C9148" s="1" t="s">
        <v>57</v>
      </c>
      <c r="D9148" s="1" t="s">
        <v>474</v>
      </c>
      <c r="E9148" s="1" t="s">
        <v>4540</v>
      </c>
      <c r="F9148" s="1" t="s">
        <v>13577</v>
      </c>
      <c r="G9148" s="1" t="s">
        <v>49</v>
      </c>
      <c r="H9148" s="1" t="s">
        <v>16</v>
      </c>
      <c r="I9148" s="1" t="str">
        <f ca="1">IFERROR(__xludf.DUMMYFUNCTION("GOOGLETRANSLATE(F9148, ""auto"", ""en"")
"),"It doesn't cut hair, it tears it out, and it heats up quickly.  The knives just become boiling water and if you cut without an attachment, the pleasure will not be pleasant for the one who is doing the cutting.  We've used it 5 times and are already plann"&amp;"ing to buy another one. This is not a hair clipper. My rating is 0.")</f>
        <v>It doesn't cut hair, it tears it out, and it heats up quickly.  The knives just become boiling water and if you cut without an attachment, the pleasure will not be pleasant for the one who is doing the cutting.  We've used it 5 times and are already planning to buy another one. This is not a hair clipper. My rating is 0.</v>
      </c>
    </row>
    <row r="9149" spans="1:9" x14ac:dyDescent="0.3">
      <c r="A9149" s="1" t="s">
        <v>169</v>
      </c>
      <c r="B9149" s="1" t="s">
        <v>170</v>
      </c>
      <c r="C9149" s="1" t="s">
        <v>97</v>
      </c>
      <c r="D9149" s="1" t="s">
        <v>335</v>
      </c>
      <c r="E9149" s="1" t="s">
        <v>954</v>
      </c>
      <c r="F9149" s="1" t="s">
        <v>13578</v>
      </c>
      <c r="G9149" s="1" t="s">
        <v>36</v>
      </c>
      <c r="H9149" s="1" t="s">
        <v>29</v>
      </c>
      <c r="I9149" s="1" t="str">
        <f ca="1">IFERROR(__xludf.DUMMYFUNCTION("GOOGLETRANSLATE(F9149, ""auto"", ""en"")
"),"Previously, I couldn’t use the “drops”; they fell out of my ears, or I couldn’t hear anything. But my father pleased me with a gift.   Comfortable, great sound. The most important thing is that they last a long time. Each couple lived with me for more tha"&amp;"n a year. Now I'm going to buy it again.")</f>
        <v>Previously, I couldn’t use the “drops”; they fell out of my ears, or I couldn’t hear anything. But my father pleased me with a gift.   Comfortable, great sound. The most important thing is that they last a long time. Each couple lived with me for more than a year. Now I'm going to buy it again.</v>
      </c>
    </row>
    <row r="9150" spans="1:9" x14ac:dyDescent="0.3">
      <c r="A9150" s="1" t="s">
        <v>211</v>
      </c>
      <c r="B9150" s="1" t="s">
        <v>384</v>
      </c>
      <c r="C9150" s="1" t="s">
        <v>246</v>
      </c>
      <c r="D9150" s="1" t="s">
        <v>2204</v>
      </c>
      <c r="E9150" s="1" t="s">
        <v>1649</v>
      </c>
      <c r="F9150" s="1" t="s">
        <v>13579</v>
      </c>
      <c r="G9150" s="1" t="s">
        <v>36</v>
      </c>
      <c r="H9150" s="1" t="s">
        <v>29</v>
      </c>
      <c r="I9150" s="1" t="str">
        <f ca="1">IFERROR(__xludf.DUMMYFUNCTION("GOOGLETRANSLATE(F9150, ""auto"", ""en"")
"),"These scales were given to me on March 8th. I'm very pleased. I weigh myself several times a day, the accuracy is true. True, if you move on them when they are in the process of measurement, then the result may vary from the present. Very light, safe for "&amp;"children. The numbers are all visible even with poor eyesight. If anything, the result lingers on the screen for 5 seconds. And they are very cute :)")</f>
        <v>These scales were given to me on March 8th. I'm very pleased. I weigh myself several times a day, the accuracy is true. True, if you move on them when they are in the process of measurement, then the result may vary from the present. Very light, safe for children. The numbers are all visible even with poor eyesight. If anything, the result lingers on the screen for 5 seconds. And they are very cute :)</v>
      </c>
    </row>
    <row r="9151" spans="1:9" x14ac:dyDescent="0.3">
      <c r="A9151" s="1" t="s">
        <v>78</v>
      </c>
      <c r="B9151" s="1" t="s">
        <v>493</v>
      </c>
      <c r="C9151" s="1" t="s">
        <v>80</v>
      </c>
      <c r="D9151" s="1" t="s">
        <v>742</v>
      </c>
      <c r="E9151" s="1" t="s">
        <v>1122</v>
      </c>
      <c r="F9151" s="1" t="s">
        <v>13580</v>
      </c>
      <c r="G9151" s="1" t="s">
        <v>36</v>
      </c>
      <c r="H9151" s="1" t="s">
        <v>29</v>
      </c>
      <c r="I9151" s="1" t="str">
        <f ca="1">IFERROR(__xludf.DUMMYFUNCTION("GOOGLETRANSLATE(F9151, ""auto"", ""en"")
"),"The stove is just super, I recommend it to everyone")</f>
        <v>The stove is just super, I recommend it to everyone</v>
      </c>
    </row>
    <row r="9152" spans="1:9" x14ac:dyDescent="0.3">
      <c r="A9152" s="1" t="s">
        <v>211</v>
      </c>
      <c r="B9152" s="1" t="s">
        <v>212</v>
      </c>
      <c r="C9152" s="1" t="s">
        <v>294</v>
      </c>
      <c r="D9152" s="1" t="s">
        <v>75</v>
      </c>
      <c r="E9152" s="1" t="s">
        <v>1221</v>
      </c>
      <c r="F9152" s="1" t="s">
        <v>13581</v>
      </c>
      <c r="G9152" s="1" t="s">
        <v>36</v>
      </c>
      <c r="H9152" s="1" t="s">
        <v>29</v>
      </c>
      <c r="I9152" s="1" t="str">
        <f ca="1">IFERROR(__xludf.DUMMYFUNCTION("GOOGLETRANSLATE(F9152, ""auto"", ""en"")
"),"The straightener is simply excellent. Very gentle on thin colored hair. Hair does not deteriorate even with daily(!) use for a long time. I recommend it to everyone.")</f>
        <v>The straightener is simply excellent. Very gentle on thin colored hair. Hair does not deteriorate even with daily(!) use for a long time. I recommend it to everyone.</v>
      </c>
    </row>
    <row r="9153" spans="1:9" x14ac:dyDescent="0.3">
      <c r="A9153" s="1" t="s">
        <v>624</v>
      </c>
      <c r="B9153" s="1" t="s">
        <v>2107</v>
      </c>
      <c r="C9153" s="1" t="s">
        <v>479</v>
      </c>
      <c r="D9153" s="1" t="s">
        <v>139</v>
      </c>
      <c r="E9153" s="1" t="s">
        <v>2338</v>
      </c>
      <c r="F9153" s="1" t="s">
        <v>13582</v>
      </c>
      <c r="G9153" s="1" t="s">
        <v>28</v>
      </c>
      <c r="H9153" s="1" t="s">
        <v>29</v>
      </c>
      <c r="I9153" s="1" t="str">
        <f ca="1">IFERROR(__xludf.DUMMYFUNCTION("GOOGLETRANSLATE(F9153, ""auto"", ""en"")
"),"I bought this game a year ago purely for the sake of the cooperative mode. So-so.. but missions are different from solo playthrough. In cooperation, this is the case in Russia and the enemies speak.. English of course!:) but curse words! Russians. This is"&amp;" so bad.")</f>
        <v>I bought this game a year ago purely for the sake of the cooperative mode. So-so.. but missions are different from solo playthrough. In cooperation, this is the case in Russia and the enemies speak.. English of course!:) but curse words! Russians. This is so bad.</v>
      </c>
    </row>
    <row r="9154" spans="1:9" x14ac:dyDescent="0.3">
      <c r="A9154" s="1" t="s">
        <v>61</v>
      </c>
      <c r="B9154" s="1" t="s">
        <v>726</v>
      </c>
      <c r="C9154" s="1" t="s">
        <v>74</v>
      </c>
      <c r="D9154" s="1" t="s">
        <v>33</v>
      </c>
      <c r="E9154" s="1" t="s">
        <v>1384</v>
      </c>
      <c r="F9154" s="1" t="s">
        <v>13583</v>
      </c>
      <c r="G9154" s="1" t="s">
        <v>28</v>
      </c>
      <c r="H9154" s="1" t="s">
        <v>29</v>
      </c>
      <c r="I9154" s="1" t="str">
        <f ca="1">IFERROR(__xludf.DUMMYFUNCTION("GOOGLETRANSLATE(F9154, ""auto"", ""en"")
"),"It bakes well, my mother-in-law likes it. Only after 4 months of operation it leaked a little during mixing and the oil seal was worn out.")</f>
        <v>It bakes well, my mother-in-law likes it. Only after 4 months of operation it leaked a little during mixing and the oil seal was worn out.</v>
      </c>
    </row>
    <row r="9155" spans="1:9" x14ac:dyDescent="0.3">
      <c r="A9155" s="1" t="s">
        <v>1823</v>
      </c>
      <c r="B9155" s="1" t="s">
        <v>7549</v>
      </c>
      <c r="C9155" s="1" t="s">
        <v>1825</v>
      </c>
      <c r="D9155" s="1" t="s">
        <v>247</v>
      </c>
      <c r="E9155" s="1" t="s">
        <v>6258</v>
      </c>
      <c r="F9155" s="1" t="s">
        <v>13584</v>
      </c>
      <c r="G9155" s="1" t="s">
        <v>15</v>
      </c>
      <c r="H9155" s="1" t="s">
        <v>16</v>
      </c>
      <c r="I9155" s="1" t="str">
        <f ca="1">IFERROR(__xludf.DUMMYFUNCTION("GOOGLETRANSLATE(F9155, ""auto"", ""en"")
"),"After two weeks of use, the stick that holds the ropes broke, and there’s nothing you can do except throw it away, even the bedding can’t stand it, a wet duvet cover and it’s over... no quality. I don't recommend it!")</f>
        <v>After two weeks of use, the stick that holds the ropes broke, and there’s nothing you can do except throw it away, even the bedding can’t stand it, a wet duvet cover and it’s over... no quality. I don't recommend it!</v>
      </c>
    </row>
    <row r="9156" spans="1:9" x14ac:dyDescent="0.3">
      <c r="A9156" s="1" t="s">
        <v>206</v>
      </c>
      <c r="B9156" s="1" t="s">
        <v>207</v>
      </c>
      <c r="C9156" s="1" t="s">
        <v>97</v>
      </c>
      <c r="D9156" s="1" t="s">
        <v>52</v>
      </c>
      <c r="E9156" s="1" t="s">
        <v>836</v>
      </c>
      <c r="F9156" s="1" t="s">
        <v>13585</v>
      </c>
      <c r="G9156" s="1" t="s">
        <v>36</v>
      </c>
      <c r="H9156" s="1" t="s">
        <v>29</v>
      </c>
      <c r="I9156" s="1" t="str">
        <f ca="1">IFERROR(__xludf.DUMMYFUNCTION("GOOGLETRANSLATE(F9156, ""auto"", ""en"")
"),"Before it there was the same one, but only 12 were missing, I sold it and bought this one, excellent deep bass, plays excellent both rock and strawberries. I recommend it to everyone.")</f>
        <v>Before it there was the same one, but only 12 were missing, I sold it and bought this one, excellent deep bass, plays excellent both rock and strawberries. I recommend it to everyone.</v>
      </c>
    </row>
    <row r="9157" spans="1:9" x14ac:dyDescent="0.3">
      <c r="A9157" s="1" t="s">
        <v>211</v>
      </c>
      <c r="B9157" s="1" t="s">
        <v>515</v>
      </c>
      <c r="C9157" s="1" t="s">
        <v>69</v>
      </c>
      <c r="D9157" s="1" t="s">
        <v>2764</v>
      </c>
      <c r="E9157" s="1" t="s">
        <v>715</v>
      </c>
      <c r="F9157" s="1" t="s">
        <v>13586</v>
      </c>
      <c r="G9157" s="1" t="s">
        <v>28</v>
      </c>
      <c r="H9157" s="1" t="s">
        <v>29</v>
      </c>
      <c r="I9157" s="1" t="str">
        <f ca="1">IFERROR(__xludf.DUMMYFUNCTION("GOOGLETRANSLATE(F9157, ""auto"", ""en"")
"),"I just bought this epilator. He's my first. I thought it would be much more painful, but it turned out to be quite bearable. The redness went away quickly. It grabs even small and thin hairs, but the longer the hairs, the more painful it is. Therefore, ad"&amp;"vice: do not grow it too much, 1 mm is enough. I think that for such a price the wave is of excellent quality... it’s a pity that you have to go over the same place 10-15 times, but I think that this is all due to the peculiarities of hair growth and dire"&amp;"ction.")</f>
        <v>I just bought this epilator. He's my first. I thought it would be much more painful, but it turned out to be quite bearable. The redness went away quickly. It grabs even small and thin hairs, but the longer the hairs, the more painful it is. Therefore, advice: do not grow it too much, 1 mm is enough. I think that for such a price the wave is of excellent quality... it’s a pity that you have to go over the same place 10-15 times, but I think that this is all due to the peculiarities of hair growth and direction.</v>
      </c>
    </row>
    <row r="9158" spans="1:9" x14ac:dyDescent="0.3">
      <c r="A9158" s="1" t="s">
        <v>61</v>
      </c>
      <c r="B9158" s="1" t="s">
        <v>145</v>
      </c>
      <c r="C9158" s="1" t="s">
        <v>85</v>
      </c>
      <c r="D9158" s="1" t="s">
        <v>52</v>
      </c>
      <c r="E9158" s="1" t="s">
        <v>3323</v>
      </c>
      <c r="F9158" s="1" t="s">
        <v>13587</v>
      </c>
      <c r="G9158" s="1" t="s">
        <v>49</v>
      </c>
      <c r="H9158" s="1" t="s">
        <v>16</v>
      </c>
      <c r="I9158" s="1" t="str">
        <f ca="1">IFERROR(__xludf.DUMMYFUNCTION("GOOGLETRANSLATE(F9158, ""auto"", ""en"")
"),"So, the water is poured over 20 minutes after the start of cooking. I hardly believe that this is some kind of malfunction. Those. it works, the meat cooks normally, but the water overflowing its banks, flooding the floor, looks to my inexperienced and un"&amp;"professional eye like a design error in the device... I called the bureau - they didn’t seem to have heard of such a problem, they told me to bring it (although I seemed to pay more for the bork just for the sake of the quality and competence of the servi"&amp;"ce... and judging by the reviews, the problem I described is not a rare occurrence). It still cooks well) But I wouldn’t mind getting a new one from Bork that works better)")</f>
        <v>So, the water is poured over 20 minutes after the start of cooking. I hardly believe that this is some kind of malfunction. Those. it works, the meat cooks normally, but the water overflowing its banks, flooding the floor, looks to my inexperienced and unprofessional eye like a design error in the device... I called the bureau - they didn’t seem to have heard of such a problem, they told me to bring it (although I seemed to pay more for the bork just for the sake of the quality and competence of the service... and judging by the reviews, the problem I described is not a rare occurrence). It still cooks well) But I wouldn’t mind getting a new one from Bork that works better)</v>
      </c>
    </row>
    <row r="9159" spans="1:9" x14ac:dyDescent="0.3">
      <c r="A9159" s="1" t="s">
        <v>61</v>
      </c>
      <c r="B9159" s="1" t="s">
        <v>726</v>
      </c>
      <c r="C9159" s="1" t="s">
        <v>146</v>
      </c>
      <c r="D9159" s="1" t="s">
        <v>1520</v>
      </c>
      <c r="E9159" s="1" t="s">
        <v>727</v>
      </c>
      <c r="F9159" s="1" t="s">
        <v>13588</v>
      </c>
      <c r="G9159" s="1" t="s">
        <v>36</v>
      </c>
      <c r="H9159" s="1" t="s">
        <v>29</v>
      </c>
      <c r="I9159" s="1" t="str">
        <f ca="1">IFERROR(__xludf.DUMMYFUNCTION("GOOGLETRANSLATE(F9159, ""auto"", ""en"")
"),"I bought it for my wife as a gift, I didn’t expect such a result, I bake everything I can, my imagination is unlimited, I gave it to friends and relatives to try, everyone was eager to buy it and have already purchased it!!!")</f>
        <v>I bought it for my wife as a gift, I didn’t expect such a result, I bake everything I can, my imagination is unlimited, I gave it to friends and relatives to try, everyone was eager to buy it and have already purchased it!!!</v>
      </c>
    </row>
    <row r="9160" spans="1:9" x14ac:dyDescent="0.3">
      <c r="A9160" s="1" t="s">
        <v>43</v>
      </c>
      <c r="B9160" s="1" t="s">
        <v>44</v>
      </c>
      <c r="C9160" s="1" t="s">
        <v>57</v>
      </c>
      <c r="D9160" s="1" t="s">
        <v>592</v>
      </c>
      <c r="E9160" s="1" t="s">
        <v>1195</v>
      </c>
      <c r="F9160" s="1" t="s">
        <v>13589</v>
      </c>
      <c r="G9160" s="1" t="s">
        <v>36</v>
      </c>
      <c r="H9160" s="1" t="s">
        <v>29</v>
      </c>
      <c r="I9160" s="1" t="str">
        <f ca="1">IFERROR(__xludf.DUMMYFUNCTION("GOOGLETRANSLATE(F9160, ""auto"", ""en"")
"),"It's been working for 3 days so far. The company is Austrian, although the assembly, of course, is China, but it is of very high quality. It turned out to be the most powerful (we have other floor fans, which we also bought from M-video... - convenient st"&amp;"ore). And absolutely silent!!  While I was looking on the Internet, I didn’t like it (I don’t like the “crosshair”, I prefer only stable round stands, for rooms, because of rugs...), I saw it in the sales area, looked at the technical specifications again"&amp;" and made up my mind. The choice turned out to be successful: it works more powerful than other fans (perhaps because the specified power in the specification = 60 W) and this saves from the sun... It looks very nice! Although I only considered technical "&amp;"qualities. All chrome plated and shiny.  I took it for the kitchen (10m2). Therefore, the lack of a remote control for this model is not important for us (and there are already a lot of electrical appliances with remote controls...) It blows the heat out "&amp;"of the blue! Now the kitchen is heaven, it’s nice to be cool.")</f>
        <v>It's been working for 3 days so far. The company is Austrian, although the assembly, of course, is China, but it is of very high quality. It turned out to be the most powerful (we have other floor fans, which we also bought from M-video... - convenient store). And absolutely silent!!  While I was looking on the Internet, I didn’t like it (I don’t like the “crosshair”, I prefer only stable round stands, for rooms, because of rugs...), I saw it in the sales area, looked at the technical specifications again and made up my mind. The choice turned out to be successful: it works more powerful than other fans (perhaps because the specified power in the specification = 60 W) and this saves from the sun... It looks very nice! Although I only considered technical qualities. All chrome plated and shiny.  I took it for the kitchen (10m2). Therefore, the lack of a remote control for this model is not important for us (and there are already a lot of electrical appliances with remote controls...) It blows the heat out of the blue! Now the kitchen is heaven, it’s nice to be cool.</v>
      </c>
    </row>
    <row r="9161" spans="1:9" x14ac:dyDescent="0.3">
      <c r="A9161" s="1" t="s">
        <v>519</v>
      </c>
      <c r="B9161" s="1" t="s">
        <v>520</v>
      </c>
      <c r="C9161" s="1" t="s">
        <v>2143</v>
      </c>
      <c r="D9161" s="1" t="s">
        <v>247</v>
      </c>
      <c r="E9161" s="1" t="s">
        <v>971</v>
      </c>
      <c r="F9161" s="1" t="s">
        <v>13590</v>
      </c>
      <c r="G9161" s="1" t="s">
        <v>36</v>
      </c>
      <c r="H9161" s="1" t="s">
        <v>29</v>
      </c>
      <c r="I9161" s="1" t="str">
        <f ca="1">IFERROR(__xludf.DUMMYFUNCTION("GOOGLETRANSLATE(F9161, ""auto"", ""en"")
"),"A good set of dishes and excellent quality for the price. Everything literally boils in seconds. Very easy to use! I recommend it, you won’t regret it.")</f>
        <v>A good set of dishes and excellent quality for the price. Everything literally boils in seconds. Very easy to use! I recommend it, you won’t regret it.</v>
      </c>
    </row>
    <row r="9162" spans="1:9" x14ac:dyDescent="0.3">
      <c r="A9162" s="1" t="s">
        <v>282</v>
      </c>
      <c r="B9162" s="1" t="s">
        <v>806</v>
      </c>
      <c r="C9162" s="1" t="s">
        <v>284</v>
      </c>
      <c r="D9162" s="1" t="s">
        <v>52</v>
      </c>
      <c r="E9162" s="1" t="s">
        <v>13591</v>
      </c>
      <c r="F9162" s="1" t="s">
        <v>13592</v>
      </c>
      <c r="G9162" s="1" t="s">
        <v>36</v>
      </c>
      <c r="H9162" s="1" t="s">
        <v>29</v>
      </c>
      <c r="I9162" s="1" t="str">
        <f ca="1">IFERROR(__xludf.DUMMYFUNCTION("GOOGLETRANSLATE(F9162, ""auto"", ""en"")
"),"Excellent, light movie with great actors. Looks like a breeze. About the disc: The picture is 5+, the sound is excellent. I recommend it.")</f>
        <v>Excellent, light movie with great actors. Looks like a breeze. About the disc: The picture is 5+, the sound is excellent. I recommend it.</v>
      </c>
    </row>
    <row r="9163" spans="1:9" x14ac:dyDescent="0.3">
      <c r="A9163" s="1" t="s">
        <v>105</v>
      </c>
      <c r="B9163" s="1" t="s">
        <v>106</v>
      </c>
      <c r="C9163" s="1" t="s">
        <v>1921</v>
      </c>
      <c r="D9163" s="1" t="s">
        <v>280</v>
      </c>
      <c r="E9163" s="1" t="s">
        <v>2543</v>
      </c>
      <c r="F9163" s="1" t="s">
        <v>13593</v>
      </c>
      <c r="G9163" s="1" t="s">
        <v>15</v>
      </c>
      <c r="H9163" s="1" t="s">
        <v>16</v>
      </c>
      <c r="I9163" s="1" t="str">
        <f ca="1">IFERROR(__xludf.DUMMYFUNCTION("GOOGLETRANSLATE(F9163, ""auto"", ""en"")
"),"I bought it yesterday, delivered it today! The computer stopped seeing him. Awesome player, buy it and give it right away..............")</f>
        <v>I bought it yesterday, delivered it today! The computer stopped seeing him. Awesome player, buy it and give it right away..............</v>
      </c>
    </row>
    <row r="9164" spans="1:9" x14ac:dyDescent="0.3">
      <c r="A9164" s="1" t="s">
        <v>211</v>
      </c>
      <c r="B9164" s="1" t="s">
        <v>212</v>
      </c>
      <c r="C9164" s="1" t="s">
        <v>294</v>
      </c>
      <c r="D9164" s="1" t="s">
        <v>2045</v>
      </c>
      <c r="E9164" s="1" t="s">
        <v>872</v>
      </c>
      <c r="F9164" s="1" t="s">
        <v>13594</v>
      </c>
      <c r="G9164" s="1" t="s">
        <v>36</v>
      </c>
      <c r="H9164" s="1" t="s">
        <v>29</v>
      </c>
      <c r="I9164" s="1" t="str">
        <f ca="1">IFERROR(__xludf.DUMMYFUNCTION("GOOGLETRANSLATE(F9164, ""auto"", ""en"")
"),"The straightener is very good! but it doesn’t work very well with my thick hair yet! The only negative: it gets very hot, but there is no protection against burns, I bought it based on reviews - I don’t regret it!")</f>
        <v>The straightener is very good! but it doesn’t work very well with my thick hair yet! The only negative: it gets very hot, but there is no protection against burns, I bought it based on reviews - I don’t regret it!</v>
      </c>
    </row>
    <row r="9165" spans="1:9" x14ac:dyDescent="0.3">
      <c r="A9165" s="1" t="s">
        <v>89</v>
      </c>
      <c r="B9165" s="1" t="s">
        <v>90</v>
      </c>
      <c r="C9165" s="1" t="s">
        <v>57</v>
      </c>
      <c r="D9165" s="1" t="s">
        <v>13595</v>
      </c>
      <c r="E9165" s="1" t="s">
        <v>375</v>
      </c>
      <c r="F9165" s="1" t="s">
        <v>13596</v>
      </c>
      <c r="G9165" s="1" t="s">
        <v>36</v>
      </c>
      <c r="H9165" s="1" t="s">
        <v>29</v>
      </c>
      <c r="I9165" s="1" t="str">
        <f ca="1">IFERROR(__xludf.DUMMYFUNCTION("GOOGLETRANSLATE(F9165, ""auto"", ""en"")
"),"Quiet, quite powerful, very comfortable, attractive design.  Does its job at 5+. What else do you need from a coffee grinder?    Of the minuses, the cable is short, but this is not critical.")</f>
        <v>Quiet, quite powerful, very comfortable, attractive design.  Does its job at 5+. What else do you need from a coffee grinder?    Of the minuses, the cable is short, but this is not critical.</v>
      </c>
    </row>
    <row r="9166" spans="1:9" x14ac:dyDescent="0.3">
      <c r="A9166" s="1" t="s">
        <v>61</v>
      </c>
      <c r="B9166" s="1" t="s">
        <v>318</v>
      </c>
      <c r="C9166" s="1" t="s">
        <v>69</v>
      </c>
      <c r="D9166" s="1" t="s">
        <v>3501</v>
      </c>
      <c r="E9166" s="1" t="s">
        <v>5046</v>
      </c>
      <c r="F9166" s="1" t="s">
        <v>13597</v>
      </c>
      <c r="G9166" s="1" t="s">
        <v>36</v>
      </c>
      <c r="H9166" s="1" t="s">
        <v>29</v>
      </c>
      <c r="I9166" s="1" t="str">
        <f ca="1">IFERROR(__xludf.DUMMYFUNCTION("GOOGLETRANSLATE(F9166, ""auto"", ""en"")
"),"The teapot lived faithfully for 4.5 years. And it tinkled normally, and nothing leaked, and there was no smell of plastic.  And I would probably have lived longer if it weren’t for this stupid anti-scale. I always used vinegar, no matter how funny it may "&amp;"seem, but then I fell asleep.   I'll go buy the same new one.")</f>
        <v>The teapot lived faithfully for 4.5 years. And it tinkled normally, and nothing leaked, and there was no smell of plastic.  And I would probably have lived longer if it weren’t for this stupid anti-scale. I always used vinegar, no matter how funny it may seem, but then I fell asleep.   I'll go buy the same new one.</v>
      </c>
    </row>
    <row r="9167" spans="1:9" x14ac:dyDescent="0.3">
      <c r="A9167" s="1" t="s">
        <v>169</v>
      </c>
      <c r="B9167" s="1" t="s">
        <v>170</v>
      </c>
      <c r="C9167" s="1" t="s">
        <v>122</v>
      </c>
      <c r="D9167" s="1" t="s">
        <v>20</v>
      </c>
      <c r="E9167" s="1" t="s">
        <v>2876</v>
      </c>
      <c r="F9167" s="1" t="s">
        <v>13598</v>
      </c>
      <c r="G9167" s="1" t="s">
        <v>28</v>
      </c>
      <c r="H9167" s="1" t="s">
        <v>29</v>
      </c>
      <c r="I9167" s="1" t="str">
        <f ca="1">IFERROR(__xludf.DUMMYFUNCTION("GOOGLETRANSLATE(F9167, ""auto"", ""en"")
"),"I’m not a music critic, of course, but I love music, so I noticed that the bass of the headphones is not strong, although in general the sound is good and even better that there are not too many low frequencies; as they say, “no mess”, so they suit me qui"&amp;"te well. The wire length is always sufficient, especially when you watch TV while sitting on the couch. In general, anyone who wants a decent option for headphones, I advise you to take a closer look.")</f>
        <v>I’m not a music critic, of course, but I love music, so I noticed that the bass of the headphones is not strong, although in general the sound is good and even better that there are not too many low frequencies; as they say, “no mess”, so they suit me quite well. The wire length is always sufficient, especially when you watch TV while sitting on the couch. In general, anyone who wants a decent option for headphones, I advise you to take a closer look.</v>
      </c>
    </row>
    <row r="9168" spans="1:9" x14ac:dyDescent="0.3">
      <c r="A9168" s="1" t="s">
        <v>9</v>
      </c>
      <c r="B9168" s="1" t="s">
        <v>137</v>
      </c>
      <c r="C9168" s="1" t="s">
        <v>151</v>
      </c>
      <c r="D9168" s="1" t="s">
        <v>113</v>
      </c>
      <c r="E9168" s="1" t="s">
        <v>9097</v>
      </c>
      <c r="F9168" s="1" t="s">
        <v>13599</v>
      </c>
      <c r="G9168" s="1" t="s">
        <v>36</v>
      </c>
      <c r="H9168" s="1" t="s">
        <v>29</v>
      </c>
      <c r="I9168" s="1" t="str">
        <f ca="1">IFERROR(__xludf.DUMMYFUNCTION("GOOGLETRANSLATE(F9168, ""auto"", ""en"")
"),"We bought it 5 years ago and we still use it! never let you down! 1 burner heats up a little slower than the others - I adjusted it) it can be cleaned very well with a scraper and a special product! I advise)!")</f>
        <v>We bought it 5 years ago and we still use it! never let you down! 1 burner heats up a little slower than the others - I adjusted it) it can be cleaned very well with a scraper and a special product! I advise)!</v>
      </c>
    </row>
    <row r="9169" spans="1:9" x14ac:dyDescent="0.3">
      <c r="A9169" s="1" t="s">
        <v>43</v>
      </c>
      <c r="B9169" s="1" t="s">
        <v>502</v>
      </c>
      <c r="C9169" s="1" t="s">
        <v>122</v>
      </c>
      <c r="D9169" s="1" t="s">
        <v>13600</v>
      </c>
      <c r="E9169" s="1" t="s">
        <v>5112</v>
      </c>
      <c r="F9169" s="1" t="s">
        <v>13601</v>
      </c>
      <c r="G9169" s="1" t="s">
        <v>28</v>
      </c>
      <c r="H9169" s="1" t="s">
        <v>29</v>
      </c>
      <c r="I9169" s="1" t="str">
        <f ca="1">IFERROR(__xludf.DUMMYFUNCTION("GOOGLETRANSLATE(F9169, ""auto"", ""en"")
"),"2 jambs from the whole split: - Chinese remote control, just poor, not informative. The indoor unit is also not informative, 2 light bulbs and that’s it. BUT, I think these are minor things. You turned on the program and it works in the mode you need. And"&amp;" how much temperature there is outside, air humidity, degree of thin air, etc. - all this can be found on Chinese Conders, they are obviously stuffed with similar toys in order to somehow draw in the buyer. (For example, professional music equipment - onl"&amp;"y the on/off button and volume, so why bother tweaking anything else..?!)")</f>
        <v>2 jambs from the whole split: - Chinese remote control, just poor, not informative. The indoor unit is also not informative, 2 light bulbs and that’s it. BUT, I think these are minor things. You turned on the program and it works in the mode you need. And how much temperature there is outside, air humidity, degree of thin air, etc. - all this can be found on Chinese Conders, they are obviously stuffed with similar toys in order to somehow draw in the buyer. (For example, professional music equipment - only the on/off button and volume, so why bother tweaking anything else..?!)</v>
      </c>
    </row>
    <row r="9170" spans="1:9" x14ac:dyDescent="0.3">
      <c r="A9170" s="1" t="s">
        <v>89</v>
      </c>
      <c r="B9170" s="1" t="s">
        <v>90</v>
      </c>
      <c r="C9170" s="1" t="s">
        <v>57</v>
      </c>
      <c r="D9170" s="1" t="s">
        <v>1921</v>
      </c>
      <c r="E9170" s="1" t="s">
        <v>5687</v>
      </c>
      <c r="F9170" s="1" t="s">
        <v>13602</v>
      </c>
      <c r="G9170" s="1" t="s">
        <v>28</v>
      </c>
      <c r="H9170" s="1" t="s">
        <v>29</v>
      </c>
      <c r="I9170" s="1" t="str">
        <f ca="1">IFERROR(__xludf.DUMMYFUNCTION("GOOGLETRANSLATE(F9170, ""auto"", ""en"")
"),"I have been using this product for 3 weeks. I chose a low-power electric coffee grinder with a small load of coffee for grinding and one with a metal cup")</f>
        <v>I have been using this product for 3 weeks. I chose a low-power electric coffee grinder with a small load of coffee for grinding and one with a metal cup</v>
      </c>
    </row>
    <row r="9171" spans="1:9" x14ac:dyDescent="0.3">
      <c r="A9171" s="1" t="s">
        <v>211</v>
      </c>
      <c r="B9171" s="1" t="s">
        <v>856</v>
      </c>
      <c r="C9171" s="1" t="s">
        <v>57</v>
      </c>
      <c r="D9171" s="1" t="s">
        <v>13603</v>
      </c>
      <c r="E9171" s="1" t="s">
        <v>1529</v>
      </c>
      <c r="F9171" s="1" t="s">
        <v>13604</v>
      </c>
      <c r="G9171" s="1" t="s">
        <v>36</v>
      </c>
      <c r="H9171" s="1" t="s">
        <v>29</v>
      </c>
      <c r="I9171" s="1" t="str">
        <f ca="1">IFERROR(__xludf.DUMMYFUNCTION("GOOGLETRANSLATE(F9171, ""auto"", ""en"")
"),"It was given as a gift for March 8th, I’m using it! Everything works great, no problems with charging, I use all the attachments!!! Great machine, I recommend buying it))")</f>
        <v>It was given as a gift for March 8th, I’m using it! Everything works great, no problems with charging, I use all the attachments!!! Great machine, I recommend buying it))</v>
      </c>
    </row>
    <row r="9172" spans="1:9" x14ac:dyDescent="0.3">
      <c r="A9172" s="1" t="s">
        <v>149</v>
      </c>
      <c r="B9172" s="1" t="s">
        <v>576</v>
      </c>
      <c r="C9172" s="1" t="s">
        <v>80</v>
      </c>
      <c r="D9172" s="1" t="s">
        <v>3559</v>
      </c>
      <c r="E9172" s="1" t="s">
        <v>395</v>
      </c>
      <c r="F9172" s="1" t="s">
        <v>13605</v>
      </c>
      <c r="G9172" s="1" t="s">
        <v>49</v>
      </c>
      <c r="H9172" s="1" t="s">
        <v>16</v>
      </c>
      <c r="I9172" s="1" t="str">
        <f ca="1">IFERROR(__xludf.DUMMYFUNCTION("GOOGLETRANSLATE(F9172, ""auto"", ""en"")
"),"We bought it a little over a year ago to remove dust from laminate flooring (not carpets!). The suction power gradually decreased, last week it stopped completely. It is impossible to clean the engine; it cannot be disassembled. There is no point in repai"&amp;"ring; the price is equivalent to buying a new one.")</f>
        <v>We bought it a little over a year ago to remove dust from laminate flooring (not carpets!). The suction power gradually decreased, last week it stopped completely. It is impossible to clean the engine; it cannot be disassembled. There is no point in repairing; the price is equivalent to buying a new one.</v>
      </c>
    </row>
    <row r="9173" spans="1:9" x14ac:dyDescent="0.3">
      <c r="A9173" s="1" t="s">
        <v>1119</v>
      </c>
      <c r="B9173" s="1" t="s">
        <v>1120</v>
      </c>
      <c r="C9173" s="1" t="s">
        <v>97</v>
      </c>
      <c r="D9173" s="1" t="s">
        <v>305</v>
      </c>
      <c r="E9173" s="1" t="s">
        <v>2780</v>
      </c>
      <c r="F9173" s="1" t="s">
        <v>13606</v>
      </c>
      <c r="G9173" s="1" t="s">
        <v>49</v>
      </c>
      <c r="H9173" s="1" t="s">
        <v>16</v>
      </c>
      <c r="I9173" s="1" t="str">
        <f ca="1">IFERROR(__xludf.DUMMYFUNCTION("GOOGLETRANSLATE(F9173, ""auto"", ""en"")
"),"This video camera works in Full HD only in photo mode. The video has a custom format of 720-576 pixels. I was very upset by the purchase, well, the guys from M.video quickly corrected the situation and exchanged it for PANASONIC.")</f>
        <v>This video camera works in Full HD only in photo mode. The video has a custom format of 720-576 pixels. I was very upset by the purchase, well, the guys from M.video quickly corrected the situation and exchanged it for PANASONIC.</v>
      </c>
    </row>
    <row r="9174" spans="1:9" x14ac:dyDescent="0.3">
      <c r="A9174" s="1" t="s">
        <v>211</v>
      </c>
      <c r="B9174" s="1" t="s">
        <v>899</v>
      </c>
      <c r="C9174" s="1" t="s">
        <v>213</v>
      </c>
      <c r="D9174" s="1" t="s">
        <v>172</v>
      </c>
      <c r="E9174" s="1" t="s">
        <v>12068</v>
      </c>
      <c r="F9174" s="1" t="s">
        <v>13607</v>
      </c>
      <c r="G9174" s="1" t="s">
        <v>36</v>
      </c>
      <c r="H9174" s="1" t="s">
        <v>29</v>
      </c>
      <c r="I9174" s="1" t="str">
        <f ca="1">IFERROR(__xludf.DUMMYFUNCTION("GOOGLETRANSLATE(F9174, ""auto"", ""en"")
"),"It was a favorite for a long time, but gradually began to hold a charge less. I saw the PRO-6000, also oral-bi, but much more beautiful in appearance, and decided to buy it. She's certainly better. But before that, 3000 was quite enough. Of course it remo"&amp;"ves plaque like a charm")</f>
        <v>It was a favorite for a long time, but gradually began to hold a charge less. I saw the PRO-6000, also oral-bi, but much more beautiful in appearance, and decided to buy it. She's certainly better. But before that, 3000 was quite enough. Of course it removes plaque like a charm</v>
      </c>
    </row>
    <row r="9175" spans="1:9" x14ac:dyDescent="0.3">
      <c r="A9175" s="1" t="s">
        <v>61</v>
      </c>
      <c r="B9175" s="1" t="s">
        <v>318</v>
      </c>
      <c r="C9175" s="1" t="s">
        <v>246</v>
      </c>
      <c r="D9175" s="1" t="s">
        <v>305</v>
      </c>
      <c r="E9175" s="1" t="s">
        <v>263</v>
      </c>
      <c r="F9175" s="1" t="s">
        <v>13608</v>
      </c>
      <c r="G9175" s="1" t="s">
        <v>36</v>
      </c>
      <c r="H9175" s="1" t="s">
        <v>29</v>
      </c>
      <c r="I9175" s="1" t="str">
        <f ca="1">IFERROR(__xludf.DUMMYFUNCTION("GOOGLETRANSLATE(F9175, ""auto"", ""en"")
"),"Purchased on April 30 and tested on a trip to Belovezhskaya Pushcha from May 1 to 5 by a family of 3 people (father + mother + son). It fully justified its purpose - to serve hot tea in the rooms, in the absence of a kettle in the rooms of Belarusian nurs"&amp;"ing homes and hotels. Boils quickly, no plastic smell. The set includes two glasses and two spoons, but for the third one there were no problems with the dishes :) Yes, the automation worked flawlessly. Another good thing is a filter-strainer in the spout"&amp;" (this is a feature of all Tefals, in my opinion) and a little bag :) In general, it’s been tested - we recommend it.")</f>
        <v>Purchased on April 30 and tested on a trip to Belovezhskaya Pushcha from May 1 to 5 by a family of 3 people (father + mother + son). It fully justified its purpose - to serve hot tea in the rooms, in the absence of a kettle in the rooms of Belarusian nursing homes and hotels. Boils quickly, no plastic smell. The set includes two glasses and two spoons, but for the third one there were no problems with the dishes :) Yes, the automation worked flawlessly. Another good thing is a filter-strainer in the spout (this is a feature of all Tefals, in my opinion) and a little bag :) In general, it’s been tested - we recommend it.</v>
      </c>
    </row>
    <row r="9176" spans="1:9" x14ac:dyDescent="0.3">
      <c r="A9176" s="1" t="s">
        <v>43</v>
      </c>
      <c r="B9176" s="1" t="s">
        <v>44</v>
      </c>
      <c r="C9176" s="1" t="s">
        <v>257</v>
      </c>
      <c r="D9176" s="1" t="s">
        <v>13609</v>
      </c>
      <c r="E9176" s="1" t="s">
        <v>491</v>
      </c>
      <c r="F9176" s="1" t="s">
        <v>13610</v>
      </c>
      <c r="G9176" s="1" t="s">
        <v>28</v>
      </c>
      <c r="H9176" s="1" t="s">
        <v>29</v>
      </c>
      <c r="I9176" s="1" t="str">
        <f ca="1">IFERROR(__xludf.DUMMYFUNCTION("GOOGLETRANSLATE(F9176, ""auto"", ""en"")
"),"but it’s not true, we’re in our 2nd year and so far no complaints, great for the minimum price!")</f>
        <v>but it’s not true, we’re in our 2nd year and so far no complaints, great for the minimum price!</v>
      </c>
    </row>
    <row r="9177" spans="1:9" x14ac:dyDescent="0.3">
      <c r="A9177" s="1" t="s">
        <v>113</v>
      </c>
      <c r="B9177" s="1" t="s">
        <v>1251</v>
      </c>
      <c r="C9177" s="1" t="s">
        <v>122</v>
      </c>
      <c r="D9177" s="1" t="s">
        <v>8096</v>
      </c>
      <c r="E9177" s="1" t="s">
        <v>3867</v>
      </c>
      <c r="F9177" s="1" t="s">
        <v>13611</v>
      </c>
      <c r="G9177" s="1" t="s">
        <v>36</v>
      </c>
      <c r="H9177" s="1" t="s">
        <v>29</v>
      </c>
      <c r="I9177" s="1" t="str">
        <f ca="1">IFERROR(__xludf.DUMMYFUNCTION("GOOGLETRANSLATE(F9177, ""auto"", ""en"")
"),"The camera is simply class, especially the 10x magnification. Buy it, you won’t regret it.")</f>
        <v>The camera is simply class, especially the 10x magnification. Buy it, you won’t regret it.</v>
      </c>
    </row>
    <row r="9178" spans="1:9" x14ac:dyDescent="0.3">
      <c r="A9178" s="1" t="s">
        <v>61</v>
      </c>
      <c r="B9178" s="1" t="s">
        <v>977</v>
      </c>
      <c r="C9178" s="1" t="s">
        <v>101</v>
      </c>
      <c r="D9178" s="1" t="s">
        <v>64</v>
      </c>
      <c r="E9178" s="1" t="s">
        <v>5038</v>
      </c>
      <c r="F9178" s="1" t="s">
        <v>13612</v>
      </c>
      <c r="G9178" s="1" t="s">
        <v>36</v>
      </c>
      <c r="H9178" s="1" t="s">
        <v>29</v>
      </c>
      <c r="I9178" s="1" t="str">
        <f ca="1">IFERROR(__xludf.DUMMYFUNCTION("GOOGLETRANSLATE(F9178, ""auto"", ""en"")
"),"I really liked the blender, for the money it’s a great thing!!! I make puree soups, knead dough, cocktails! I'm 100% satisfied, I'll buy another one and give it to my grandmother for the New Year)))")</f>
        <v>I really liked the blender, for the money it’s a great thing!!! I make puree soups, knead dough, cocktails! I'm 100% satisfied, I'll buy another one and give it to my grandmother for the New Year)))</v>
      </c>
    </row>
    <row r="9179" spans="1:9" x14ac:dyDescent="0.3">
      <c r="A9179" s="1" t="s">
        <v>37</v>
      </c>
      <c r="B9179" s="1" t="s">
        <v>38</v>
      </c>
      <c r="C9179" s="1" t="s">
        <v>163</v>
      </c>
      <c r="D9179" s="1" t="s">
        <v>327</v>
      </c>
      <c r="E9179" s="1" t="s">
        <v>2565</v>
      </c>
      <c r="F9179" s="1" t="s">
        <v>13613</v>
      </c>
      <c r="G9179" s="1" t="s">
        <v>36</v>
      </c>
      <c r="H9179" s="1" t="s">
        <v>29</v>
      </c>
      <c r="I9179" s="1" t="str">
        <f ca="1">IFERROR(__xludf.DUMMYFUNCTION("GOOGLETRANSLATE(F9179, ""auto"", ""en"")
"),"Nokia 3720 on 5+.")</f>
        <v>Nokia 3720 on 5+.</v>
      </c>
    </row>
    <row r="9180" spans="1:9" x14ac:dyDescent="0.3">
      <c r="A9180" s="1" t="s">
        <v>37</v>
      </c>
      <c r="B9180" s="1" t="s">
        <v>1829</v>
      </c>
      <c r="C9180" s="1" t="s">
        <v>151</v>
      </c>
      <c r="D9180" s="1" t="s">
        <v>203</v>
      </c>
      <c r="E9180" s="1" t="s">
        <v>13614</v>
      </c>
      <c r="F9180" s="1" t="s">
        <v>13615</v>
      </c>
      <c r="G9180" s="1" t="s">
        <v>49</v>
      </c>
      <c r="H9180" s="1" t="s">
        <v>16</v>
      </c>
      <c r="I9180" s="1" t="str">
        <f ca="1">IFERROR(__xludf.DUMMYFUNCTION("GOOGLETRANSLATE(F9180, ""auto"", ""en"")
"),"Phone disaster! In the sun, cracks appeared randomly on the screen on its own. The screen just dripped. According to experts, this is caused by heating of the device itself. Is this normal? Threw money down the drain! Let's see if warranty repair or repla"&amp;"cement will be carried out! When choosing this device, think seriously! Cheap plastic, a screen that cracks itself and a slow operating system for very decent money, do you need such a phone? Don't repeat my mistake!")</f>
        <v>Phone disaster! In the sun, cracks appeared randomly on the screen on its own. The screen just dripped. According to experts, this is caused by heating of the device itself. Is this normal? Threw money down the drain! Let's see if warranty repair or replacement will be carried out! When choosing this device, think seriously! Cheap plastic, a screen that cracks itself and a slow operating system for very decent money, do you need such a phone? Don't repeat my mistake!</v>
      </c>
    </row>
    <row r="9181" spans="1:9" x14ac:dyDescent="0.3">
      <c r="A9181" s="1" t="s">
        <v>17</v>
      </c>
      <c r="B9181" s="1" t="s">
        <v>18</v>
      </c>
      <c r="C9181" s="1" t="s">
        <v>885</v>
      </c>
      <c r="D9181" s="1" t="s">
        <v>1506</v>
      </c>
      <c r="E9181" s="1" t="s">
        <v>1181</v>
      </c>
      <c r="F9181" s="1" t="s">
        <v>13616</v>
      </c>
      <c r="G9181" s="1" t="s">
        <v>28</v>
      </c>
      <c r="H9181" s="1" t="s">
        <v>29</v>
      </c>
      <c r="I9181" s="1" t="str">
        <f ca="1">IFERROR(__xludf.DUMMYFUNCTION("GOOGLETRANSLATE(F9181, ""auto"", ""en"")
"),"I bought the machine in September, in April the electronic menu had already started to glitch, I had to use the PDO, the problem was fixed quickly, now it works fine, pah-pah. Overall, the machine is good, although it makes a bit of noise, but you can was"&amp;"h a synthetic blanket in it without any problems. Decide for yourself! :)")</f>
        <v>I bought the machine in September, in April the electronic menu had already started to glitch, I had to use the PDO, the problem was fixed quickly, now it works fine, pah-pah. Overall, the machine is good, although it makes a bit of noise, but you can wash a synthetic blanket in it without any problems. Decide for yourself! :)</v>
      </c>
    </row>
    <row r="9182" spans="1:9" x14ac:dyDescent="0.3">
      <c r="A9182" s="1" t="s">
        <v>30</v>
      </c>
      <c r="B9182" s="1" t="s">
        <v>50</v>
      </c>
      <c r="C9182" s="1" t="s">
        <v>1003</v>
      </c>
      <c r="D9182" s="1" t="s">
        <v>5909</v>
      </c>
      <c r="E9182" s="1" t="s">
        <v>1122</v>
      </c>
      <c r="F9182" s="1" t="s">
        <v>13617</v>
      </c>
      <c r="G9182" s="1" t="s">
        <v>36</v>
      </c>
      <c r="H9182" s="1" t="s">
        <v>29</v>
      </c>
      <c r="I9182" s="1" t="str">
        <f ca="1">IFERROR(__xludf.DUMMYFUNCTION("GOOGLETRANSLATE(F9182, ""auto"", ""en"")
"),"The laptop is class, powerful and fast, I like it so far. There is one minus for me, the keyboard is not backlit.")</f>
        <v>The laptop is class, powerful and fast, I like it so far. There is one minus for me, the keyboard is not backlit.</v>
      </c>
    </row>
    <row r="9183" spans="1:9" x14ac:dyDescent="0.3">
      <c r="A9183" s="1" t="s">
        <v>37</v>
      </c>
      <c r="B9183" s="1" t="s">
        <v>536</v>
      </c>
      <c r="C9183" s="1" t="s">
        <v>163</v>
      </c>
      <c r="D9183" s="1" t="s">
        <v>39</v>
      </c>
      <c r="E9183" s="1" t="s">
        <v>1565</v>
      </c>
      <c r="F9183" s="1" t="s">
        <v>13618</v>
      </c>
      <c r="G9183" s="1" t="s">
        <v>49</v>
      </c>
      <c r="H9183" s="1" t="s">
        <v>16</v>
      </c>
      <c r="I9183" s="1" t="str">
        <f ca="1">IFERROR(__xludf.DUMMYFUNCTION("GOOGLETRANSLATE(F9183, ""auto"", ""en"")
"),"The dumbest phone from NOKIA! I bought it in September and returned it to the store a week later. Movies compared to Iphone 3gs and 4 are complete *****, the image is also *****. Take Iphone 4, you will be happy with it!")</f>
        <v>The dumbest phone from NOKIA! I bought it in September and returned it to the store a week later. Movies compared to Iphone 3gs and 4 are complete *****, the image is also *****. Take Iphone 4, you will be happy with it!</v>
      </c>
    </row>
    <row r="9184" spans="1:9" x14ac:dyDescent="0.3">
      <c r="A9184" s="1" t="s">
        <v>2087</v>
      </c>
      <c r="B9184" s="1" t="s">
        <v>2088</v>
      </c>
      <c r="C9184" s="1" t="s">
        <v>80</v>
      </c>
      <c r="D9184" s="1" t="s">
        <v>13619</v>
      </c>
      <c r="E9184" s="1" t="s">
        <v>1190</v>
      </c>
      <c r="F9184" s="1" t="s">
        <v>13620</v>
      </c>
      <c r="G9184" s="1" t="s">
        <v>28</v>
      </c>
      <c r="H9184" s="1" t="s">
        <v>29</v>
      </c>
      <c r="I9184" s="1" t="str">
        <f ca="1">IFERROR(__xludf.DUMMYFUNCTION("GOOGLETRANSLATE(F9184, ""auto"", ""en"")
"),"A solid “four”, but no more, will get its money’s worth, but the picture from the BBK BD3000 is more interesting, although it can be firmly ranked with the Pioneer DV LX-50 in terms of picture quality from DVD, in general we can recommend it - take it!!")</f>
        <v>A solid “four”, but no more, will get its money’s worth, but the picture from the BBK BD3000 is more interesting, although it can be firmly ranked with the Pioneer DV LX-50 in terms of picture quality from DVD, in general we can recommend it - take it!!</v>
      </c>
    </row>
    <row r="9185" spans="1:9" x14ac:dyDescent="0.3">
      <c r="A9185" s="1" t="s">
        <v>9</v>
      </c>
      <c r="B9185" s="1" t="s">
        <v>4430</v>
      </c>
      <c r="C9185" s="1" t="s">
        <v>134</v>
      </c>
      <c r="D9185" s="1" t="s">
        <v>20</v>
      </c>
      <c r="E9185" s="1" t="s">
        <v>2202</v>
      </c>
      <c r="F9185" s="1" t="s">
        <v>13621</v>
      </c>
      <c r="G9185" s="1" t="s">
        <v>36</v>
      </c>
      <c r="H9185" s="1" t="s">
        <v>29</v>
      </c>
      <c r="I9185" s="1" t="str">
        <f ca="1">IFERROR(__xludf.DUMMYFUNCTION("GOOGLETRANSLATE(F9185, ""auto"", ""en"")
"),"An excellent washing machine, it can do everything, it washes quickly and efficiently. It squeezes out very well. I recommend it to everyone!")</f>
        <v>An excellent washing machine, it can do everything, it washes quickly and efficiently. It squeezes out very well. I recommend it to everyone!</v>
      </c>
    </row>
    <row r="9186" spans="1:9" x14ac:dyDescent="0.3">
      <c r="A9186" s="1" t="s">
        <v>30</v>
      </c>
      <c r="B9186" s="1" t="s">
        <v>50</v>
      </c>
      <c r="C9186" s="1" t="s">
        <v>32</v>
      </c>
      <c r="D9186" s="1" t="s">
        <v>13622</v>
      </c>
      <c r="E9186" s="1" t="s">
        <v>4327</v>
      </c>
      <c r="F9186" s="1" t="s">
        <v>13623</v>
      </c>
      <c r="G9186" s="1" t="s">
        <v>36</v>
      </c>
      <c r="H9186" s="1" t="s">
        <v>29</v>
      </c>
      <c r="I9186" s="1" t="str">
        <f ca="1">IFERROR(__xludf.DUMMYFUNCTION("GOOGLETRANSLATE(F9186, ""auto"", ""en"")
"),"The fact that 288 gigs is free, because there is an image of Windows on the hard drive, and when will the Windows disappear? you can restore it in 10 minutes from this image! You can see this section of Windows only through a special program.")</f>
        <v>The fact that 288 gigs is free, because there is an image of Windows on the hard drive, and when will the Windows disappear? you can restore it in 10 minutes from this image! You can see this section of Windows only through a special program.</v>
      </c>
    </row>
    <row r="9187" spans="1:9" x14ac:dyDescent="0.3">
      <c r="A9187" s="1" t="s">
        <v>211</v>
      </c>
      <c r="B9187" s="1" t="s">
        <v>212</v>
      </c>
      <c r="C9187" s="1" t="s">
        <v>381</v>
      </c>
      <c r="D9187" s="1" t="s">
        <v>922</v>
      </c>
      <c r="E9187" s="1" t="s">
        <v>734</v>
      </c>
      <c r="F9187" s="1" t="s">
        <v>13624</v>
      </c>
      <c r="G9187" s="1" t="s">
        <v>36</v>
      </c>
      <c r="H9187" s="1" t="s">
        <v>29</v>
      </c>
      <c r="I9187" s="1" t="str">
        <f ca="1">IFERROR(__xludf.DUMMYFUNCTION("GOOGLETRANSLATE(F9187, ""auto"", ""en"")
"),"I recently bought this straightener. It took me a long time to choose, but I settled on it. This is the most functional and reliable rectifier of all. I have curly hair and at a certain temperature it straightens it perfectly without damage. I would recom"&amp;"mend purchasing this particular product! It is very convenient!!!")</f>
        <v>I recently bought this straightener. It took me a long time to choose, but I settled on it. This is the most functional and reliable rectifier of all. I have curly hair and at a certain temperature it straightens it perfectly without damage. I would recommend purchasing this particular product! It is very convenient!!!</v>
      </c>
    </row>
    <row r="9188" spans="1:9" x14ac:dyDescent="0.3">
      <c r="A9188" s="1" t="s">
        <v>9</v>
      </c>
      <c r="B9188" s="1" t="s">
        <v>133</v>
      </c>
      <c r="C9188" s="1" t="s">
        <v>151</v>
      </c>
      <c r="D9188" s="1" t="s">
        <v>247</v>
      </c>
      <c r="E9188" s="1" t="s">
        <v>367</v>
      </c>
      <c r="F9188" s="1" t="s">
        <v>13625</v>
      </c>
      <c r="G9188" s="1" t="s">
        <v>36</v>
      </c>
      <c r="H9188" s="1" t="s">
        <v>29</v>
      </c>
      <c r="I9188" s="1" t="str">
        <f ca="1">IFERROR(__xludf.DUMMYFUNCTION("GOOGLETRANSLATE(F9188, ""auto"", ""en"")
"),"In the spring we bought a built-in electric oven Samsung BF68CDB, and now we have finished renovating the kitchen. I couldn't be happier with my new oven! The design without unnecessary buttons looks great and will surprise your friends. The pies turn out"&amp;" very good and airy. I thought it would be difficult to operate the oven, but I figured it out in one try - it’s very simple! The steam cleaning feature helped me easily remove grease from the sides and glass after cooking baked chicken. I recommend this "&amp;"oven to everyone who likes the combination of quality + ease of control + stylish design.")</f>
        <v>In the spring we bought a built-in electric oven Samsung BF68CDB, and now we have finished renovating the kitchen. I couldn't be happier with my new oven! The design without unnecessary buttons looks great and will surprise your friends. The pies turn out very good and airy. I thought it would be difficult to operate the oven, but I figured it out in one try - it’s very simple! The steam cleaning feature helped me easily remove grease from the sides and glass after cooking baked chicken. I recommend this oven to everyone who likes the combination of quality + ease of control + stylish design.</v>
      </c>
    </row>
    <row r="9189" spans="1:9" x14ac:dyDescent="0.3">
      <c r="A9189" s="1" t="s">
        <v>211</v>
      </c>
      <c r="B9189" s="1" t="s">
        <v>410</v>
      </c>
      <c r="C9189" s="1" t="s">
        <v>213</v>
      </c>
      <c r="D9189" s="1" t="s">
        <v>319</v>
      </c>
      <c r="E9189" s="1" t="s">
        <v>2231</v>
      </c>
      <c r="F9189" s="1" t="s">
        <v>13626</v>
      </c>
      <c r="G9189" s="1" t="s">
        <v>36</v>
      </c>
      <c r="H9189" s="1" t="s">
        <v>29</v>
      </c>
      <c r="I9189" s="1" t="str">
        <f ca="1">IFERROR(__xludf.DUMMYFUNCTION("GOOGLETRANSLATE(F9189, ""auto"", ""en"")
"),"So far I have only tried it without foam, I really liked it. There is no comparison with the machine. Shaves cleanly, no irritation.")</f>
        <v>So far I have only tried it without foam, I really liked it. There is no comparison with the machine. Shaves cleanly, no irritation.</v>
      </c>
    </row>
    <row r="9190" spans="1:9" x14ac:dyDescent="0.3">
      <c r="A9190" s="1" t="s">
        <v>43</v>
      </c>
      <c r="B9190" s="1" t="s">
        <v>1616</v>
      </c>
      <c r="C9190" s="1" t="s">
        <v>185</v>
      </c>
      <c r="D9190" s="1" t="s">
        <v>13627</v>
      </c>
      <c r="E9190" s="1" t="s">
        <v>2251</v>
      </c>
      <c r="F9190" s="1" t="s">
        <v>13628</v>
      </c>
      <c r="G9190" s="1" t="s">
        <v>28</v>
      </c>
      <c r="H9190" s="1" t="s">
        <v>29</v>
      </c>
      <c r="I9190" s="1" t="str">
        <f ca="1">IFERROR(__xludf.DUMMYFUNCTION("GOOGLETRANSLATE(F9190, ""auto"", ""en"")
"),"This coder saved me for 2 summers))) and I hope for it in the future! There are some inconveniences, but when it’s HOT outside you can’t help but these inconveniences seem like a trifle!!! )))")</f>
        <v>This coder saved me for 2 summers))) and I hope for it in the future! There are some inconveniences, but when it’s HOT outside you can’t help but these inconveniences seem like a trifle!!! )))</v>
      </c>
    </row>
    <row r="9191" spans="1:9" x14ac:dyDescent="0.3">
      <c r="A9191" s="1" t="s">
        <v>17</v>
      </c>
      <c r="B9191" s="1" t="s">
        <v>325</v>
      </c>
      <c r="C9191" s="1" t="s">
        <v>326</v>
      </c>
      <c r="D9191" s="1" t="s">
        <v>12</v>
      </c>
      <c r="E9191" s="1" t="s">
        <v>13629</v>
      </c>
      <c r="F9191" s="1" t="s">
        <v>13630</v>
      </c>
      <c r="G9191" s="1" t="s">
        <v>36</v>
      </c>
      <c r="H9191" s="1" t="s">
        <v>29</v>
      </c>
      <c r="I9191" s="1" t="str">
        <f ca="1">IFERROR(__xludf.DUMMYFUNCTION("GOOGLETRANSLATE(F9191, ""auto"", ""en"")
"),"Wonderful washing machine! all you need to do is just pour the water yourself, which, however, is quite simple (I extend the shower hose and fill it in) and at the end of the wash, wring out the laundry before putting it to dry; all manual manipulations t"&amp;"ake a maximum of 15 minutes with a full load. I live in a hostel and have problems connecting to an automatic machine, so I decided to try this model. I was pleasantly surprised by the convenience, price-quality ratio and most importantly the result! I’ve"&amp;" been using it for about 2 months now, I’ve washed everything, including down jackets, curtains, bed linen! I'm delighted")</f>
        <v>Wonderful washing machine! all you need to do is just pour the water yourself, which, however, is quite simple (I extend the shower hose and fill it in) and at the end of the wash, wring out the laundry before putting it to dry; all manual manipulations take a maximum of 15 minutes with a full load. I live in a hostel and have problems connecting to an automatic machine, so I decided to try this model. I was pleasantly surprised by the convenience, price-quality ratio and most importantly the result! I’ve been using it for about 2 months now, I’ve washed everything, including down jackets, curtains, bed linen! I'm delighted</v>
      </c>
    </row>
    <row r="9192" spans="1:9" x14ac:dyDescent="0.3">
      <c r="A9192" s="1" t="s">
        <v>211</v>
      </c>
      <c r="B9192" s="1" t="s">
        <v>265</v>
      </c>
      <c r="C9192" s="1" t="s">
        <v>122</v>
      </c>
      <c r="D9192" s="1" t="s">
        <v>86</v>
      </c>
      <c r="E9192" s="1" t="s">
        <v>13631</v>
      </c>
      <c r="F9192" s="1" t="s">
        <v>13632</v>
      </c>
      <c r="G9192" s="1" t="s">
        <v>36</v>
      </c>
      <c r="H9192" s="1" t="s">
        <v>29</v>
      </c>
      <c r="I9192" s="1" t="str">
        <f ca="1">IFERROR(__xludf.DUMMYFUNCTION("GOOGLETRANSLATE(F9192, ""auto"", ""en"")
"),"Easy to hold and handle, attachments can be changed easily and quickly, works quietly and quickly")</f>
        <v>Easy to hold and handle, attachments can be changed easily and quickly, works quietly and quickly</v>
      </c>
    </row>
    <row r="9193" spans="1:9" x14ac:dyDescent="0.3">
      <c r="A9193" s="1" t="s">
        <v>61</v>
      </c>
      <c r="B9193" s="1" t="s">
        <v>318</v>
      </c>
      <c r="C9193" s="1" t="s">
        <v>246</v>
      </c>
      <c r="D9193" s="1" t="s">
        <v>32</v>
      </c>
      <c r="E9193" s="1" t="s">
        <v>1864</v>
      </c>
      <c r="F9193" s="1" t="s">
        <v>13633</v>
      </c>
      <c r="G9193" s="1" t="s">
        <v>15</v>
      </c>
      <c r="H9193" s="1" t="s">
        <v>16</v>
      </c>
      <c r="I9193" s="1" t="str">
        <f ca="1">IFERROR(__xludf.DUMMYFUNCTION("GOOGLETRANSLATE(F9193, ""auto"", ""en"")
"),"I repeat, but: it makes so much noise that it drowns out not only the TV, but also the interlocutor, if there is one nearby; the body gets very hot, you can’t see the water level, it’s very heavy, the lid won’t close after a month, scale appears on the bo"&amp;"ttom immediately, but what shocks me most is that the mesh filter allows scale to pass through! I have a baby, it’s annoying... But I have to not finish my tea. Moreover, the mesh broke (itself) for 2 months. use.")</f>
        <v>I repeat, but: it makes so much noise that it drowns out not only the TV, but also the interlocutor, if there is one nearby; the body gets very hot, you can’t see the water level, it’s very heavy, the lid won’t close after a month, scale appears on the bottom immediately, but what shocks me most is that the mesh filter allows scale to pass through! I have a baby, it’s annoying... But I have to not finish my tea. Moreover, the mesh broke (itself) for 2 months. use.</v>
      </c>
    </row>
    <row r="9194" spans="1:9" x14ac:dyDescent="0.3">
      <c r="A9194" s="1" t="s">
        <v>211</v>
      </c>
      <c r="B9194" s="1" t="s">
        <v>212</v>
      </c>
      <c r="C9194" s="1" t="s">
        <v>381</v>
      </c>
      <c r="D9194" s="1" t="s">
        <v>922</v>
      </c>
      <c r="E9194" s="1" t="s">
        <v>3435</v>
      </c>
      <c r="F9194" s="1" t="s">
        <v>13634</v>
      </c>
      <c r="G9194" s="1" t="s">
        <v>36</v>
      </c>
      <c r="H9194" s="1" t="s">
        <v>29</v>
      </c>
      <c r="I9194" s="1" t="str">
        <f ca="1">IFERROR(__xludf.DUMMYFUNCTION("GOOGLETRANSLATE(F9194, ""auto"", ""en"")
"),"Very, very, very satisfied! The hair dryer is powerful, the body does not heat up during operation, you can get used to the location of the buttons (I hold it slightly sideways and don’t switch anything while using it), there are enough operating modes fo"&amp;"r all occasions - you can adjust both the air flow speed and the temperature. Creates volume perfectly! The first impression after use was that the thing was really professional.")</f>
        <v>Very, very, very satisfied! The hair dryer is powerful, the body does not heat up during operation, you can get used to the location of the buttons (I hold it slightly sideways and don’t switch anything while using it), there are enough operating modes for all occasions - you can adjust both the air flow speed and the temperature. Creates volume perfectly! The first impression after use was that the thing was really professional.</v>
      </c>
    </row>
    <row r="9195" spans="1:9" x14ac:dyDescent="0.3">
      <c r="A9195" s="1" t="s">
        <v>61</v>
      </c>
      <c r="B9195" s="1" t="s">
        <v>318</v>
      </c>
      <c r="C9195" s="1" t="s">
        <v>246</v>
      </c>
      <c r="D9195" s="1" t="s">
        <v>240</v>
      </c>
      <c r="E9195" s="1" t="s">
        <v>3189</v>
      </c>
      <c r="F9195" s="1" t="s">
        <v>13635</v>
      </c>
      <c r="G9195" s="1" t="s">
        <v>36</v>
      </c>
      <c r="H9195" s="1" t="s">
        <v>29</v>
      </c>
      <c r="I9195" s="1" t="str">
        <f ca="1">IFERROR(__xludf.DUMMYFUNCTION("GOOGLETRANSLATE(F9195, ""auto"", ""en"")
"),"The teapot was given to us as a wedding gift exactly 8 years ago. I have never seen electric kettles work so much in my life. Good, not flashy design, heats well (quickly), quiet, easy to clean. The kettle is wonderful, it still works without any complain"&amp;"ts, we are going to change it because... The cleaning agent (I blame it) has corroded the plastic (where the water level scale is) and is now leaking. I'm thinking of buying the same one!")</f>
        <v>The teapot was given to us as a wedding gift exactly 8 years ago. I have never seen electric kettles work so much in my life. Good, not flashy design, heats well (quickly), quiet, easy to clean. The kettle is wonderful, it still works without any complaints, we are going to change it because... The cleaning agent (I blame it) has corroded the plastic (where the water level scale is) and is now leaking. I'm thinking of buying the same one!</v>
      </c>
    </row>
    <row r="9196" spans="1:9" x14ac:dyDescent="0.3">
      <c r="A9196" s="1" t="s">
        <v>211</v>
      </c>
      <c r="B9196" s="1" t="s">
        <v>856</v>
      </c>
      <c r="C9196" s="1" t="s">
        <v>57</v>
      </c>
      <c r="D9196" s="1" t="s">
        <v>117</v>
      </c>
      <c r="E9196" s="1" t="s">
        <v>4962</v>
      </c>
      <c r="F9196" s="1" t="s">
        <v>13636</v>
      </c>
      <c r="G9196" s="1" t="s">
        <v>36</v>
      </c>
      <c r="H9196" s="1" t="s">
        <v>29</v>
      </c>
      <c r="I9196" s="1" t="str">
        <f ca="1">IFERROR(__xludf.DUMMYFUNCTION("GOOGLETRANSLATE(F9196, ""auto"", ""en"")
"),"Gave it to my mom for New Year...Very good thing for the money. It is assembled with high quality, not heavy, pleasant in appearance.   The basic functions are there, but there is one thing: The bubbles are excellent. The vibration is also good, but the h"&amp;"eating... It is designed so that if you poured water at, for example, 60 degrees, then don’t expect it to stay that way - because of the bubbles it cools down quickly and the heating is designed to maintain a temperature of 36-40 degrees. Therefore, the w"&amp;"ater generally remains really warm, but if someone wants to leave the water as it was, look for something else, because this is not a boiler after all. And if she could maintain the temperature at the primary level, then it would already be some kind of k"&amp;"ettle.     And everything is great, mom is delighted.")</f>
        <v>Gave it to my mom for New Year...Very good thing for the money. It is assembled with high quality, not heavy, pleasant in appearance.   The basic functions are there, but there is one thing: The bubbles are excellent. The vibration is also good, but the heating... It is designed so that if you poured water at, for example, 60 degrees, then don’t expect it to stay that way - because of the bubbles it cools down quickly and the heating is designed to maintain a temperature of 36-40 degrees. Therefore, the water generally remains really warm, but if someone wants to leave the water as it was, look for something else, because this is not a boiler after all. And if she could maintain the temperature at the primary level, then it would already be some kind of kettle.     And everything is great, mom is delighted.</v>
      </c>
    </row>
    <row r="9197" spans="1:9" x14ac:dyDescent="0.3">
      <c r="A9197" s="1" t="s">
        <v>61</v>
      </c>
      <c r="B9197" s="1" t="s">
        <v>180</v>
      </c>
      <c r="C9197" s="1" t="s">
        <v>101</v>
      </c>
      <c r="D9197" s="1" t="s">
        <v>280</v>
      </c>
      <c r="E9197" s="1" t="s">
        <v>13637</v>
      </c>
      <c r="F9197" s="1" t="s">
        <v>13638</v>
      </c>
      <c r="G9197" s="1" t="s">
        <v>49</v>
      </c>
      <c r="H9197" s="1" t="s">
        <v>16</v>
      </c>
      <c r="I9197" s="1" t="str">
        <f ca="1">IFERROR(__xludf.DUMMYFUNCTION("GOOGLETRANSLATE(F9197, ""auto"", ""en"")
"),"It cracked and then fell apart, the plastic is weak, the non-stick coating has worn off, everything is bad.")</f>
        <v>It cracked and then fell apart, the plastic is weak, the non-stick coating has worn off, everything is bad.</v>
      </c>
    </row>
    <row r="9198" spans="1:9" x14ac:dyDescent="0.3">
      <c r="A9198" s="1" t="s">
        <v>624</v>
      </c>
      <c r="B9198" s="1" t="s">
        <v>2107</v>
      </c>
      <c r="C9198" s="1" t="s">
        <v>479</v>
      </c>
      <c r="D9198" s="1" t="s">
        <v>6300</v>
      </c>
      <c r="E9198" s="1" t="s">
        <v>6111</v>
      </c>
      <c r="F9198" s="1" t="s">
        <v>13639</v>
      </c>
      <c r="G9198" s="1" t="s">
        <v>28</v>
      </c>
      <c r="H9198" s="1" t="s">
        <v>29</v>
      </c>
      <c r="I9198" s="1" t="str">
        <f ca="1">IFERROR(__xludf.DUMMYFUNCTION("GOOGLETRANSLATE(F9198, ""auto"", ""en"")
"),"I give it a solid four; it’s a wonderful horror film, a good price, excellent graphics and a very well-developed engine! Of course, for localization a point lower, the second part could have been Russified and only the credits! Have fun on your Xbox!")</f>
        <v>I give it a solid four; it’s a wonderful horror film, a good price, excellent graphics and a very well-developed engine! Of course, for localization a point lower, the second part could have been Russified and only the credits! Have fun on your Xbox!</v>
      </c>
    </row>
    <row r="9199" spans="1:9" x14ac:dyDescent="0.3">
      <c r="A9199" s="1" t="s">
        <v>61</v>
      </c>
      <c r="B9199" s="1" t="s">
        <v>726</v>
      </c>
      <c r="C9199" s="1" t="s">
        <v>146</v>
      </c>
      <c r="D9199" s="1" t="s">
        <v>232</v>
      </c>
      <c r="E9199" s="1" t="s">
        <v>4187</v>
      </c>
      <c r="F9199" s="1" t="s">
        <v>13640</v>
      </c>
      <c r="G9199" s="1" t="s">
        <v>36</v>
      </c>
      <c r="H9199" s="1" t="s">
        <v>29</v>
      </c>
      <c r="I9199" s="1" t="str">
        <f ca="1">IFERROR(__xludf.DUMMYFUNCTION("GOOGLETRANSLATE(F9199, ""auto"", ""en"")
"),"I chose a bread maker that bakes gluten-free bread, and the Kenwood just has this function. It’s easy to use, and they also gave me a book with recipes as a gift.")</f>
        <v>I chose a bread maker that bakes gluten-free bread, and the Kenwood just has this function. It’s easy to use, and they also gave me a book with recipes as a gift.</v>
      </c>
    </row>
    <row r="9200" spans="1:9" x14ac:dyDescent="0.3">
      <c r="A9200" s="1" t="s">
        <v>120</v>
      </c>
      <c r="B9200" s="1" t="s">
        <v>196</v>
      </c>
      <c r="C9200" s="1" t="s">
        <v>69</v>
      </c>
      <c r="D9200" s="1" t="s">
        <v>13641</v>
      </c>
      <c r="E9200" s="1" t="s">
        <v>2231</v>
      </c>
      <c r="F9200" s="1" t="s">
        <v>13642</v>
      </c>
      <c r="G9200" s="1" t="s">
        <v>36</v>
      </c>
      <c r="H9200" s="1" t="s">
        <v>29</v>
      </c>
      <c r="I9200" s="1" t="str">
        <f ca="1">IFERROR(__xludf.DUMMYFUNCTION("GOOGLETRANSLATE(F9200, ""auto"", ""en"")
"),"I recently bought it and am very pleased. I constantly connect via HDMI&gt;HDMI to my computer. Very bright and clear images, even better than the glossy laptop screen. I watch 3D movies with glasses, natural cinema. It reads mp3 and jpeg perfectly from a fl"&amp;"ash drive. The fact that the video cannot be played is honestly written about this. As for the 2nd tuner, this is not even written about. I don’t know what kind of picture it is with graphics or inside a graph (Picture in graphics). But in my opinion, the"&amp;" tuner on this unit is digital, so there shouldn’t be a problem with digital television.  Stitch in just 5 minutes. Before downloading, check the TV software, Home button&gt;Installation&gt;Software update&gt;Installed software. Download the firmware and unpack it"&amp;" onto a flash drive. Copy autorun.upg to the root of the flash drive. Turn off the TV and insert the USB flash drive. Turn on the TV, after recognizing the flash drive, a menu will appear on the screen. Select Install&gt;Software Update&gt;Local Update. Then yo"&amp;"u will understand everything yourself.  P.S. If you connect HDMI&gt;DVI, then you must have a jack for sound. Otherwise the sound will only be on the computer.")</f>
        <v>I recently bought it and am very pleased. I constantly connect via HDMI&gt;HDMI to my computer. Very bright and clear images, even better than the glossy laptop screen. I watch 3D movies with glasses, natural cinema. It reads mp3 and jpeg perfectly from a flash drive. The fact that the video cannot be played is honestly written about this. As for the 2nd tuner, this is not even written about. I don’t know what kind of picture it is with graphics or inside a graph (Picture in graphics). But in my opinion, the tuner on this unit is digital, so there shouldn’t be a problem with digital television.  Stitch in just 5 minutes. Before downloading, check the TV software, Home button&gt;Installation&gt;Software update&gt;Installed software. Download the firmware and unpack it onto a flash drive. Copy autorun.upg to the root of the flash drive. Turn off the TV and insert the USB flash drive. Turn on the TV, after recognizing the flash drive, a menu will appear on the screen. Select Install&gt;Software Update&gt;Local Update. Then you will understand everything yourself.  P.S. If you connect HDMI&gt;DVI, then you must have a jack for sound. Otherwise the sound will only be on the computer.</v>
      </c>
    </row>
    <row r="9201" spans="1:9" x14ac:dyDescent="0.3">
      <c r="A9201" s="1" t="s">
        <v>211</v>
      </c>
      <c r="B9201" s="1" t="s">
        <v>212</v>
      </c>
      <c r="C9201" s="1" t="s">
        <v>381</v>
      </c>
      <c r="D9201" s="1" t="s">
        <v>113</v>
      </c>
      <c r="E9201" s="1" t="s">
        <v>254</v>
      </c>
      <c r="F9201" s="1" t="s">
        <v>13643</v>
      </c>
      <c r="G9201" s="1" t="s">
        <v>36</v>
      </c>
      <c r="H9201" s="1" t="s">
        <v>29</v>
      </c>
      <c r="I9201" s="1" t="str">
        <f ca="1">IFERROR(__xludf.DUMMYFUNCTION("GOOGLETRANSLATE(F9201, ""auto"", ""en"")
"),"The selection of hair dryers is huge. my gaze immediately fell on the professional form of the hairdryer. I didn’t figure it out for a long time. I thought - there is a cold mode, and okay. I'm happy with everything. the quality is good. Among the shortco"&amp;"mings, I can note that it is a little heavy. your hands get tired when you do styling for a long time.")</f>
        <v>The selection of hair dryers is huge. my gaze immediately fell on the professional form of the hairdryer. I didn’t figure it out for a long time. I thought - there is a cold mode, and okay. I'm happy with everything. the quality is good. Among the shortcomings, I can note that it is a little heavy. your hands get tired when you do styling for a long time.</v>
      </c>
    </row>
    <row r="9202" spans="1:9" x14ac:dyDescent="0.3">
      <c r="A9202" s="1" t="s">
        <v>37</v>
      </c>
      <c r="B9202" s="1" t="s">
        <v>536</v>
      </c>
      <c r="C9202" s="1" t="s">
        <v>163</v>
      </c>
      <c r="D9202" s="1" t="s">
        <v>471</v>
      </c>
      <c r="E9202" s="1" t="s">
        <v>2325</v>
      </c>
      <c r="F9202" s="1" t="s">
        <v>13644</v>
      </c>
      <c r="G9202" s="1" t="s">
        <v>28</v>
      </c>
      <c r="H9202" s="1" t="s">
        <v>29</v>
      </c>
      <c r="I9202" s="1" t="str">
        <f ca="1">IFERROR(__xludf.DUMMYFUNCTION("GOOGLETRANSLATE(F9202, ""auto"", ""en"")
"),"I've been using it for over a year. Lately it has been freezing a lot, turning itself off, turning itself on... But the phone is excellent.   The camera is good!!")</f>
        <v>I've been using it for over a year. Lately it has been freezing a lot, turning itself off, turning itself on... But the phone is excellent.   The camera is good!!</v>
      </c>
    </row>
    <row r="9203" spans="1:9" x14ac:dyDescent="0.3">
      <c r="A9203" s="1" t="s">
        <v>624</v>
      </c>
      <c r="B9203" s="1" t="s">
        <v>625</v>
      </c>
      <c r="C9203" s="1" t="s">
        <v>479</v>
      </c>
      <c r="D9203" s="1" t="s">
        <v>11138</v>
      </c>
      <c r="E9203" s="1" t="s">
        <v>3755</v>
      </c>
      <c r="F9203" s="1" t="s">
        <v>13645</v>
      </c>
      <c r="G9203" s="1" t="s">
        <v>28</v>
      </c>
      <c r="H9203" s="1" t="s">
        <v>29</v>
      </c>
      <c r="I9203" s="1" t="str">
        <f ca="1">IFERROR(__xludf.DUMMYFUNCTION("GOOGLETRANSLATE(F9203, ""auto"", ""en"")
"),"I’ll sit in a chair in front of a high-definition TV 127 diagonal 100 hertz and binge on Kane &amp; Lynch 2: Dog Days... the action was actually filmed with an amateur camera with all the details, a bloody crime story for real boys")</f>
        <v>I’ll sit in a chair in front of a high-definition TV 127 diagonal 100 hertz and binge on Kane &amp; Lynch 2: Dog Days... the action was actually filmed with an amateur camera with all the details, a bloody crime story for real boys</v>
      </c>
    </row>
    <row r="9204" spans="1:9" x14ac:dyDescent="0.3">
      <c r="A9204" s="1" t="s">
        <v>120</v>
      </c>
      <c r="B9204" s="1" t="s">
        <v>126</v>
      </c>
      <c r="C9204" s="1" t="s">
        <v>122</v>
      </c>
      <c r="D9204" s="1" t="s">
        <v>545</v>
      </c>
      <c r="E9204" s="1" t="s">
        <v>7270</v>
      </c>
      <c r="F9204" s="1" t="s">
        <v>13646</v>
      </c>
      <c r="G9204" s="1" t="s">
        <v>36</v>
      </c>
      <c r="H9204" s="1" t="s">
        <v>29</v>
      </c>
      <c r="I9204" s="1" t="str">
        <f ca="1">IFERROR(__xludf.DUMMYFUNCTION("GOOGLETRANSLATE(F9204, ""auto"", ""en"")
"),"And I like everything, I bought it about 2 months ago, everything is super. And by the way, any TV other than an LCD will probably have glare, a regular CRT does have glare, the solution was found quite simply, my plasma is located opposite the color sour"&amp;"ce, and there is no glare during the day, although I had to make a small rearrangement, but these are minor things. And the fact that someone doesn’t like the broadcast is a matter of taste, for me it’s normal, and I didn’t really tinker with the settings"&amp;". And for such a price, I didn’t really worry about the shortcomings :)")</f>
        <v>And I like everything, I bought it about 2 months ago, everything is super. And by the way, any TV other than an LCD will probably have glare, a regular CRT does have glare, the solution was found quite simply, my plasma is located opposite the color source, and there is no glare during the day, although I had to make a small rearrangement, but these are minor things. And the fact that someone doesn’t like the broadcast is a matter of taste, for me it’s normal, and I didn’t really tinker with the settings. And for such a price, I didn’t really worry about the shortcomings :)</v>
      </c>
    </row>
    <row r="9205" spans="1:9" x14ac:dyDescent="0.3">
      <c r="A9205" s="1" t="s">
        <v>43</v>
      </c>
      <c r="B9205" s="1" t="s">
        <v>303</v>
      </c>
      <c r="C9205" s="1" t="s">
        <v>220</v>
      </c>
      <c r="D9205" s="1" t="s">
        <v>13647</v>
      </c>
      <c r="E9205" s="1" t="s">
        <v>6907</v>
      </c>
      <c r="F9205" s="1" t="s">
        <v>13648</v>
      </c>
      <c r="G9205" s="1" t="s">
        <v>15</v>
      </c>
      <c r="H9205" s="1" t="s">
        <v>16</v>
      </c>
      <c r="I9205" s="1" t="str">
        <f ca="1">IFERROR(__xludf.DUMMYFUNCTION("GOOGLETRANSLATE(F9205, ""auto"", ""en"")
"),"I can’t say anything about electronics. But we had enough trouble with the tank. After a season of work (over the summer), the tank began to leak. Luckily we live on the first floor, otherwise there would have been problems with the neighbors (they were f"&amp;"looded). After the warranty replacement (okay, at least they changed it), the tank started leaking from the new replaced water heater. I can’t take it for repairs anymore, I don’t have enough nerves or desire. Bad technique.")</f>
        <v>I can’t say anything about electronics. But we had enough trouble with the tank. After a season of work (over the summer), the tank began to leak. Luckily we live on the first floor, otherwise there would have been problems with the neighbors (they were flooded). After the warranty replacement (okay, at least they changed it), the tank started leaking from the new replaced water heater. I can’t take it for repairs anymore, I don’t have enough nerves or desire. Bad technique.</v>
      </c>
    </row>
    <row r="9206" spans="1:9" x14ac:dyDescent="0.3">
      <c r="A9206" s="1" t="s">
        <v>206</v>
      </c>
      <c r="B9206" s="1" t="s">
        <v>1349</v>
      </c>
      <c r="C9206" s="1" t="s">
        <v>4219</v>
      </c>
      <c r="D9206" s="1" t="s">
        <v>127</v>
      </c>
      <c r="E9206" s="1" t="s">
        <v>3652</v>
      </c>
      <c r="F9206" s="1" t="s">
        <v>13649</v>
      </c>
      <c r="G9206" s="1" t="s">
        <v>28</v>
      </c>
      <c r="H9206" s="1" t="s">
        <v>29</v>
      </c>
      <c r="I9206" s="1" t="str">
        <f ca="1">IFERROR(__xludf.DUMMYFUNCTION("GOOGLETRANSLATE(F9206, ""auto"", ""en"")
"),"In general, the device is good, there are not very many settings, but not a few. The image quality, for a screen of this size, is 5. The sound quality is 4. I would have used it further, but 4 months after installation, problems began with the volume cont"&amp;"rol. When adding volume, the radio itself could raise it by 3-5 divisions and immediately drop it 5-6 lower... Fortunately, the remote control is included. Passed it under warranty. When submitting the warranty, I was assured that this was a one-time inci"&amp;"dent.  Otherwise, I'm happy with the radio.")</f>
        <v>In general, the device is good, there are not very many settings, but not a few. The image quality, for a screen of this size, is 5. The sound quality is 4. I would have used it further, but 4 months after installation, problems began with the volume control. When adding volume, the radio itself could raise it by 3-5 divisions and immediately drop it 5-6 lower... Fortunately, the remote control is included. Passed it under warranty. When submitting the warranty, I was assured that this was a one-time incident.  Otherwise, I'm happy with the radio.</v>
      </c>
    </row>
    <row r="9207" spans="1:9" x14ac:dyDescent="0.3">
      <c r="A9207" s="1" t="s">
        <v>211</v>
      </c>
      <c r="B9207" s="1" t="s">
        <v>212</v>
      </c>
      <c r="C9207" s="1" t="s">
        <v>1591</v>
      </c>
      <c r="D9207" s="1" t="s">
        <v>247</v>
      </c>
      <c r="E9207" s="1" t="s">
        <v>1133</v>
      </c>
      <c r="F9207" s="1" t="s">
        <v>13650</v>
      </c>
      <c r="G9207" s="1" t="s">
        <v>36</v>
      </c>
      <c r="H9207" s="1" t="s">
        <v>29</v>
      </c>
      <c r="I9207" s="1" t="str">
        <f ca="1">IFERROR(__xludf.DUMMYFUNCTION("GOOGLETRANSLATE(F9207, ""auto"", ""en"")
"),"I've been using the 2735E brush for about a week. I really like it! Powerful, hair does not frizz, thanks to ionization; boar bristles on two brushes, one rotates in two directions - very convenient! The second brush is like a regular round brush and blow"&amp;"s air out of it, the third is like an iron, the fourth is like a regular hair dryer and blows air out of the hole). The large nozzle moves slightly away from the handle when drying.  Instead of wasting time on a hairdryer and then a straightener, I use th"&amp;"is brush for 10 minutes. Babyliss have proven themselves to be the best! I advise!")</f>
        <v>I've been using the 2735E brush for about a week. I really like it! Powerful, hair does not frizz, thanks to ionization; boar bristles on two brushes, one rotates in two directions - very convenient! The second brush is like a regular round brush and blows air out of it, the third is like an iron, the fourth is like a regular hair dryer and blows air out of the hole). The large nozzle moves slightly away from the handle when drying.  Instead of wasting time on a hairdryer and then a straightener, I use this brush for 10 minutes. Babyliss have proven themselves to be the best! I advise!</v>
      </c>
    </row>
    <row r="9208" spans="1:9" x14ac:dyDescent="0.3">
      <c r="A9208" s="1" t="s">
        <v>67</v>
      </c>
      <c r="B9208" s="1" t="s">
        <v>68</v>
      </c>
      <c r="C9208" s="1" t="s">
        <v>381</v>
      </c>
      <c r="D9208" s="1" t="s">
        <v>3015</v>
      </c>
      <c r="E9208" s="1" t="s">
        <v>4581</v>
      </c>
      <c r="F9208" s="1" t="s">
        <v>13651</v>
      </c>
      <c r="G9208" s="1" t="s">
        <v>36</v>
      </c>
      <c r="H9208" s="1" t="s">
        <v>29</v>
      </c>
      <c r="I9208" s="1" t="str">
        <f ca="1">IFERROR(__xludf.DUMMYFUNCTION("GOOGLETRANSLATE(F9208, ""auto"", ""en"")
"),"I bought an iron from M.Video 2 months ago. Very happy with the purchase! The iron has an unusual design, easy to use: a large water tank, a long cord. The steam produces a lot, comparable to a steam generator. And also the assembly is German, there is a "&amp;"two-year guarantee. I haven't found any shortcomings yet.")</f>
        <v>I bought an iron from M.Video 2 months ago. Very happy with the purchase! The iron has an unusual design, easy to use: a large water tank, a long cord. The steam produces a lot, comparable to a steam generator. And also the assembly is German, there is a two-year guarantee. I haven't found any shortcomings yet.</v>
      </c>
    </row>
    <row r="9209" spans="1:9" x14ac:dyDescent="0.3">
      <c r="A9209" s="1" t="s">
        <v>61</v>
      </c>
      <c r="B9209" s="1" t="s">
        <v>224</v>
      </c>
      <c r="C9209" s="1" t="s">
        <v>85</v>
      </c>
      <c r="D9209" s="1" t="s">
        <v>2045</v>
      </c>
      <c r="E9209" s="1" t="s">
        <v>1467</v>
      </c>
      <c r="F9209" s="1" t="s">
        <v>13652</v>
      </c>
      <c r="G9209" s="1" t="s">
        <v>36</v>
      </c>
      <c r="H9209" s="1" t="s">
        <v>29</v>
      </c>
      <c r="I9209" s="1" t="str">
        <f ca="1">IFERROR(__xludf.DUMMYFUNCTION("GOOGLETRANSLATE(F9209, ""auto"", ""en"")
"),"The juicer is great! The cake is dry, the juice is clear! I'm pleased with the low noise level and the large container for the pulp. I recommend!!!")</f>
        <v>The juicer is great! The cake is dry, the juice is clear! I'm pleased with the low noise level and the large container for the pulp. I recommend!!!</v>
      </c>
    </row>
    <row r="9210" spans="1:9" x14ac:dyDescent="0.3">
      <c r="A9210" s="1" t="s">
        <v>17</v>
      </c>
      <c r="B9210" s="1" t="s">
        <v>18</v>
      </c>
      <c r="C9210" s="1" t="s">
        <v>243</v>
      </c>
      <c r="D9210" s="1" t="s">
        <v>152</v>
      </c>
      <c r="E9210" s="1" t="s">
        <v>13653</v>
      </c>
      <c r="F9210" s="1" t="s">
        <v>13654</v>
      </c>
      <c r="G9210" s="1" t="s">
        <v>28</v>
      </c>
      <c r="H9210" s="1" t="s">
        <v>29</v>
      </c>
      <c r="I9210" s="1" t="str">
        <f ca="1">IFERROR(__xludf.DUMMYFUNCTION("GOOGLETRANSLATE(F9210, ""auto"", ""en"")
"),"price, functionality")</f>
        <v>price, functionality</v>
      </c>
    </row>
    <row r="9211" spans="1:9" x14ac:dyDescent="0.3">
      <c r="A9211" s="1" t="s">
        <v>67</v>
      </c>
      <c r="B9211" s="1" t="s">
        <v>340</v>
      </c>
      <c r="C9211" s="1" t="s">
        <v>1634</v>
      </c>
      <c r="D9211" s="1" t="s">
        <v>39</v>
      </c>
      <c r="E9211" s="1" t="s">
        <v>13655</v>
      </c>
      <c r="F9211" s="1" t="s">
        <v>13656</v>
      </c>
      <c r="G9211" s="1" t="s">
        <v>36</v>
      </c>
      <c r="H9211" s="1" t="s">
        <v>29</v>
      </c>
      <c r="I9211" s="1" t="str">
        <f ca="1">IFERROR(__xludf.DUMMYFUNCTION("GOOGLETRANSLATE(F9211, ""auto"", ""en"")
"),"I bought it for my wife as a gift. I'm very pleased. Easy to use. Nice appearance. Optimal ratio \price-quality-functionality\. Of the minuses: there is no oil can.")</f>
        <v>I bought it for my wife as a gift. I'm very pleased. Easy to use. Nice appearance. Optimal ratio \price-quality-functionality\. Of the minuses: there is no oil can.</v>
      </c>
    </row>
    <row r="9212" spans="1:9" x14ac:dyDescent="0.3">
      <c r="A9212" s="1" t="s">
        <v>78</v>
      </c>
      <c r="B9212" s="1" t="s">
        <v>1163</v>
      </c>
      <c r="C9212" s="1" t="s">
        <v>459</v>
      </c>
      <c r="D9212" s="1" t="s">
        <v>5431</v>
      </c>
      <c r="E9212" s="1" t="s">
        <v>5798</v>
      </c>
      <c r="F9212" s="1" t="s">
        <v>13657</v>
      </c>
      <c r="G9212" s="1" t="s">
        <v>28</v>
      </c>
      <c r="H9212" s="1" t="s">
        <v>29</v>
      </c>
      <c r="I9212" s="1" t="str">
        <f ca="1">IFERROR(__xludf.DUMMYFUNCTION("GOOGLETRANSLATE(F9212, ""auto"", ""en"")
"),"Good day! This microwave served me for 1.5 years, then the control unit failed - or rather the dial cable, which I’m now trying to find on the Mitino radio market.")</f>
        <v>Good day! This microwave served me for 1.5 years, then the control unit failed - or rather the dial cable, which I’m now trying to find on the Mitino radio market.</v>
      </c>
    </row>
    <row r="9213" spans="1:9" x14ac:dyDescent="0.3">
      <c r="A9213" s="1" t="s">
        <v>43</v>
      </c>
      <c r="B9213" s="1" t="s">
        <v>1616</v>
      </c>
      <c r="C9213" s="1" t="s">
        <v>185</v>
      </c>
      <c r="D9213" s="1" t="s">
        <v>39</v>
      </c>
      <c r="E9213" s="1" t="s">
        <v>481</v>
      </c>
      <c r="F9213" s="1" t="s">
        <v>13658</v>
      </c>
      <c r="G9213" s="1" t="s">
        <v>36</v>
      </c>
      <c r="H9213" s="1" t="s">
        <v>29</v>
      </c>
      <c r="I9213" s="1" t="str">
        <f ca="1">IFERROR(__xludf.DUMMYFUNCTION("GOOGLETRANSLATE(F9213, ""auto"", ""en"")
"),"I'm happy with the purchase, before I bought it I studied foreign tops on mobile air conditioners, this model takes first place everywhere (for different countries they make it with different indices and slight differences in characteristics), the most pl"&amp;"easant design of everything I've seen, it works in general like everything else with Noise, but that year there was another one in the office that hummed just like a tractor, so everything is better here IMHO again, I took it just in case (remembering the"&amp;" terrible summer 2010), for the dacha... but for now it’s at home, I think I’ll drive it in Moscow this summer... let’s do some testing, so to speak)))")</f>
        <v>I'm happy with the purchase, before I bought it I studied foreign tops on mobile air conditioners, this model takes first place everywhere (for different countries they make it with different indices and slight differences in characteristics), the most pleasant design of everything I've seen, it works in general like everything else with Noise, but that year there was another one in the office that hummed just like a tractor, so everything is better here IMHO again, I took it just in case (remembering the terrible summer 2010), for the dacha... but for now it’s at home, I think I’ll drive it in Moscow this summer... let’s do some testing, so to speak)))</v>
      </c>
    </row>
    <row r="9214" spans="1:9" x14ac:dyDescent="0.3">
      <c r="A9214" s="1" t="s">
        <v>149</v>
      </c>
      <c r="B9214" s="1" t="s">
        <v>576</v>
      </c>
      <c r="C9214" s="1" t="s">
        <v>122</v>
      </c>
      <c r="D9214" s="1" t="s">
        <v>1610</v>
      </c>
      <c r="E9214" s="1" t="s">
        <v>1660</v>
      </c>
      <c r="F9214" s="1" t="s">
        <v>13659</v>
      </c>
      <c r="G9214" s="1" t="s">
        <v>36</v>
      </c>
      <c r="H9214" s="1" t="s">
        <v>29</v>
      </c>
      <c r="I9214" s="1" t="str">
        <f ca="1">IFERROR(__xludf.DUMMYFUNCTION("GOOGLETRANSLATE(F9214, ""auto"", ""en"")
"),"The vacuum cleaner is just super. very satisfied!")</f>
        <v>The vacuum cleaner is just super. very satisfied!</v>
      </c>
    </row>
    <row r="9215" spans="1:9" x14ac:dyDescent="0.3">
      <c r="A9215" s="1" t="s">
        <v>149</v>
      </c>
      <c r="B9215" s="1" t="s">
        <v>155</v>
      </c>
      <c r="C9215" s="1" t="s">
        <v>80</v>
      </c>
      <c r="D9215" s="1" t="s">
        <v>305</v>
      </c>
      <c r="E9215" s="1" t="s">
        <v>883</v>
      </c>
      <c r="F9215" s="1" t="s">
        <v>13660</v>
      </c>
      <c r="G9215" s="1" t="s">
        <v>36</v>
      </c>
      <c r="H9215" s="1" t="s">
        <v>29</v>
      </c>
      <c r="I9215" s="1" t="str">
        <f ca="1">IFERROR(__xludf.DUMMYFUNCTION("GOOGLETRANSLATE(F9215, ""auto"", ""en"")
"),"I've been using it for a month and don't see any problems. There is enough power for everything, it perfectly collects cat hair from medium-pile carpet. Moreover, it vacuums the floor even through the mat, so I don’t know why the madam who wrote above is "&amp;"not happy about the power (most likely a banal failure to follow the instructions). I don’t know what vacuum cleaner for such ridiculous money has a washable filter.     The result: a vacuum cleaner that vacuums. 5 points")</f>
        <v>I've been using it for a month and don't see any problems. There is enough power for everything, it perfectly collects cat hair from medium-pile carpet. Moreover, it vacuums the floor even through the mat, so I don’t know why the madam who wrote above is not happy about the power (most likely a banal failure to follow the instructions). I don’t know what vacuum cleaner for such ridiculous money has a washable filter.     The result: a vacuum cleaner that vacuums. 5 points</v>
      </c>
    </row>
    <row r="9216" spans="1:9" x14ac:dyDescent="0.3">
      <c r="A9216" s="1" t="s">
        <v>120</v>
      </c>
      <c r="B9216" s="1" t="s">
        <v>126</v>
      </c>
      <c r="C9216" s="1" t="s">
        <v>151</v>
      </c>
      <c r="D9216" s="1" t="s">
        <v>152</v>
      </c>
      <c r="E9216" s="1" t="s">
        <v>164</v>
      </c>
      <c r="F9216" s="1" t="s">
        <v>13661</v>
      </c>
      <c r="G9216" s="1" t="s">
        <v>15</v>
      </c>
      <c r="H9216" s="1" t="s">
        <v>16</v>
      </c>
      <c r="I9216" s="1" t="str">
        <f ca="1">IFERROR(__xludf.DUMMYFUNCTION("GOOGLETRANSLATE(F9216, ""auto"", ""en"")
"),"I bought this TV for my Mom's birthday. Wow, the previous Alexander wrote that the TV was super and I decided to buy it. And for some reason I was very upset about the purchase! The image quality is very, very average; I didn’t feel anything indicated in "&amp;"the contrast and brightness characteristics. If the sun is shining, the image is barely visible, everything glows, I expected more from plasma! The remote control is very inconvenient in terms of functionality. For example, if you need to turn on slip mod"&amp;"e you need to go into the main menu and look there, how can an elderly person do this? For example, on Panasonic you just press one button and you're done. As a result, some functions listed in the list are missing. For example, picture in picture, pictur"&amp;"e and picture. In general, a terrible purchase, except for the fact that it is huge, there is not a single plus. Now I regret my purchase! Don't make the same mistake!")</f>
        <v>I bought this TV for my Mom's birthday. Wow, the previous Alexander wrote that the TV was super and I decided to buy it. And for some reason I was very upset about the purchase! The image quality is very, very average; I didn’t feel anything indicated in the contrast and brightness characteristics. If the sun is shining, the image is barely visible, everything glows, I expected more from plasma! The remote control is very inconvenient in terms of functionality. For example, if you need to turn on slip mode you need to go into the main menu and look there, how can an elderly person do this? For example, on Panasonic you just press one button and you're done. As a result, some functions listed in the list are missing. For example, picture in picture, picture and picture. In general, a terrible purchase, except for the fact that it is huge, there is not a single plus. Now I regret my purchase! Don't make the same mistake!</v>
      </c>
    </row>
    <row r="9217" spans="1:9" x14ac:dyDescent="0.3">
      <c r="A9217" s="1" t="s">
        <v>624</v>
      </c>
      <c r="B9217" s="1" t="s">
        <v>625</v>
      </c>
      <c r="C9217" s="1" t="s">
        <v>479</v>
      </c>
      <c r="D9217" s="1" t="s">
        <v>81</v>
      </c>
      <c r="E9217" s="1" t="s">
        <v>5241</v>
      </c>
      <c r="F9217" s="1" t="s">
        <v>13662</v>
      </c>
      <c r="G9217" s="1" t="s">
        <v>36</v>
      </c>
      <c r="H9217" s="1" t="s">
        <v>29</v>
      </c>
      <c r="I9217" s="1" t="str">
        <f ca="1">IFERROR(__xludf.DUMMYFUNCTION("GOOGLETRANSLATE(F9217, ""auto"", ""en"")
"),"I have never seen a better simulator. Good graphics, excellent physics. Lots of tricks and their varieties. During improvisation, you can combine different tricks. There are a lot of dangerous places in the game where you can only grind, it looks amazing!"&amp;" I recommend it to everyone!")</f>
        <v>I have never seen a better simulator. Good graphics, excellent physics. Lots of tricks and their varieties. During improvisation, you can combine different tricks. There are a lot of dangerous places in the game where you can only grind, it looks amazing! I recommend it to everyone!</v>
      </c>
    </row>
    <row r="9218" spans="1:9" x14ac:dyDescent="0.3">
      <c r="A9218" s="1" t="s">
        <v>61</v>
      </c>
      <c r="B9218" s="1" t="s">
        <v>318</v>
      </c>
      <c r="C9218" s="1" t="s">
        <v>246</v>
      </c>
      <c r="D9218" s="1" t="s">
        <v>2204</v>
      </c>
      <c r="E9218" s="1" t="s">
        <v>4122</v>
      </c>
      <c r="F9218" s="1" t="s">
        <v>13663</v>
      </c>
      <c r="G9218" s="1" t="s">
        <v>28</v>
      </c>
      <c r="H9218" s="1" t="s">
        <v>29</v>
      </c>
      <c r="I9218" s="1" t="str">
        <f ca="1">IFERROR(__xludf.DUMMYFUNCTION("GOOGLETRANSLATE(F9218, ""auto"", ""en"")
"),"Worked honestly for 7 years")</f>
        <v>Worked honestly for 7 years</v>
      </c>
    </row>
    <row r="9219" spans="1:9" x14ac:dyDescent="0.3">
      <c r="A9219" s="1" t="s">
        <v>61</v>
      </c>
      <c r="B9219" s="1" t="s">
        <v>145</v>
      </c>
      <c r="C9219" s="1" t="s">
        <v>45</v>
      </c>
      <c r="D9219" s="1" t="s">
        <v>247</v>
      </c>
      <c r="E9219" s="1" t="s">
        <v>1012</v>
      </c>
      <c r="F9219" s="1" t="s">
        <v>13664</v>
      </c>
      <c r="G9219" s="1" t="s">
        <v>36</v>
      </c>
      <c r="H9219" s="1" t="s">
        <v>29</v>
      </c>
      <c r="I9219" s="1" t="str">
        <f ca="1">IFERROR(__xludf.DUMMYFUNCTION("GOOGLETRANSLATE(F9219, ""auto"", ""en"")
"),"Gifted for my birthday. There was no oven, but I really wanted to cook casseroles, meat in foil, pies. A dream come true! most wonderful thing! I’ve already prepared so much) The cooking process is visible, everything is baked perfectly, what meat in a po"&amp;"t! Well, it’s just delicious) And the fish))) Juicy) The only drawback: it’s a removable lid. At first I burned myself several times. Now I remove the lid with a mitten.  It doesn’t stink of any plastic, don’t believe it, unless there is an initial manufa"&amp;"cturing defect, of course.")</f>
        <v>Gifted for my birthday. There was no oven, but I really wanted to cook casseroles, meat in foil, pies. A dream come true! most wonderful thing! I’ve already prepared so much) The cooking process is visible, everything is baked perfectly, what meat in a pot! Well, it’s just delicious) And the fish))) Juicy) The only drawback: it’s a removable lid. At first I burned myself several times. Now I remove the lid with a mitten.  It doesn’t stink of any plastic, don’t believe it, unless there is an initial manufacturing defect, of course.</v>
      </c>
    </row>
    <row r="9220" spans="1:9" x14ac:dyDescent="0.3">
      <c r="A9220" s="1" t="s">
        <v>211</v>
      </c>
      <c r="B9220" s="1" t="s">
        <v>410</v>
      </c>
      <c r="C9220" s="1" t="s">
        <v>69</v>
      </c>
      <c r="D9220" s="1" t="s">
        <v>742</v>
      </c>
      <c r="E9220" s="1" t="s">
        <v>214</v>
      </c>
      <c r="F9220" s="1" t="s">
        <v>13665</v>
      </c>
      <c r="G9220" s="1" t="s">
        <v>36</v>
      </c>
      <c r="H9220" s="1" t="s">
        <v>29</v>
      </c>
      <c r="I9220" s="1" t="str">
        <f ca="1">IFERROR(__xludf.DUMMYFUNCTION("GOOGLETRANSLATE(F9220, ""auto"", ""en"")
"),"This is my first electric razor! I've been using it for a month now, and I have only positive impressions!!!")</f>
        <v>This is my first electric razor! I've been using it for a month now, and I have only positive impressions!!!</v>
      </c>
    </row>
    <row r="9221" spans="1:9" x14ac:dyDescent="0.3">
      <c r="A9221" s="1" t="s">
        <v>61</v>
      </c>
      <c r="B9221" s="1" t="s">
        <v>977</v>
      </c>
      <c r="C9221" s="1" t="s">
        <v>101</v>
      </c>
      <c r="D9221" s="1" t="s">
        <v>13666</v>
      </c>
      <c r="E9221" s="1" t="s">
        <v>3755</v>
      </c>
      <c r="F9221" s="1" t="s">
        <v>13667</v>
      </c>
      <c r="G9221" s="1" t="s">
        <v>36</v>
      </c>
      <c r="H9221" s="1" t="s">
        <v>29</v>
      </c>
      <c r="I9221" s="1" t="str">
        <f ca="1">IFERROR(__xludf.DUMMYFUNCTION("GOOGLETRANSLATE(F9221, ""auto"", ""en"")
"),"It hasn’t let me down even once in a year! value for money! I especially like chopping onions!))) 3 seconds and you're done!")</f>
        <v>It hasn’t let me down even once in a year! value for money! I especially like chopping onions!))) 3 seconds and you're done!</v>
      </c>
    </row>
    <row r="9222" spans="1:9" x14ac:dyDescent="0.3">
      <c r="A9222" s="1" t="s">
        <v>55</v>
      </c>
      <c r="B9222" s="1" t="s">
        <v>56</v>
      </c>
      <c r="C9222" s="1" t="s">
        <v>85</v>
      </c>
      <c r="D9222" s="1" t="s">
        <v>456</v>
      </c>
      <c r="E9222" s="1" t="s">
        <v>10075</v>
      </c>
      <c r="F9222" s="1" t="s">
        <v>13668</v>
      </c>
      <c r="G9222" s="1" t="s">
        <v>49</v>
      </c>
      <c r="H9222" s="1" t="s">
        <v>16</v>
      </c>
      <c r="I9222" s="1" t="str">
        <f ca="1">IFERROR(__xludf.DUMMYFUNCTION("GOOGLETRANSLATE(F9222, ""auto"", ""en"")
"),"We bought a humidifier a year ago and couldn’t be happier with it. After 3 months the membrane broke. They repaired it under warranty, but a day later it broke down again. We exchanged it for a new one, the new one worked a little longer. While the warran"&amp;"ty is still there, I'll go take it in.")</f>
        <v>We bought a humidifier a year ago and couldn’t be happier with it. After 3 months the membrane broke. They repaired it under warranty, but a day later it broke down again. We exchanged it for a new one, the new one worked a little longer. While the warranty is still there, I'll go take it in.</v>
      </c>
    </row>
    <row r="9223" spans="1:9" x14ac:dyDescent="0.3">
      <c r="A9223" s="1" t="s">
        <v>211</v>
      </c>
      <c r="B9223" s="1" t="s">
        <v>212</v>
      </c>
      <c r="C9223" s="1" t="s">
        <v>213</v>
      </c>
      <c r="D9223" s="1" t="s">
        <v>589</v>
      </c>
      <c r="E9223" s="1" t="s">
        <v>540</v>
      </c>
      <c r="F9223" s="1" t="s">
        <v>13669</v>
      </c>
      <c r="G9223" s="1" t="s">
        <v>36</v>
      </c>
      <c r="H9223" s="1" t="s">
        <v>29</v>
      </c>
      <c r="I9223" s="1" t="str">
        <f ca="1">IFERROR(__xludf.DUMMYFUNCTION("GOOGLETRANSLATE(F9223, ""auto"", ""en"")
"),"Great hairdryer!!!!! Comfortable design, powerful flow of hot and cold air, very satisfied!!! I have been using it EVERY DAY for 3 years now, and I hope to use it for a long time!!! In general, a THING is a THING!")</f>
        <v>Great hairdryer!!!!! Comfortable design, powerful flow of hot and cold air, very satisfied!!! I have been using it EVERY DAY for 3 years now, and I hope to use it for a long time!!! In general, a THING is a THING!</v>
      </c>
    </row>
    <row r="9224" spans="1:9" x14ac:dyDescent="0.3">
      <c r="A9224" s="1" t="s">
        <v>120</v>
      </c>
      <c r="B9224" s="1" t="s">
        <v>196</v>
      </c>
      <c r="C9224" s="1" t="s">
        <v>97</v>
      </c>
      <c r="D9224" s="1" t="s">
        <v>1456</v>
      </c>
      <c r="E9224" s="1" t="s">
        <v>661</v>
      </c>
      <c r="F9224" s="1" t="s">
        <v>13670</v>
      </c>
      <c r="G9224" s="1" t="s">
        <v>36</v>
      </c>
      <c r="H9224" s="1" t="s">
        <v>29</v>
      </c>
      <c r="I9224" s="1" t="str">
        <f ca="1">IFERROR(__xludf.DUMMYFUNCTION("GOOGLETRANSLATE(F9224, ""auto"", ""en"")
"),"In general, Sony Bravia is one of the best TVs on the technology market. My friend took this TV and couldn’t get enough of it, so I decided to take a masterpiece and couldn’t be happier!")</f>
        <v>In general, Sony Bravia is one of the best TVs on the technology market. My friend took this TV and couldn’t get enough of it, so I decided to take a masterpiece and couldn’t be happier!</v>
      </c>
    </row>
    <row r="9225" spans="1:9" x14ac:dyDescent="0.3">
      <c r="A9225" s="1" t="s">
        <v>211</v>
      </c>
      <c r="B9225" s="1" t="s">
        <v>1818</v>
      </c>
      <c r="C9225" s="1" t="s">
        <v>213</v>
      </c>
      <c r="D9225" s="1" t="s">
        <v>589</v>
      </c>
      <c r="E9225" s="1" t="s">
        <v>897</v>
      </c>
      <c r="F9225" s="1" t="s">
        <v>13671</v>
      </c>
      <c r="G9225" s="1" t="s">
        <v>36</v>
      </c>
      <c r="H9225" s="1" t="s">
        <v>29</v>
      </c>
      <c r="I9225" s="1" t="str">
        <f ca="1">IFERROR(__xludf.DUMMYFUNCTION("GOOGLETRANSLATE(F9225, ""auto"", ""en"")
"),"May I know what is included in this product? I bought a comb, but apart from it there is nothing in the kit. should it be or not? thanks in advance.")</f>
        <v>May I know what is included in this product? I bought a comb, but apart from it there is nothing in the kit. should it be or not? thanks in advance.</v>
      </c>
    </row>
    <row r="9226" spans="1:9" x14ac:dyDescent="0.3">
      <c r="A9226" s="1" t="s">
        <v>89</v>
      </c>
      <c r="B9226" s="1" t="s">
        <v>231</v>
      </c>
      <c r="C9226" s="1" t="s">
        <v>185</v>
      </c>
      <c r="D9226" s="1" t="s">
        <v>13672</v>
      </c>
      <c r="E9226" s="1" t="s">
        <v>1112</v>
      </c>
      <c r="F9226" s="1" t="s">
        <v>13673</v>
      </c>
      <c r="G9226" s="1" t="s">
        <v>36</v>
      </c>
      <c r="H9226" s="1" t="s">
        <v>29</v>
      </c>
      <c r="I9226" s="1" t="str">
        <f ca="1">IFERROR(__xludf.DUMMYFUNCTION("GOOGLETRANSLATE(F9226, ""auto"", ""en"")
"),"Convenient functionality, quick switching from steam function to coffee preparation")</f>
        <v>Convenient functionality, quick switching from steam function to coffee preparation</v>
      </c>
    </row>
    <row r="9227" spans="1:9" x14ac:dyDescent="0.3">
      <c r="A9227" s="1" t="s">
        <v>149</v>
      </c>
      <c r="B9227" s="1" t="s">
        <v>155</v>
      </c>
      <c r="C9227" s="1" t="s">
        <v>80</v>
      </c>
      <c r="D9227" s="1" t="s">
        <v>308</v>
      </c>
      <c r="E9227" s="1" t="s">
        <v>1195</v>
      </c>
      <c r="F9227" s="1" t="s">
        <v>13674</v>
      </c>
      <c r="G9227" s="1" t="s">
        <v>36</v>
      </c>
      <c r="H9227" s="1" t="s">
        <v>29</v>
      </c>
      <c r="I9227" s="1" t="str">
        <f ca="1">IFERROR(__xludf.DUMMYFUNCTION("GOOGLETRANSLATE(F9227, ""auto"", ""en"")
"),"Excellent vacuum cleaner. It has been working for more than two years, in principle, no problems have arisen.  The kit includes a very convenient container and attachments necessary for good cleaning. The brush is very convenient for cleaning the keyboard"&amp;".    Among the disadvantages: the cord is difficult to wind up; the filters at least need to be washed every 5 cleanings, otherwise it will not absorb dust well.  I advise you to buy.")</f>
        <v>Excellent vacuum cleaner. It has been working for more than two years, in principle, no problems have arisen.  The kit includes a very convenient container and attachments necessary for good cleaning. The brush is very convenient for cleaning the keyboard.    Among the disadvantages: the cord is difficult to wind up; the filters at least need to be washed every 5 cleanings, otherwise it will not absorb dust well.  I advise you to buy.</v>
      </c>
    </row>
    <row r="9228" spans="1:9" x14ac:dyDescent="0.3">
      <c r="A9228" s="1" t="s">
        <v>369</v>
      </c>
      <c r="B9228" s="1" t="s">
        <v>2480</v>
      </c>
      <c r="C9228" s="1" t="s">
        <v>453</v>
      </c>
      <c r="D9228" s="1" t="s">
        <v>52</v>
      </c>
      <c r="E9228" s="1" t="s">
        <v>10672</v>
      </c>
      <c r="F9228" s="1" t="s">
        <v>13675</v>
      </c>
      <c r="G9228" s="1" t="s">
        <v>49</v>
      </c>
      <c r="H9228" s="1" t="s">
        <v>16</v>
      </c>
      <c r="I9228" s="1" t="str">
        <f ca="1">IFERROR(__xludf.DUMMYFUNCTION("GOOGLETRANSLATE(F9228, ""auto"", ""en"")
"),"1) There were advantages only when we paid attention to the external design and affordable price (for an urgent purchase at a time).   2) Cons - the case gets very hot (very hot, you can’t even touch it from the bottom or the side). It stood on a temporar"&amp;"y wooden table on a thick rubber stand, which was constantly changed because... it burned out and fell away like sand, and in this place the wooden table was damaged and all cracked.  - the temperature regulator, when set from 1 to 3, warms up for the fir"&amp;"st time (by heating to the maximum temperature), after which it turns off until it cools down almost completely. It was so difficult to cook, I had to manually set the maximum and turn it off when it boiled - at first the heating panel was washed with gre"&amp;"at difficulty from traces of cooking, but now almost the entire surface is covered with rust, because... the top layer was removed with dirt.  - dark spots remain on the bottom of the new dishes, from strong incandescence at max. Purchased on 01.2015.  I "&amp;"have no desire to use such a tile and also do not recommend it to others.")</f>
        <v>1) There were advantages only when we paid attention to the external design and affordable price (for an urgent purchase at a time).   2) Cons - the case gets very hot (very hot, you can’t even touch it from the bottom or the side). It stood on a temporary wooden table on a thick rubber stand, which was constantly changed because... it burned out and fell away like sand, and in this place the wooden table was damaged and all cracked.  - the temperature regulator, when set from 1 to 3, warms up for the first time (by heating to the maximum temperature), after which it turns off until it cools down almost completely. It was so difficult to cook, I had to manually set the maximum and turn it off when it boiled - at first the heating panel was washed with great difficulty from traces of cooking, but now almost the entire surface is covered with rust, because... the top layer was removed with dirt.  - dark spots remain on the bottom of the new dishes, from strong incandescence at max. Purchased on 01.2015.  I have no desire to use such a tile and also do not recommend it to others.</v>
      </c>
    </row>
    <row r="9229" spans="1:9" x14ac:dyDescent="0.3">
      <c r="A9229" s="1" t="s">
        <v>149</v>
      </c>
      <c r="B9229" s="1" t="s">
        <v>150</v>
      </c>
      <c r="C9229" s="1" t="s">
        <v>6732</v>
      </c>
      <c r="D9229" s="1" t="s">
        <v>305</v>
      </c>
      <c r="E9229" s="1" t="s">
        <v>1586</v>
      </c>
      <c r="F9229" s="1" t="s">
        <v>13676</v>
      </c>
      <c r="G9229" s="1" t="s">
        <v>28</v>
      </c>
      <c r="H9229" s="1" t="s">
        <v>29</v>
      </c>
      <c r="I9229" s="1" t="str">
        <f ca="1">IFERROR(__xludf.DUMMYFUNCTION("GOOGLETRANSLATE(F9229, ""auto"", ""en"")
"),"I bought this vacuum cleaner, but it was called Hansa back in 2007, there were no problems at all. It cleans everything very well, the only thing that didn’t suit me was the lack of a replaceable HEPA filter on sale, especially since there are 2 of them. "&amp;"As for the container, it’s actually quite difficult to clean.")</f>
        <v>I bought this vacuum cleaner, but it was called Hansa back in 2007, there were no problems at all. It cleans everything very well, the only thing that didn’t suit me was the lack of a replaceable HEPA filter on sale, especially since there are 2 of them. As for the container, it’s actually quite difficult to clean.</v>
      </c>
    </row>
    <row r="9230" spans="1:9" x14ac:dyDescent="0.3">
      <c r="A9230" s="1" t="s">
        <v>30</v>
      </c>
      <c r="B9230" s="1" t="s">
        <v>50</v>
      </c>
      <c r="C9230" s="1" t="s">
        <v>1386</v>
      </c>
      <c r="D9230" s="1" t="s">
        <v>5747</v>
      </c>
      <c r="E9230" s="1" t="s">
        <v>2702</v>
      </c>
      <c r="F9230" s="1" t="s">
        <v>13677</v>
      </c>
      <c r="G9230" s="1" t="s">
        <v>36</v>
      </c>
      <c r="H9230" s="1" t="s">
        <v>29</v>
      </c>
      <c r="I9230" s="1" t="str">
        <f ca="1">IFERROR(__xludf.DUMMYFUNCTION("GOOGLETRANSLATE(F9230, ""auto"", ""en"")
"),"Yesterday I bought this device. Naturally, when I got home I immediately tested it. Quite fast for its parameters. I set him the task of not freezing when installing an antivirus program, watching a video clip, downloading a movie from the Internet, while"&amp;" working in Word at the same time. He successfully completed his task without thinking for a minute!  I really liked the appearance, strict, neat, convenient buttons with large letters. In addition, the presence of a webcam and card reader for such a pric"&amp;"e was a particularly pleasant surprise :)) And the e-Machines brand, although a budget one, may not inspire confidence in some, but I can say for sure that in my family I am the third person who bought a laptop of this brand. Moreover, the first two work "&amp;"perfectly, without any lags, do not slow down :)) So, I give it a solid 5, and I advise anyone who is deciding whether to buy or not, BUY!!! :)))")</f>
        <v>Yesterday I bought this device. Naturally, when I got home I immediately tested it. Quite fast for its parameters. I set him the task of not freezing when installing an antivirus program, watching a video clip, downloading a movie from the Internet, while working in Word at the same time. He successfully completed his task without thinking for a minute!  I really liked the appearance, strict, neat, convenient buttons with large letters. In addition, the presence of a webcam and card reader for such a price was a particularly pleasant surprise :)) And the e-Machines brand, although a budget one, may not inspire confidence in some, but I can say for sure that in my family I am the third person who bought a laptop of this brand. Moreover, the first two work perfectly, without any lags, do not slow down :)) So, I give it a solid 5, and I advise anyone who is deciding whether to buy or not, BUY!!! :)))</v>
      </c>
    </row>
    <row r="9231" spans="1:9" x14ac:dyDescent="0.3">
      <c r="A9231" s="1" t="s">
        <v>89</v>
      </c>
      <c r="B9231" s="1" t="s">
        <v>90</v>
      </c>
      <c r="C9231" s="1" t="s">
        <v>63</v>
      </c>
      <c r="D9231" s="1" t="s">
        <v>565</v>
      </c>
      <c r="E9231" s="1" t="s">
        <v>3186</v>
      </c>
      <c r="F9231" s="1" t="s">
        <v>13678</v>
      </c>
      <c r="G9231" s="1" t="s">
        <v>94</v>
      </c>
      <c r="H9231" s="1" t="s">
        <v>29</v>
      </c>
      <c r="I9231" s="1" t="str">
        <f ca="1">IFERROR(__xludf.DUMMYFUNCTION("GOOGLETRANSLATE(F9231, ""auto"", ""en"")
"),"I'm happy with everything.")</f>
        <v>I'm happy with everything.</v>
      </c>
    </row>
    <row r="9232" spans="1:9" x14ac:dyDescent="0.3">
      <c r="A9232" s="1" t="s">
        <v>37</v>
      </c>
      <c r="B9232" s="1" t="s">
        <v>38</v>
      </c>
      <c r="C9232" s="1" t="s">
        <v>39</v>
      </c>
      <c r="D9232" s="1" t="s">
        <v>896</v>
      </c>
      <c r="E9232" s="1" t="s">
        <v>2468</v>
      </c>
      <c r="F9232" s="1" t="s">
        <v>13679</v>
      </c>
      <c r="G9232" s="1" t="s">
        <v>36</v>
      </c>
      <c r="H9232" s="1" t="s">
        <v>29</v>
      </c>
      <c r="I9232" s="1" t="str">
        <f ca="1">IFERROR(__xludf.DUMMYFUNCTION("GOOGLETRANSLATE(F9232, ""auto"", ""en"")
"),"I bought this phone three months ago, I’m delighted... everything is convenient and high quality))) everything is fine with it, no glitches, the slider is reliable, the phone is decent for the price)))) I recommend it))")</f>
        <v>I bought this phone three months ago, I’m delighted... everything is convenient and high quality))) everything is fine with it, no glitches, the slider is reliable, the phone is decent for the price)))) I recommend it))</v>
      </c>
    </row>
    <row r="9233" spans="1:9" x14ac:dyDescent="0.3">
      <c r="A9233" s="1" t="s">
        <v>811</v>
      </c>
      <c r="B9233" s="1" t="s">
        <v>4226</v>
      </c>
      <c r="C9233" s="1" t="s">
        <v>13680</v>
      </c>
      <c r="D9233" s="1" t="s">
        <v>228</v>
      </c>
      <c r="E9233" s="1" t="s">
        <v>13681</v>
      </c>
      <c r="F9233" s="1" t="s">
        <v>13682</v>
      </c>
      <c r="G9233" s="1" t="s">
        <v>49</v>
      </c>
      <c r="H9233" s="1" t="s">
        <v>16</v>
      </c>
      <c r="I9233" s="1" t="str">
        <f ca="1">IFERROR(__xludf.DUMMYFUNCTION("GOOGLETRANSLATE(F9233, ""auto"", ""en"")
"),"Yesterday I went to change the DU14 AcmePower battery I bought at M-Video, they replaced it without any problems, I immediately put it in the camera (I took it with me) and again the battery is defective - it does not fit in the camera, it falls out, I re"&amp;"turned the money. I do not recommend buying this product.")</f>
        <v>Yesterday I went to change the DU14 AcmePower battery I bought at M-Video, they replaced it without any problems, I immediately put it in the camera (I took it with me) and again the battery is defective - it does not fit in the camera, it falls out, I returned the money. I do not recommend buying this product.</v>
      </c>
    </row>
    <row r="9234" spans="1:9" x14ac:dyDescent="0.3">
      <c r="A9234" s="1" t="s">
        <v>43</v>
      </c>
      <c r="B9234" s="1" t="s">
        <v>1382</v>
      </c>
      <c r="C9234" s="1" t="s">
        <v>45</v>
      </c>
      <c r="D9234" s="1" t="s">
        <v>13683</v>
      </c>
      <c r="E9234" s="1" t="s">
        <v>1129</v>
      </c>
      <c r="F9234" s="1" t="s">
        <v>13684</v>
      </c>
      <c r="G9234" s="1" t="s">
        <v>36</v>
      </c>
      <c r="H9234" s="1" t="s">
        <v>29</v>
      </c>
      <c r="I9234" s="1" t="str">
        <f ca="1">IFERROR(__xludf.DUMMYFUNCTION("GOOGLETRANSLATE(F9234, ""auto"", ""en"")
"),"I specifically went to the site to express my gratitude to the sellers of the store in Balashikha (Vertical), who recommended this fan model. All the necessary and required functions are available in this model. This includes noiselessness, compactness, s"&amp;"tyle, and a remote control. I found everything I was looking for. Once again I thank the consultants for their recommendations.")</f>
        <v>I specifically went to the site to express my gratitude to the sellers of the store in Balashikha (Vertical), who recommended this fan model. All the necessary and required functions are available in this model. This includes noiselessness, compactness, style, and a remote control. I found everything I was looking for. Once again I thank the consultants for their recommendations.</v>
      </c>
    </row>
    <row r="9235" spans="1:9" x14ac:dyDescent="0.3">
      <c r="A9235" s="1" t="s">
        <v>624</v>
      </c>
      <c r="B9235" s="1" t="s">
        <v>2107</v>
      </c>
      <c r="C9235" s="1" t="s">
        <v>479</v>
      </c>
      <c r="D9235" s="1" t="s">
        <v>4937</v>
      </c>
      <c r="E9235" s="1" t="s">
        <v>4540</v>
      </c>
      <c r="F9235" s="1" t="s">
        <v>13685</v>
      </c>
      <c r="G9235" s="1" t="s">
        <v>36</v>
      </c>
      <c r="H9235" s="1" t="s">
        <v>29</v>
      </c>
      <c r="I9235" s="1" t="str">
        <f ca="1">IFERROR(__xludf.DUMMYFUNCTION("GOOGLETRANSLATE(F9235, ""auto"", ""en"")
"),"Buy the game, it’s great! The plot is amazing, and the actions in the game themselves are also great!")</f>
        <v>Buy the game, it’s great! The plot is amazing, and the actions in the game themselves are also great!</v>
      </c>
    </row>
    <row r="9236" spans="1:9" x14ac:dyDescent="0.3">
      <c r="A9236" s="1" t="s">
        <v>120</v>
      </c>
      <c r="B9236" s="1" t="s">
        <v>196</v>
      </c>
      <c r="C9236" s="1" t="s">
        <v>151</v>
      </c>
      <c r="D9236" s="1" t="s">
        <v>127</v>
      </c>
      <c r="E9236" s="1" t="s">
        <v>251</v>
      </c>
      <c r="F9236" s="1" t="s">
        <v>13686</v>
      </c>
      <c r="G9236" s="1" t="s">
        <v>36</v>
      </c>
      <c r="H9236" s="1" t="s">
        <v>29</v>
      </c>
      <c r="I9236" s="1" t="str">
        <f ca="1">IFERROR(__xludf.DUMMYFUNCTION("GOOGLETRANSLATE(F9236, ""auto"", ""en"")
"),"There is a video player from a flash drive, you just need to turn it on through the TV service menu. Look for information on forums.")</f>
        <v>There is a video player from a flash drive, you just need to turn it on through the TV service menu. Look for information on forums.</v>
      </c>
    </row>
    <row r="9237" spans="1:9" x14ac:dyDescent="0.3">
      <c r="A9237" s="1" t="s">
        <v>206</v>
      </c>
      <c r="B9237" s="1" t="s">
        <v>1349</v>
      </c>
      <c r="C9237" s="1" t="s">
        <v>262</v>
      </c>
      <c r="D9237" s="1" t="s">
        <v>13687</v>
      </c>
      <c r="E9237" s="1" t="s">
        <v>3664</v>
      </c>
      <c r="F9237" s="1" t="s">
        <v>13688</v>
      </c>
      <c r="G9237" s="1" t="s">
        <v>36</v>
      </c>
      <c r="H9237" s="1" t="s">
        <v>29</v>
      </c>
      <c r="I9237" s="1" t="str">
        <f ca="1">IFERROR(__xludf.DUMMYFUNCTION("GOOGLETRANSLATE(F9237, ""auto"", ""en"")
"),"I had a similar problem, pay special attention to the antenna, buy a good antenna (so that it has a power connection) with a signal amplifier and I think everything will be fine.")</f>
        <v>I had a similar problem, pay special attention to the antenna, buy a good antenna (so that it has a power connection) with a signal amplifier and I think everything will be fine.</v>
      </c>
    </row>
    <row r="9238" spans="1:9" x14ac:dyDescent="0.3">
      <c r="A9238" s="1" t="s">
        <v>61</v>
      </c>
      <c r="B9238" s="1" t="s">
        <v>224</v>
      </c>
      <c r="C9238" s="1" t="s">
        <v>85</v>
      </c>
      <c r="D9238" s="1" t="s">
        <v>934</v>
      </c>
      <c r="E9238" s="1" t="s">
        <v>608</v>
      </c>
      <c r="F9238" s="1" t="s">
        <v>13689</v>
      </c>
      <c r="G9238" s="1" t="s">
        <v>49</v>
      </c>
      <c r="H9238" s="1" t="s">
        <v>16</v>
      </c>
      <c r="I9238" s="1" t="str">
        <f ca="1">IFERROR(__xludf.DUMMYFUNCTION("GOOGLETRANSLATE(F9238, ""auto"", ""en"")
"),"I bought it yesterday. Today I squeezed 3 carrots and the juicer went bad. Here's the BORK S800. Now I have a lot of trouble waiting for me to return it. A useless piece of iron.")</f>
        <v>I bought it yesterday. Today I squeezed 3 carrots and the juicer went bad. Here's the BORK S800. Now I have a lot of trouble waiting for me to return it. A useless piece of iron.</v>
      </c>
    </row>
    <row r="9239" spans="1:9" x14ac:dyDescent="0.3">
      <c r="A9239" s="1" t="s">
        <v>373</v>
      </c>
      <c r="B9239" s="1" t="s">
        <v>374</v>
      </c>
      <c r="C9239" s="1" t="s">
        <v>24</v>
      </c>
      <c r="D9239" s="1" t="s">
        <v>203</v>
      </c>
      <c r="E9239" s="1" t="s">
        <v>1219</v>
      </c>
      <c r="F9239" s="1" t="s">
        <v>13690</v>
      </c>
      <c r="G9239" s="1" t="s">
        <v>36</v>
      </c>
      <c r="H9239" s="1" t="s">
        <v>29</v>
      </c>
      <c r="I9239" s="1" t="str">
        <f ca="1">IFERROR(__xludf.DUMMYFUNCTION("GOOGLETRANSLATE(F9239, ""auto"", ""en"")
"),"A big plus is the ability to connect to hot water and turn off the heaters; in this mode, the machine practically does not consume electricity. Cleans well and quickly compared to other machines in this class. Of the minuses: the rinse aid container is ve"&amp;"ry far away.")</f>
        <v>A big plus is the ability to connect to hot water and turn off the heaters; in this mode, the machine practically does not consume electricity. Cleans well and quickly compared to other machines in this class. Of the minuses: the rinse aid container is very far away.</v>
      </c>
    </row>
    <row r="9240" spans="1:9" x14ac:dyDescent="0.3">
      <c r="A9240" s="1" t="s">
        <v>105</v>
      </c>
      <c r="B9240" s="1" t="s">
        <v>106</v>
      </c>
      <c r="C9240" s="1" t="s">
        <v>1209</v>
      </c>
      <c r="D9240" s="1" t="s">
        <v>13691</v>
      </c>
      <c r="E9240" s="1" t="s">
        <v>2176</v>
      </c>
      <c r="F9240" s="1" t="s">
        <v>13692</v>
      </c>
      <c r="G9240" s="1" t="s">
        <v>36</v>
      </c>
      <c r="H9240" s="1" t="s">
        <v>29</v>
      </c>
      <c r="I9240" s="1" t="str">
        <f ca="1">IFERROR(__xludf.DUMMYFUNCTION("GOOGLETRANSLATE(F9240, ""auto"", ""en"")
"),"I bought this miracle a little less than a week ago and couldn’t be happier. everything is shown and reproduced perfectly. My TV reception was bad, but it doesn’t matter. The trouble just happened later - last night the player froze, the screen glowed, bu"&amp;"t refused to respond. I tried to reset, but in vain. the device is simply amazing, but it didn’t hang after a night =( tell me, has anyone already encountered such a problem, what should I do?")</f>
        <v>I bought this miracle a little less than a week ago and couldn’t be happier. everything is shown and reproduced perfectly. My TV reception was bad, but it doesn’t matter. The trouble just happened later - last night the player froze, the screen glowed, but refused to respond. I tried to reset, but in vain. the device is simply amazing, but it didn’t hang after a night =( tell me, has anyone already encountered such a problem, what should I do?</v>
      </c>
    </row>
    <row r="9241" spans="1:9" x14ac:dyDescent="0.3">
      <c r="A9241" s="1" t="s">
        <v>9</v>
      </c>
      <c r="B9241" s="1" t="s">
        <v>137</v>
      </c>
      <c r="C9241" s="1" t="s">
        <v>466</v>
      </c>
      <c r="D9241" s="1" t="s">
        <v>742</v>
      </c>
      <c r="E9241" s="1" t="s">
        <v>11337</v>
      </c>
      <c r="F9241" s="1" t="s">
        <v>13693</v>
      </c>
      <c r="G9241" s="1" t="s">
        <v>36</v>
      </c>
      <c r="H9241" s="1" t="s">
        <v>29</v>
      </c>
      <c r="I9241" s="1" t="str">
        <f ca="1">IFERROR(__xludf.DUMMYFUNCTION("GOOGLETRANSLATE(F9241, ""auto"", ""en"")
"),"The gas panel is amazing! Very convenient to use. I have 4 years of cooking experience. I had to cook on 3 different devices. This panel is just great. Meets all my needs. I recommend it to everyone!!! Happy cooking!  P.S.: If you take it with delivery, d"&amp;"on’t be lazy, go to the office. website and look at the package. It was delivered to me on the 3rd try.")</f>
        <v>The gas panel is amazing! Very convenient to use. I have 4 years of cooking experience. I had to cook on 3 different devices. This panel is just great. Meets all my needs. I recommend it to everyone!!! Happy cooking!  P.S.: If you take it with delivery, don’t be lazy, go to the office. website and look at the package. It was delivered to me on the 3rd try.</v>
      </c>
    </row>
    <row r="9242" spans="1:9" x14ac:dyDescent="0.3">
      <c r="A9242" s="1" t="s">
        <v>95</v>
      </c>
      <c r="B9242" s="1" t="s">
        <v>486</v>
      </c>
      <c r="C9242" s="1" t="s">
        <v>487</v>
      </c>
      <c r="D9242" s="1" t="s">
        <v>3962</v>
      </c>
      <c r="E9242" s="1" t="s">
        <v>201</v>
      </c>
      <c r="F9242" s="1" t="s">
        <v>13694</v>
      </c>
      <c r="G9242" s="1" t="s">
        <v>36</v>
      </c>
      <c r="H9242" s="1" t="s">
        <v>29</v>
      </c>
      <c r="I9242" s="1" t="str">
        <f ca="1">IFERROR(__xludf.DUMMYFUNCTION("GOOGLETRANSLATE(F9242, ""auto"", ""en"")
"),"Guys, is it stitched or not??????")</f>
        <v>Guys, is it stitched or not??????</v>
      </c>
    </row>
    <row r="9243" spans="1:9" x14ac:dyDescent="0.3">
      <c r="A9243" s="1" t="s">
        <v>211</v>
      </c>
      <c r="B9243" s="1" t="s">
        <v>384</v>
      </c>
      <c r="C9243" s="1" t="s">
        <v>246</v>
      </c>
      <c r="D9243" s="1" t="s">
        <v>916</v>
      </c>
      <c r="E9243" s="1" t="s">
        <v>13520</v>
      </c>
      <c r="F9243" s="1" t="s">
        <v>13695</v>
      </c>
      <c r="G9243" s="1" t="s">
        <v>36</v>
      </c>
      <c r="H9243" s="1" t="s">
        <v>29</v>
      </c>
      <c r="I9243" s="1" t="str">
        <f ca="1">IFERROR(__xludf.DUMMYFUNCTION("GOOGLETRANSLATE(F9243, ""auto"", ""en"")
"),"Great scales. They have been working for more than a year, they show correctly. Among electronic scales, there are a lot of buggy ones, regardless of the company. Here, apparently, how lucky you are.")</f>
        <v>Great scales. They have been working for more than a year, they show correctly. Among electronic scales, there are a lot of buggy ones, regardless of the company. Here, apparently, how lucky you are.</v>
      </c>
    </row>
    <row r="9244" spans="1:9" x14ac:dyDescent="0.3">
      <c r="A9244" s="1" t="s">
        <v>9</v>
      </c>
      <c r="B9244" s="1" t="s">
        <v>10</v>
      </c>
      <c r="C9244" s="1" t="s">
        <v>407</v>
      </c>
      <c r="D9244" s="1" t="s">
        <v>4244</v>
      </c>
      <c r="E9244" s="1" t="s">
        <v>13696</v>
      </c>
      <c r="F9244" s="1" t="s">
        <v>13697</v>
      </c>
      <c r="G9244" s="1" t="s">
        <v>36</v>
      </c>
      <c r="H9244" s="1" t="s">
        <v>29</v>
      </c>
      <c r="I9244" s="1" t="str">
        <f ca="1">IFERROR(__xludf.DUMMYFUNCTION("GOOGLETRANSLATE(F9244, ""auto"", ""en"")
"),"We purchased it in 2011, now we are moving to a new apartment, we will buy the same model again! It is beautiful and functional. And I think the price for such a luxurious hood is acceptable")</f>
        <v>We purchased it in 2011, now we are moving to a new apartment, we will buy the same model again! It is beautiful and functional. And I think the price for such a luxurious hood is acceptable</v>
      </c>
    </row>
    <row r="9245" spans="1:9" x14ac:dyDescent="0.3">
      <c r="A9245" s="1" t="s">
        <v>149</v>
      </c>
      <c r="B9245" s="1" t="s">
        <v>155</v>
      </c>
      <c r="C9245" s="1" t="s">
        <v>151</v>
      </c>
      <c r="D9245" s="1" t="s">
        <v>13698</v>
      </c>
      <c r="E9245" s="1" t="s">
        <v>10135</v>
      </c>
      <c r="F9245" s="1" t="s">
        <v>13699</v>
      </c>
      <c r="G9245" s="1" t="s">
        <v>49</v>
      </c>
      <c r="H9245" s="1" t="s">
        <v>16</v>
      </c>
      <c r="I9245" s="1" t="str">
        <f ca="1">IFERROR(__xludf.DUMMYFUNCTION("GOOGLETRANSLATE(F9245, ""auto"", ""en"")
"),"We bought a vacuum cleaner in December 2013. Vacuumed a maximum of 15 times - in March 2014. The device began to hum terribly, making a piercing noise. They brought it to the service center. As a result, a certificate of work performed indicating the phra"&amp;"se is not a warranty case. In general, I think it’s better to buy a more expensive device. And this is a waste of money!")</f>
        <v>We bought a vacuum cleaner in December 2013. Vacuumed a maximum of 15 times - in March 2014. The device began to hum terribly, making a piercing noise. They brought it to the service center. As a result, a certificate of work performed indicating the phrase is not a warranty case. In general, I think it’s better to buy a more expensive device. And this is a waste of money!</v>
      </c>
    </row>
    <row r="9246" spans="1:9" x14ac:dyDescent="0.3">
      <c r="A9246" s="1" t="s">
        <v>30</v>
      </c>
      <c r="B9246" s="1" t="s">
        <v>50</v>
      </c>
      <c r="C9246" s="1" t="s">
        <v>1386</v>
      </c>
      <c r="D9246" s="1" t="s">
        <v>5864</v>
      </c>
      <c r="E9246" s="1" t="s">
        <v>26</v>
      </c>
      <c r="F9246" s="1" t="s">
        <v>13700</v>
      </c>
      <c r="G9246" s="1" t="s">
        <v>49</v>
      </c>
      <c r="H9246" s="1" t="s">
        <v>16</v>
      </c>
      <c r="I9246" s="1" t="str">
        <f ca="1">IFERROR(__xludf.DUMMYFUNCTION("GOOGLETRANSLATE(F9246, ""auto"", ""en"")
"),"I bought this netbook, and six months later the speakers broke.  I put it under warranty. Judge for yourself...")</f>
        <v>I bought this netbook, and six months later the speakers broke.  I put it under warranty. Judge for yourself...</v>
      </c>
    </row>
    <row r="9247" spans="1:9" x14ac:dyDescent="0.3">
      <c r="A9247" s="1" t="s">
        <v>852</v>
      </c>
      <c r="B9247" s="1" t="s">
        <v>2476</v>
      </c>
      <c r="C9247" s="1" t="s">
        <v>356</v>
      </c>
      <c r="D9247" s="1" t="s">
        <v>335</v>
      </c>
      <c r="E9247" s="1" t="s">
        <v>3954</v>
      </c>
      <c r="F9247" s="1" t="s">
        <v>13701</v>
      </c>
      <c r="G9247" s="1" t="s">
        <v>36</v>
      </c>
      <c r="H9247" s="1" t="s">
        <v>29</v>
      </c>
      <c r="I9247" s="1" t="str">
        <f ca="1">IFERROR(__xludf.DUMMYFUNCTION("GOOGLETRANSLATE(F9247, ""auto"", ""en"")
"),"The computer is just great!!! The performance is excellent, the screen is super, although you need to get used to Mac OS, but for those who have worked on a Mac before, I think this is not a problem. I bought a computer a week ago (before that I had a PC "&amp;"with Windows), I’m very pleased, I installed Windows 7 using Parallels desktop, installed Office 2007 on it and bought iWork (alas, my computer doesn’t print from Windows). Setting up the Internet without any problems, the interface is very simple, everyt"&amp;"hing is clear. Those who prefer this option, I think, will not regret it :))) A separate story with the mouse and keyboard, I read a lot of different reviews, I can say about mine, they work perfectly without any complaints, the mouse is very comfortable,"&amp;" you get used to it instantly!")</f>
        <v>The computer is just great!!! The performance is excellent, the screen is super, although you need to get used to Mac OS, but for those who have worked on a Mac before, I think this is not a problem. I bought a computer a week ago (before that I had a PC with Windows), I’m very pleased, I installed Windows 7 using Parallels desktop, installed Office 2007 on it and bought iWork (alas, my computer doesn’t print from Windows). Setting up the Internet without any problems, the interface is very simple, everything is clear. Those who prefer this option, I think, will not regret it :))) A separate story with the mouse and keyboard, I read a lot of different reviews, I can say about mine, they work perfectly without any complaints, the mouse is very comfortable, you get used to it instantly!</v>
      </c>
    </row>
    <row r="9248" spans="1:9" x14ac:dyDescent="0.3">
      <c r="A9248" s="1" t="s">
        <v>30</v>
      </c>
      <c r="B9248" s="1" t="s">
        <v>50</v>
      </c>
      <c r="C9248" s="1" t="s">
        <v>32</v>
      </c>
      <c r="D9248" s="1" t="s">
        <v>13702</v>
      </c>
      <c r="E9248" s="1" t="s">
        <v>41</v>
      </c>
      <c r="F9248" s="1" t="s">
        <v>13703</v>
      </c>
      <c r="G9248" s="1" t="s">
        <v>28</v>
      </c>
      <c r="H9248" s="1" t="s">
        <v>29</v>
      </c>
      <c r="I9248" s="1" t="str">
        <f ca="1">IFERROR(__xludf.DUMMYFUNCTION("GOOGLETRANSLATE(F9248, ""auto"", ""en"")
"),"The laptop is very powerful, but most importantly it is very quiet, + I was very pleased with the built-in programs and the webcam (it is very clear), a bunch of useful programs (Acer Acadoe Deluxe, Word 2007 and much more).  But I set it to 4, since char"&amp;"ging runs out very quickly (perhaps this is due to the size and power of the laptop).  But overall the computer is perfect.")</f>
        <v>The laptop is very powerful, but most importantly it is very quiet, + I was very pleased with the built-in programs and the webcam (it is very clear), a bunch of useful programs (Acer Acadoe Deluxe, Word 2007 and much more).  But I set it to 4, since charging runs out very quickly (perhaps this is due to the size and power of the laptop).  But overall the computer is perfect.</v>
      </c>
    </row>
    <row r="9249" spans="1:9" x14ac:dyDescent="0.3">
      <c r="A9249" s="1" t="s">
        <v>211</v>
      </c>
      <c r="B9249" s="1" t="s">
        <v>212</v>
      </c>
      <c r="C9249" s="1" t="s">
        <v>294</v>
      </c>
      <c r="D9249" s="1" t="s">
        <v>13704</v>
      </c>
      <c r="E9249" s="1" t="s">
        <v>176</v>
      </c>
      <c r="F9249" s="1" t="s">
        <v>13705</v>
      </c>
      <c r="G9249" s="1" t="s">
        <v>36</v>
      </c>
      <c r="H9249" s="1" t="s">
        <v>29</v>
      </c>
      <c r="I9249" s="1" t="str">
        <f ca="1">IFERROR(__xludf.DUMMYFUNCTION("GOOGLETRANSLATE(F9249, ""auto"", ""en"")
"),"Very pleased with the purchase. Reasonable price, fast heating, great glide. I have very curly hair, but in 15 minutes it's straight. I recommend it to everyone, you won’t regret it!")</f>
        <v>Very pleased with the purchase. Reasonable price, fast heating, great glide. I have very curly hair, but in 15 minutes it's straight. I recommend it to everyone, you won’t regret it!</v>
      </c>
    </row>
    <row r="9250" spans="1:9" x14ac:dyDescent="0.3">
      <c r="A9250" s="1" t="s">
        <v>89</v>
      </c>
      <c r="B9250" s="1" t="s">
        <v>231</v>
      </c>
      <c r="C9250" s="1" t="s">
        <v>61</v>
      </c>
      <c r="D9250" s="1" t="s">
        <v>139</v>
      </c>
      <c r="E9250" s="1" t="s">
        <v>128</v>
      </c>
      <c r="F9250" s="1" t="s">
        <v>13706</v>
      </c>
      <c r="G9250" s="1" t="s">
        <v>28</v>
      </c>
      <c r="H9250" s="1" t="s">
        <v>29</v>
      </c>
      <c r="I9250" s="1" t="str">
        <f ca="1">IFERROR(__xludf.DUMMYFUNCTION("GOOGLETRANSLATE(F9250, ""auto"", ""en"")
"),"It has been working for 4 months already. No problem. Very comfortable.")</f>
        <v>It has been working for 4 months already. No problem. Very comfortable.</v>
      </c>
    </row>
    <row r="9251" spans="1:9" x14ac:dyDescent="0.3">
      <c r="A9251" s="1" t="s">
        <v>9</v>
      </c>
      <c r="B9251" s="1" t="s">
        <v>133</v>
      </c>
      <c r="C9251" s="1" t="s">
        <v>290</v>
      </c>
      <c r="D9251" s="1" t="s">
        <v>438</v>
      </c>
      <c r="E9251" s="1" t="s">
        <v>13707</v>
      </c>
      <c r="F9251" s="1" t="s">
        <v>13708</v>
      </c>
      <c r="G9251" s="1" t="s">
        <v>15</v>
      </c>
      <c r="H9251" s="1" t="s">
        <v>16</v>
      </c>
      <c r="I9251" s="1" t="str">
        <f ca="1">IFERROR(__xludf.DUMMYFUNCTION("GOOGLETRANSLATE(F9251, ""auto"", ""en"")
"),"It says glass baking tray, but there isn't one. Personally, for me, it only fries on one side (on the left), nothing cooks on the right, after 30 minutes of operation it starts to ring, the washing mode (50 degrees and put 500 ml of water on a baking shee"&amp;"t) after 20 minutes the water flowed straight onto the floor... I’m returning it.")</f>
        <v>It says glass baking tray, but there isn't one. Personally, for me, it only fries on one side (on the left), nothing cooks on the right, after 30 minutes of operation it starts to ring, the washing mode (50 degrees and put 500 ml of water on a baking sheet) after 20 minutes the water flowed straight onto the floor... I’m returning it.</v>
      </c>
    </row>
    <row r="9252" spans="1:9" x14ac:dyDescent="0.3">
      <c r="A9252" s="1" t="s">
        <v>1031</v>
      </c>
      <c r="B9252" s="1" t="s">
        <v>1032</v>
      </c>
      <c r="C9252" s="1" t="s">
        <v>6206</v>
      </c>
      <c r="D9252" s="1" t="s">
        <v>305</v>
      </c>
      <c r="E9252" s="1" t="s">
        <v>1510</v>
      </c>
      <c r="F9252" s="1" t="s">
        <v>13709</v>
      </c>
      <c r="G9252" s="1" t="s">
        <v>36</v>
      </c>
      <c r="H9252" s="1" t="s">
        <v>29</v>
      </c>
      <c r="I9252" s="1" t="str">
        <f ca="1">IFERROR(__xludf.DUMMYFUNCTION("GOOGLETRANSLATE(F9252, ""auto"", ""en"")
"),"I use it to turn on the electric kettle in the morning.")</f>
        <v>I use it to turn on the electric kettle in the morning.</v>
      </c>
    </row>
    <row r="9253" spans="1:9" x14ac:dyDescent="0.3">
      <c r="A9253" s="1" t="s">
        <v>206</v>
      </c>
      <c r="B9253" s="1" t="s">
        <v>207</v>
      </c>
      <c r="C9253" s="1" t="s">
        <v>1143</v>
      </c>
      <c r="D9253" s="1" t="s">
        <v>152</v>
      </c>
      <c r="E9253" s="1" t="s">
        <v>6752</v>
      </c>
      <c r="F9253" s="1" t="s">
        <v>13710</v>
      </c>
      <c r="G9253" s="1" t="s">
        <v>36</v>
      </c>
      <c r="H9253" s="1" t="s">
        <v>29</v>
      </c>
      <c r="I9253" s="1" t="str">
        <f ca="1">IFERROR(__xludf.DUMMYFUNCTION("GOOGLETRANSLATE(F9253, ""auto"", ""en"")
"),"Yeah, I didn’t expect to put two of these and the amplifier is 3500w, so in my 2113 the windows almost fall off, I have to open it, it’s very good, you can hear it from 50 meters away and I’m not kidding, the hair on my head is moving and not only on my h"&amp;"ead, but the other day I took the drive, well, what can I say, I have no words, no one has the best subwoofer like me.")</f>
        <v>Yeah, I didn’t expect to put two of these and the amplifier is 3500w, so in my 2113 the windows almost fall off, I have to open it, it’s very good, you can hear it from 50 meters away and I’m not kidding, the hair on my head is moving and not only on my head, but the other day I took the drive, well, what can I say, I have no words, no one has the best subwoofer like me.</v>
      </c>
    </row>
    <row r="9254" spans="1:9" x14ac:dyDescent="0.3">
      <c r="A9254" s="1" t="s">
        <v>624</v>
      </c>
      <c r="B9254" s="1" t="s">
        <v>625</v>
      </c>
      <c r="C9254" s="1" t="s">
        <v>479</v>
      </c>
      <c r="D9254" s="1" t="s">
        <v>152</v>
      </c>
      <c r="E9254" s="1" t="s">
        <v>937</v>
      </c>
      <c r="F9254" s="1" t="s">
        <v>13711</v>
      </c>
      <c r="G9254" s="1" t="s">
        <v>36</v>
      </c>
      <c r="H9254" s="1" t="s">
        <v>29</v>
      </c>
      <c r="I9254" s="1" t="str">
        <f ca="1">IFERROR(__xludf.DUMMYFUNCTION("GOOGLETRANSLATE(F9254, ""auto"", ""en"")
"),"The game is just great. This is how I imagined it, incredibly atmospheric, depressing, with a twisted plot and a real right to choose, and this choice will not go in vain, but will actually change something. The translation is excellent, the actors play s"&amp;"uperbly, you really believe in what is happening. The graphics are 100% perfect, and it is thanks to it and the acting that you immerse yourself in the game and experience the same feelings as the character, be it fear or despair.     P.S. A must buy for "&amp;"all PS3 owners!")</f>
        <v>The game is just great. This is how I imagined it, incredibly atmospheric, depressing, with a twisted plot and a real right to choose, and this choice will not go in vain, but will actually change something. The translation is excellent, the actors play superbly, you really believe in what is happening. The graphics are 100% perfect, and it is thanks to it and the acting that you immerse yourself in the game and experience the same feelings as the character, be it fear or despair.     P.S. A must buy for all PS3 owners!</v>
      </c>
    </row>
    <row r="9255" spans="1:9" x14ac:dyDescent="0.3">
      <c r="A9255" s="1" t="s">
        <v>211</v>
      </c>
      <c r="B9255" s="1" t="s">
        <v>212</v>
      </c>
      <c r="C9255" s="1" t="s">
        <v>266</v>
      </c>
      <c r="D9255" s="1" t="s">
        <v>589</v>
      </c>
      <c r="E9255" s="1" t="s">
        <v>5032</v>
      </c>
      <c r="F9255" s="1" t="s">
        <v>13712</v>
      </c>
      <c r="G9255" s="1" t="s">
        <v>36</v>
      </c>
      <c r="H9255" s="1" t="s">
        <v>29</v>
      </c>
      <c r="I9255" s="1" t="str">
        <f ca="1">IFERROR(__xludf.DUMMYFUNCTION("GOOGLETRANSLATE(F9255, ""auto"", ""en"")
"),"I liked everything! Girls, if you have waves soon after straightening, this does not mean that the product is of poor quality. It all depends on your hair and the humidity you are in, if it is high, then the hair will take on a natural state.")</f>
        <v>I liked everything! Girls, if you have waves soon after straightening, this does not mean that the product is of poor quality. It all depends on your hair and the humidity you are in, if it is high, then the hair will take on a natural state.</v>
      </c>
    </row>
    <row r="9256" spans="1:9" x14ac:dyDescent="0.3">
      <c r="A9256" s="1" t="s">
        <v>43</v>
      </c>
      <c r="B9256" s="1" t="s">
        <v>219</v>
      </c>
      <c r="C9256" s="1" t="s">
        <v>665</v>
      </c>
      <c r="D9256" s="1" t="s">
        <v>345</v>
      </c>
      <c r="E9256" s="1" t="s">
        <v>7749</v>
      </c>
      <c r="F9256" s="1" t="s">
        <v>13713</v>
      </c>
      <c r="G9256" s="1" t="s">
        <v>36</v>
      </c>
      <c r="H9256" s="1" t="s">
        <v>29</v>
      </c>
      <c r="I9256" s="1" t="str">
        <f ca="1">IFERROR(__xludf.DUMMYFUNCTION("GOOGLETRANSLATE(F9256, ""auto"", ""en"")
"),"Easy to install, heats up quickly (15 minutes and 8 liters of hot water is ready - I think this amount of water is enough to wash when the hot water is turned off in the summer), compact - does not take up much space. I recommend it to everyone!!!")</f>
        <v>Easy to install, heats up quickly (15 minutes and 8 liters of hot water is ready - I think this amount of water is enough to wash when the hot water is turned off in the summer), compact - does not take up much space. I recommend it to everyone!!!</v>
      </c>
    </row>
    <row r="9257" spans="1:9" x14ac:dyDescent="0.3">
      <c r="A9257" s="1" t="s">
        <v>1443</v>
      </c>
      <c r="B9257" s="1" t="s">
        <v>1444</v>
      </c>
      <c r="C9257" s="1" t="s">
        <v>1445</v>
      </c>
      <c r="D9257" s="1" t="s">
        <v>653</v>
      </c>
      <c r="E9257" s="1" t="s">
        <v>1955</v>
      </c>
      <c r="F9257" s="1" t="s">
        <v>13714</v>
      </c>
      <c r="G9257" s="1" t="s">
        <v>36</v>
      </c>
      <c r="H9257" s="1" t="s">
        <v>29</v>
      </c>
      <c r="I9257" s="1" t="str">
        <f ca="1">IFERROR(__xludf.DUMMYFUNCTION("GOOGLETRANSLATE(F9257, ""auto"", ""en"")
"),"Very pleased, excellent quality. I recommend.")</f>
        <v>Very pleased, excellent quality. I recommend.</v>
      </c>
    </row>
    <row r="9258" spans="1:9" x14ac:dyDescent="0.3">
      <c r="A9258" s="1" t="s">
        <v>169</v>
      </c>
      <c r="B9258" s="1" t="s">
        <v>170</v>
      </c>
      <c r="C9258" s="1" t="s">
        <v>69</v>
      </c>
      <c r="D9258" s="1" t="s">
        <v>13715</v>
      </c>
      <c r="E9258" s="1" t="s">
        <v>13716</v>
      </c>
      <c r="F9258" s="1" t="s">
        <v>13717</v>
      </c>
      <c r="G9258" s="1" t="s">
        <v>36</v>
      </c>
      <c r="H9258" s="1" t="s">
        <v>29</v>
      </c>
      <c r="I9258" s="1" t="str">
        <f ca="1">IFERROR(__xludf.DUMMYFUNCTION("GOOGLETRANSLATE(F9258, ""auto"", ""en"")
"),"The sound in the headphones is excellent, good bass. They stay on the ears confidently; the mount has not become loose in two years. True, I put something on them, and the “ear” broke off. One of these days I will go buy the same ones, they are wonderful!"&amp;".. Especially considering the price.")</f>
        <v>The sound in the headphones is excellent, good bass. They stay on the ears confidently; the mount has not become loose in two years. True, I put something on them, and the “ear” broke off. One of these days I will go buy the same ones, they are wonderful!.. Especially considering the price.</v>
      </c>
    </row>
    <row r="9259" spans="1:9" x14ac:dyDescent="0.3">
      <c r="A9259" s="1" t="s">
        <v>206</v>
      </c>
      <c r="B9259" s="1" t="s">
        <v>261</v>
      </c>
      <c r="C9259" s="1" t="s">
        <v>152</v>
      </c>
      <c r="D9259" s="1" t="s">
        <v>152</v>
      </c>
      <c r="E9259" s="1" t="s">
        <v>8284</v>
      </c>
      <c r="F9259" s="1" t="s">
        <v>13718</v>
      </c>
      <c r="G9259" s="1" t="s">
        <v>15</v>
      </c>
      <c r="H9259" s="1" t="s">
        <v>16</v>
      </c>
      <c r="I9259" s="1" t="str">
        <f ca="1">IFERROR(__xludf.DUMMYFUNCTION("GOOGLETRANSLATE(F9259, ""auto"", ""en"")
"),"for such a set the price is clearly too high, the difference with a set for a 4-channel amplifier is 200 rubles in total. and the main and big disadvantage of this kit is due to the fact that the power cable (red) was not enough for me! I laid everything "&amp;"as it should without unnecessary bends, but it’s normally missing from the casing; the wire does not stick out in the trunk! I’ll build it up. car Honda Civic 4D")</f>
        <v>for such a set the price is clearly too high, the difference with a set for a 4-channel amplifier is 200 rubles in total. and the main and big disadvantage of this kit is due to the fact that the power cable (red) was not enough for me! I laid everything as it should without unnecessary bends, but it’s normally missing from the casing; the wire does not stick out in the trunk! I’ll build it up. car Honda Civic 4D</v>
      </c>
    </row>
    <row r="9260" spans="1:9" x14ac:dyDescent="0.3">
      <c r="A9260" s="1" t="s">
        <v>120</v>
      </c>
      <c r="B9260" s="1" t="s">
        <v>121</v>
      </c>
      <c r="C9260" s="1" t="s">
        <v>80</v>
      </c>
      <c r="D9260" s="1" t="s">
        <v>366</v>
      </c>
      <c r="E9260" s="1" t="s">
        <v>178</v>
      </c>
      <c r="F9260" s="1" t="s">
        <v>13719</v>
      </c>
      <c r="G9260" s="1" t="s">
        <v>36</v>
      </c>
      <c r="H9260" s="1" t="s">
        <v>29</v>
      </c>
      <c r="I9260" s="1" t="str">
        <f ca="1">IFERROR(__xludf.DUMMYFUNCTION("GOOGLETRANSLATE(F9260, ""auto"", ""en"")
"),"I've been using the TV for 2 years, I'm very pleased, clear picture, good sound.")</f>
        <v>I've been using the TV for 2 years, I'm very pleased, clear picture, good sound.</v>
      </c>
    </row>
    <row r="9261" spans="1:9" x14ac:dyDescent="0.3">
      <c r="A9261" s="1" t="s">
        <v>37</v>
      </c>
      <c r="B9261" s="1" t="s">
        <v>38</v>
      </c>
      <c r="C9261" s="1" t="s">
        <v>39</v>
      </c>
      <c r="D9261" s="1" t="s">
        <v>280</v>
      </c>
      <c r="E9261" s="1" t="s">
        <v>131</v>
      </c>
      <c r="F9261" s="1" t="s">
        <v>13720</v>
      </c>
      <c r="G9261" s="1" t="s">
        <v>49</v>
      </c>
      <c r="H9261" s="1" t="s">
        <v>16</v>
      </c>
      <c r="I9261" s="1" t="str">
        <f ca="1">IFERROR(__xludf.DUMMYFUNCTION("GOOGLETRANSLATE(F9261, ""auto"", ""en"")
"),"The phone is not very good, I don’t recommend taking it to people who need a loud phone, this phone is very quiet and its photo camera is crap, I’ve had it for 3 months now, the screen is crap, I walked with it in the cold for about 5 hours, I came home -"&amp;" the screen was cracked!")</f>
        <v>The phone is not very good, I don’t recommend taking it to people who need a loud phone, this phone is very quiet and its photo camera is crap, I’ve had it for 3 months now, the screen is crap, I walked with it in the cold for about 5 hours, I came home - the screen was cracked!</v>
      </c>
    </row>
    <row r="9262" spans="1:9" x14ac:dyDescent="0.3">
      <c r="A9262" s="1" t="s">
        <v>211</v>
      </c>
      <c r="B9262" s="1" t="s">
        <v>789</v>
      </c>
      <c r="C9262" s="1" t="s">
        <v>246</v>
      </c>
      <c r="D9262" s="1" t="s">
        <v>335</v>
      </c>
      <c r="E9262" s="1" t="s">
        <v>1384</v>
      </c>
      <c r="F9262" s="1" t="s">
        <v>13721</v>
      </c>
      <c r="G9262" s="1" t="s">
        <v>28</v>
      </c>
      <c r="H9262" s="1" t="s">
        <v>29</v>
      </c>
      <c r="I9262" s="1" t="str">
        <f ca="1">IFERROR(__xludf.DUMMYFUNCTION("GOOGLETRANSLATE(F9262, ""auto"", ""en"")
"),"On many sites there are negative reviews - they say it breaks quickly and often. I don't agree. An excellent device, but mine had one serious drawback. In some mysterious way, after descaling, it does not complete the full cycle for some time - it turns o"&amp;"ff immediately after the water boils. This problem can only be “treated” by persistent repetition - “drain-rinse-pour again-turn on-measure how long it works.” If it turns off early again, then repeat everything again after 15 minutes. It takes me several"&amp;" repetitions to get the device “sensible”. With a small child, you get longer breaks... so sometimes it takes half a day. It makes no sense to take it to repairs; they don’t treat it, but shrug their shoulders.    But in all other respects - an excellent "&amp;"thing, breast pumps and bottles, pacifiers and other nonsense - everything fits.")</f>
        <v>On many sites there are negative reviews - they say it breaks quickly and often. I don't agree. An excellent device, but mine had one serious drawback. In some mysterious way, after descaling, it does not complete the full cycle for some time - it turns off immediately after the water boils. This problem can only be “treated” by persistent repetition - “drain-rinse-pour again-turn on-measure how long it works.” If it turns off early again, then repeat everything again after 15 minutes. It takes me several repetitions to get the device “sensible”. With a small child, you get longer breaks... so sometimes it takes half a day. It makes no sense to take it to repairs; they don’t treat it, but shrug their shoulders.    But in all other respects - an excellent thing, breast pumps and bottles, pacifiers and other nonsense - everything fits.</v>
      </c>
    </row>
    <row r="9263" spans="1:9" x14ac:dyDescent="0.3">
      <c r="A9263" s="1" t="s">
        <v>496</v>
      </c>
      <c r="B9263" s="1" t="s">
        <v>497</v>
      </c>
      <c r="C9263" s="1" t="s">
        <v>8539</v>
      </c>
      <c r="D9263" s="1" t="s">
        <v>13722</v>
      </c>
      <c r="E9263" s="1" t="s">
        <v>7095</v>
      </c>
      <c r="F9263" s="1" t="s">
        <v>13723</v>
      </c>
      <c r="G9263" s="1" t="s">
        <v>36</v>
      </c>
      <c r="H9263" s="1" t="s">
        <v>29</v>
      </c>
      <c r="I9263" s="1" t="str">
        <f ca="1">IFERROR(__xludf.DUMMYFUNCTION("GOOGLETRANSLATE(F9263, ""auto"", ""en"")
"),"AVG antivirus is simply superb. I've been using it for two years now. Protects against almost everything bad on the global network. I recommend him to everyone.")</f>
        <v>AVG antivirus is simply superb. I've been using it for two years now. Protects against almost everything bad on the global network. I recommend him to everyone.</v>
      </c>
    </row>
    <row r="9264" spans="1:9" x14ac:dyDescent="0.3">
      <c r="A9264" s="1" t="s">
        <v>95</v>
      </c>
      <c r="B9264" s="1" t="s">
        <v>486</v>
      </c>
      <c r="C9264" s="1" t="s">
        <v>487</v>
      </c>
      <c r="D9264" s="1" t="s">
        <v>2923</v>
      </c>
      <c r="E9264" s="1" t="s">
        <v>2502</v>
      </c>
      <c r="F9264" s="1" t="s">
        <v>13724</v>
      </c>
      <c r="G9264" s="1" t="s">
        <v>36</v>
      </c>
      <c r="H9264" s="1" t="s">
        <v>29</v>
      </c>
      <c r="I9264" s="1" t="str">
        <f ca="1">IFERROR(__xludf.DUMMYFUNCTION("GOOGLETRANSLATE(F9264, ""auto"", ""en"")
"),"Live will be officially launched in Russia this year.  Jasper, which is now sold in Mvideo, is much better quality than the Slim version (watch the video where the guy took it apart) and the Slim version is not flashed.")</f>
        <v>Live will be officially launched in Russia this year.  Jasper, which is now sold in Mvideo, is much better quality than the Slim version (watch the video where the guy took it apart) and the Slim version is not flashed.</v>
      </c>
    </row>
    <row r="9265" spans="1:9" x14ac:dyDescent="0.3">
      <c r="A9265" s="1" t="s">
        <v>61</v>
      </c>
      <c r="B9265" s="1" t="s">
        <v>318</v>
      </c>
      <c r="C9265" s="1" t="s">
        <v>57</v>
      </c>
      <c r="D9265" s="1" t="s">
        <v>565</v>
      </c>
      <c r="E9265" s="1" t="s">
        <v>3782</v>
      </c>
      <c r="F9265" s="1" t="s">
        <v>13725</v>
      </c>
      <c r="G9265" s="1" t="s">
        <v>28</v>
      </c>
      <c r="H9265" s="1" t="s">
        <v>29</v>
      </c>
      <c r="I9265" s="1" t="str">
        <f ca="1">IFERROR(__xludf.DUMMYFUNCTION("GOOGLETRANSLATE(F9265, ""auto"", ""en"")
"),"At first it was unusual that the blue light was constantly on. After 3.5 months. The kettle started acting up on/off: it turned on about 10 times, several times I had to turn it off myself, because... it boiled without turning off on its own. The store su"&amp;"ccessfully exchanged it for us with another one of the same type and it has been working properly for over a year now. Maybe some batch was defective, I don’t know. But so far I haven’t seen any comments.")</f>
        <v>At first it was unusual that the blue light was constantly on. After 3.5 months. The kettle started acting up on/off: it turned on about 10 times, several times I had to turn it off myself, because... it boiled without turning off on its own. The store successfully exchanged it for us with another one of the same type and it has been working properly for over a year now. Maybe some batch was defective, I don’t know. But so far I haven’t seen any comments.</v>
      </c>
    </row>
    <row r="9266" spans="1:9" x14ac:dyDescent="0.3">
      <c r="A9266" s="1" t="s">
        <v>211</v>
      </c>
      <c r="B9266" s="1" t="s">
        <v>212</v>
      </c>
      <c r="C9266" s="1" t="s">
        <v>381</v>
      </c>
      <c r="D9266" s="1" t="s">
        <v>280</v>
      </c>
      <c r="E9266" s="1" t="s">
        <v>323</v>
      </c>
      <c r="F9266" s="1" t="s">
        <v>13726</v>
      </c>
      <c r="G9266" s="1" t="s">
        <v>36</v>
      </c>
      <c r="H9266" s="1" t="s">
        <v>29</v>
      </c>
      <c r="I9266" s="1" t="str">
        <f ca="1">IFERROR(__xludf.DUMMYFUNCTION("GOOGLETRANSLATE(F9266, ""auto"", ""en"")
"),"Works")</f>
        <v>Works</v>
      </c>
    </row>
    <row r="9267" spans="1:9" x14ac:dyDescent="0.3">
      <c r="A9267" s="1" t="s">
        <v>211</v>
      </c>
      <c r="B9267" s="1" t="s">
        <v>265</v>
      </c>
      <c r="C9267" s="1" t="s">
        <v>122</v>
      </c>
      <c r="D9267" s="1" t="s">
        <v>305</v>
      </c>
      <c r="E9267" s="1" t="s">
        <v>6357</v>
      </c>
      <c r="F9267" s="1" t="s">
        <v>13727</v>
      </c>
      <c r="G9267" s="1" t="s">
        <v>49</v>
      </c>
      <c r="H9267" s="1" t="s">
        <v>16</v>
      </c>
      <c r="I9267" s="1" t="str">
        <f ca="1">IFERROR(__xludf.DUMMYFUNCTION("GOOGLETRANSLATE(F9267, ""auto"", ""en"")
"),"There are no advantages. Doesn't work.")</f>
        <v>There are no advantages. Doesn't work.</v>
      </c>
    </row>
    <row r="9268" spans="1:9" x14ac:dyDescent="0.3">
      <c r="A9268" s="1" t="s">
        <v>95</v>
      </c>
      <c r="B9268" s="1" t="s">
        <v>227</v>
      </c>
      <c r="C9268" s="1" t="s">
        <v>97</v>
      </c>
      <c r="D9268" s="1" t="s">
        <v>152</v>
      </c>
      <c r="E9268" s="1" t="s">
        <v>1332</v>
      </c>
      <c r="F9268" s="1" t="s">
        <v>13728</v>
      </c>
      <c r="G9268" s="1" t="s">
        <v>36</v>
      </c>
      <c r="H9268" s="1" t="s">
        <v>29</v>
      </c>
      <c r="I9268" s="1" t="str">
        <f ca="1">IFERROR(__xludf.DUMMYFUNCTION("GOOGLETRANSLATE(F9268, ""auto"", ""en"")
"),"Today I bought it from M.Video, but I’ve been preparing for this since May (i.e. I saved money, looked for as much information as possible on the Internet about seventh generation consoles, etc.) I’m a student myself, I have a fairly powerful laptop, whic"&amp;"h I’ve been playing on in my free time for six months now... But I wanted something brighter, something more spectacular, and in the end, simpler (without this endless optimization of games “graph = fps”, which I spent probably most of the ""rest""). No, "&amp;"the settings were successful, but with each new game it became more and more difficult... It was decided to use a console, but which one?  I immediately discarded Nintendo, but I experienced the confrontation between Sony and Microsoft the hard way - too "&amp;"much has already been said, but I will tell you my opinion... The entire school period of my life passed under the PlayStation 1 (so gray and big). In theory, I should have immediately abandoned the “Bill Geitz prefix” (for reasons of fidelity), but I had"&amp;" to check everything... I learned almost everything about them that is necessary and what is not.  Why PlayStation 3? I counted many more advantages (three times than those of Box), but I will say the main ones... Buying a Coffin 360, flashing it and writ"&amp;"ing discs yourself or buying somewhere on Gorbushka is not interesting. Yes, yes! I took a specially old Box from a friend, the first one (stitched) and realized this. And on the laptop the license was always better, somehow more pleasant or something... "&amp;"The lack of Wi-Fi (without an additional fee), Blue Ray and a large HDD on the Box was not as deadly as its noise level, constant overheating (judging by the reviews of my friends) and the lack of things like Heavy Rain, Gran Turismo 5 and Metal Gear Soli"&amp;"d 4 or at least worthy analogues of them simply put it below Nintendo.  It’s no longer a secret that the PSN Store, of course, doesn’t have all the games, but they are 2-3 times cheaper than on disk. And this is a license! And additions, music, themes, et"&amp;"c. - generally free.  In short, I recommend it to anyone who needs a complete multimedia center with all the amenities, so to speak... Or to those who were the proud owner of the First, Second or Portable Sony. See you on PSN!")</f>
        <v>Today I bought it from M.Video, but I’ve been preparing for this since May (i.e. I saved money, looked for as much information as possible on the Internet about seventh generation consoles, etc.) I’m a student myself, I have a fairly powerful laptop, which I’ve been playing on in my free time for six months now... But I wanted something brighter, something more spectacular, and in the end, simpler (without this endless optimization of games “graph = fps”, which I spent probably most of the "rest"). No, the settings were successful, but with each new game it became more and more difficult... It was decided to use a console, but which one?  I immediately discarded Nintendo, but I experienced the confrontation between Sony and Microsoft the hard way - too much has already been said, but I will tell you my opinion... The entire school period of my life passed under the PlayStation 1 (so gray and big). In theory, I should have immediately abandoned the “Bill Geitz prefix” (for reasons of fidelity), but I had to check everything... I learned almost everything about them that is necessary and what is not.  Why PlayStation 3? I counted many more advantages (three times than those of Box), but I will say the main ones... Buying a Coffin 360, flashing it and writing discs yourself or buying somewhere on Gorbushka is not interesting. Yes, yes! I took a specially old Box from a friend, the first one (stitched) and realized this. And on the laptop the license was always better, somehow more pleasant or something... The lack of Wi-Fi (without an additional fee), Blue Ray and a large HDD on the Box was not as deadly as its noise level, constant overheating (judging by the reviews of my friends) and the lack of things like Heavy Rain, Gran Turismo 5 and Metal Gear Solid 4 or at least worthy analogues of them simply put it below Nintendo.  It’s no longer a secret that the PSN Store, of course, doesn’t have all the games, but they are 2-3 times cheaper than on disk. And this is a license! And additions, music, themes, etc. - generally free.  In short, I recommend it to anyone who needs a complete multimedia center with all the amenities, so to speak... Or to those who were the proud owner of the First, Second or Portable Sony. See you on PSN!</v>
      </c>
    </row>
    <row r="9269" spans="1:9" x14ac:dyDescent="0.3">
      <c r="A9269" s="1" t="s">
        <v>37</v>
      </c>
      <c r="B9269" s="1" t="s">
        <v>536</v>
      </c>
      <c r="C9269" s="1" t="s">
        <v>189</v>
      </c>
      <c r="D9269" s="1" t="s">
        <v>39</v>
      </c>
      <c r="E9269" s="1" t="s">
        <v>3664</v>
      </c>
      <c r="F9269" s="1" t="s">
        <v>13729</v>
      </c>
      <c r="G9269" s="1" t="s">
        <v>36</v>
      </c>
      <c r="H9269" s="1" t="s">
        <v>29</v>
      </c>
      <c r="I9269" s="1" t="str">
        <f ca="1">IFERROR(__xludf.DUMMYFUNCTION("GOOGLETRANSLATE(F9269, ""auto"", ""en"")
"),"I apologize for the misinformation. The battery needed to be “hardened”. After the second charge it lasted 2 days with rare attempts to drain the battery. On the asusmobile website it is written to perform up to 6 cycles of these (with forced charging las"&amp;"ting 12 hours, and subsequent self-discharge)")</f>
        <v>I apologize for the misinformation. The battery needed to be “hardened”. After the second charge it lasted 2 days with rare attempts to drain the battery. On the asusmobile website it is written to perform up to 6 cycles of these (with forced charging lasting 12 hours, and subsequent self-discharge)</v>
      </c>
    </row>
    <row r="9270" spans="1:9" x14ac:dyDescent="0.3">
      <c r="A9270" s="1" t="s">
        <v>477</v>
      </c>
      <c r="B9270" s="1" t="s">
        <v>478</v>
      </c>
      <c r="C9270" s="1" t="s">
        <v>479</v>
      </c>
      <c r="D9270" s="1" t="s">
        <v>13730</v>
      </c>
      <c r="E9270" s="1" t="s">
        <v>1955</v>
      </c>
      <c r="F9270" s="1" t="s">
        <v>13731</v>
      </c>
      <c r="G9270" s="1" t="s">
        <v>36</v>
      </c>
      <c r="H9270" s="1" t="s">
        <v>29</v>
      </c>
      <c r="I9270" s="1" t="str">
        <f ca="1">IFERROR(__xludf.DUMMYFUNCTION("GOOGLETRANSLATE(F9270, ""auto"", ""en"")
"),"I advise everyone to buy it recently, I can’t put it down, and the DLS is cool too")</f>
        <v>I advise everyone to buy it recently, I can’t put it down, and the DLS is cool too</v>
      </c>
    </row>
    <row r="9271" spans="1:9" x14ac:dyDescent="0.3">
      <c r="A9271" s="1" t="s">
        <v>61</v>
      </c>
      <c r="B9271" s="1" t="s">
        <v>62</v>
      </c>
      <c r="C9271" s="1" t="s">
        <v>246</v>
      </c>
      <c r="D9271" s="1" t="s">
        <v>46</v>
      </c>
      <c r="E9271" s="1" t="s">
        <v>1450</v>
      </c>
      <c r="F9271" s="1" t="s">
        <v>13732</v>
      </c>
      <c r="G9271" s="1" t="s">
        <v>36</v>
      </c>
      <c r="H9271" s="1" t="s">
        <v>29</v>
      </c>
      <c r="I9271" s="1" t="str">
        <f ca="1">IFERROR(__xludf.DUMMYFUNCTION("GOOGLETRANSLATE(F9271, ""auto"", ""en"")
"),"I’ve been using it for more than two years now, and the food processor justifies itself perfectly, you can prepare anything you want, I have no complaints about the quality")</f>
        <v>I’ve been using it for more than two years now, and the food processor justifies itself perfectly, you can prepare anything you want, I have no complaints about the quality</v>
      </c>
    </row>
    <row r="9272" spans="1:9" x14ac:dyDescent="0.3">
      <c r="A9272" s="1" t="s">
        <v>30</v>
      </c>
      <c r="B9272" s="1" t="s">
        <v>50</v>
      </c>
      <c r="C9272" s="1" t="s">
        <v>1003</v>
      </c>
      <c r="D9272" s="1" t="s">
        <v>3962</v>
      </c>
      <c r="E9272" s="1" t="s">
        <v>2146</v>
      </c>
      <c r="F9272" s="1" t="s">
        <v>13733</v>
      </c>
      <c r="G9272" s="1" t="s">
        <v>36</v>
      </c>
      <c r="H9272" s="1" t="s">
        <v>29</v>
      </c>
      <c r="I9272" s="1" t="str">
        <f ca="1">IFERROR(__xludf.DUMMYFUNCTION("GOOGLETRANSLATE(F9272, ""auto"", ""en"")
"),"The laptop is generally excellent, all games work, but when I play on my knees my legs get really hot, otherwise it’s ok, I bought it in May")</f>
        <v>The laptop is generally excellent, all games work, but when I play on my knees my legs get really hot, otherwise it’s ok, I bought it in May</v>
      </c>
    </row>
    <row r="9273" spans="1:9" x14ac:dyDescent="0.3">
      <c r="A9273" s="1" t="s">
        <v>61</v>
      </c>
      <c r="B9273" s="1" t="s">
        <v>318</v>
      </c>
      <c r="C9273" s="1" t="s">
        <v>101</v>
      </c>
      <c r="D9273" s="1" t="s">
        <v>13734</v>
      </c>
      <c r="E9273" s="1" t="s">
        <v>3379</v>
      </c>
      <c r="F9273" s="1" t="s">
        <v>13735</v>
      </c>
      <c r="G9273" s="1" t="s">
        <v>15</v>
      </c>
      <c r="H9273" s="1" t="s">
        <v>16</v>
      </c>
      <c r="I9273" s="1" t="str">
        <f ca="1">IFERROR(__xludf.DUMMYFUNCTION("GOOGLETRANSLATE(F9273, ""auto"", ""en"")
"),"Beautiful, heats up quickly.")</f>
        <v>Beautiful, heats up quickly.</v>
      </c>
    </row>
    <row r="9274" spans="1:9" x14ac:dyDescent="0.3">
      <c r="A9274" s="1" t="s">
        <v>105</v>
      </c>
      <c r="B9274" s="1" t="s">
        <v>106</v>
      </c>
      <c r="C9274" s="1" t="s">
        <v>107</v>
      </c>
      <c r="D9274" s="1" t="s">
        <v>13736</v>
      </c>
      <c r="E9274" s="1" t="s">
        <v>1811</v>
      </c>
      <c r="F9274" s="1" t="s">
        <v>13737</v>
      </c>
      <c r="G9274" s="1" t="s">
        <v>36</v>
      </c>
      <c r="H9274" s="1" t="s">
        <v>29</v>
      </c>
      <c r="I9274" s="1" t="str">
        <f ca="1">IFERROR(__xludf.DUMMYFUNCTION("GOOGLETRANSLATE(F9274, ""auto"", ""en"")
"),"I bought it 2 days ago, everything suits me, BUT there is no speaker, at full volume at home it’s barely audible, and if in transport, then it’s not worth talking at all.  I will continue to use it!")</f>
        <v>I bought it 2 days ago, everything suits me, BUT there is no speaker, at full volume at home it’s barely audible, and if in transport, then it’s not worth talking at all.  I will continue to use it!</v>
      </c>
    </row>
    <row r="9275" spans="1:9" x14ac:dyDescent="0.3">
      <c r="A9275" s="1" t="s">
        <v>17</v>
      </c>
      <c r="B9275" s="1" t="s">
        <v>18</v>
      </c>
      <c r="C9275" s="1" t="s">
        <v>151</v>
      </c>
      <c r="D9275" s="1" t="s">
        <v>335</v>
      </c>
      <c r="E9275" s="1" t="s">
        <v>1738</v>
      </c>
      <c r="F9275" s="1" t="s">
        <v>13738</v>
      </c>
      <c r="G9275" s="1" t="s">
        <v>36</v>
      </c>
      <c r="H9275" s="1" t="s">
        <v>29</v>
      </c>
      <c r="I9275" s="1" t="str">
        <f ca="1">IFERROR(__xludf.DUMMYFUNCTION("GOOGLETRANSLATE(F9275, ""auto"", ""en"")
"),"We bought it a month and a half ago and wash it every day. I really like it. We didn’t regret choosing this particular model.")</f>
        <v>We bought it a month and a half ago and wash it every day. I really like it. We didn’t regret choosing this particular model.</v>
      </c>
    </row>
    <row r="9276" spans="1:9" x14ac:dyDescent="0.3">
      <c r="A9276" s="1" t="s">
        <v>120</v>
      </c>
      <c r="B9276" s="1" t="s">
        <v>121</v>
      </c>
      <c r="C9276" s="1" t="s">
        <v>151</v>
      </c>
      <c r="D9276" s="1" t="s">
        <v>13739</v>
      </c>
      <c r="E9276" s="1" t="s">
        <v>1576</v>
      </c>
      <c r="F9276" s="1" t="s">
        <v>13740</v>
      </c>
      <c r="G9276" s="1" t="s">
        <v>36</v>
      </c>
      <c r="H9276" s="1" t="s">
        <v>29</v>
      </c>
      <c r="I9276" s="1" t="str">
        <f ca="1">IFERROR(__xludf.DUMMYFUNCTION("GOOGLETRANSLATE(F9276, ""auto"", ""en"")
"),"TV is good. Quality. Design. It's all flawless.  There are minor flaws: the picture-in-picture function is missing;    does not see the flash drive;    The ""alarm clock"" function is also missing, although in those. characteristics it is also mentioned; "&amp;"   but this is not critical, it performs the main function - playing a TV signal - perfectly.")</f>
        <v>TV is good. Quality. Design. It's all flawless.  There are minor flaws: the picture-in-picture function is missing;    does not see the flash drive;    The "alarm clock" function is also missing, although in those. characteristics it is also mentioned;    but this is not critical, it performs the main function - playing a TV signal - perfectly.</v>
      </c>
    </row>
    <row r="9277" spans="1:9" x14ac:dyDescent="0.3">
      <c r="A9277" s="1" t="s">
        <v>120</v>
      </c>
      <c r="B9277" s="1" t="s">
        <v>121</v>
      </c>
      <c r="C9277" s="1" t="s">
        <v>151</v>
      </c>
      <c r="D9277" s="1" t="s">
        <v>203</v>
      </c>
      <c r="E9277" s="1" t="s">
        <v>2265</v>
      </c>
      <c r="F9277" s="1" t="s">
        <v>13741</v>
      </c>
      <c r="G9277" s="1" t="s">
        <v>36</v>
      </c>
      <c r="H9277" s="1" t="s">
        <v>29</v>
      </c>
      <c r="I9277" s="1" t="str">
        <f ca="1">IFERROR(__xludf.DUMMYFUNCTION("GOOGLETRANSLATE(F9277, ""auto"", ""en"")
"),"Excellent TV, digital TV shows perfectly, without any distortion. Plus, it’s an awesome monitor, so you don’t have to look out of the “small window.” It has not yet been possible to evaluate all its advantages due to the lack of a movie player in Full HD "&amp;"format...")</f>
        <v>Excellent TV, digital TV shows perfectly, without any distortion. Plus, it’s an awesome monitor, so you don’t have to look out of the “small window.” It has not yet been possible to evaluate all its advantages due to the lack of a movie player in Full HD format...</v>
      </c>
    </row>
    <row r="9278" spans="1:9" x14ac:dyDescent="0.3">
      <c r="A9278" s="1" t="s">
        <v>9</v>
      </c>
      <c r="B9278" s="1" t="s">
        <v>23</v>
      </c>
      <c r="C9278" s="1" t="s">
        <v>24</v>
      </c>
      <c r="D9278" s="1" t="s">
        <v>589</v>
      </c>
      <c r="E9278" s="1" t="s">
        <v>1467</v>
      </c>
      <c r="F9278" s="1" t="s">
        <v>13742</v>
      </c>
      <c r="G9278" s="1" t="s">
        <v>36</v>
      </c>
      <c r="H9278" s="1" t="s">
        <v>29</v>
      </c>
      <c r="I9278" s="1" t="str">
        <f ca="1">IFERROR(__xludf.DUMMYFUNCTION("GOOGLETRANSLATE(F9278, ""auto"", ""en"")
"),"I have already used the machine 2 times. Very compact, I have a very small kitchen. I wouldn’t say that it’s not noisy, it’s very noisy when drawing water, but maybe it’s some kind of defect with the hoses or something else, and not in the machine. When w"&amp;"ashing directly, it does not make any noise. Many modes! Satisfied!")</f>
        <v>I have already used the machine 2 times. Very compact, I have a very small kitchen. I wouldn’t say that it’s not noisy, it’s very noisy when drawing water, but maybe it’s some kind of defect with the hoses or something else, and not in the machine. When washing directly, it does not make any noise. Many modes! Satisfied!</v>
      </c>
    </row>
    <row r="9279" spans="1:9" x14ac:dyDescent="0.3">
      <c r="A9279" s="1" t="s">
        <v>43</v>
      </c>
      <c r="B9279" s="1" t="s">
        <v>303</v>
      </c>
      <c r="C9279" s="1" t="s">
        <v>220</v>
      </c>
      <c r="D9279" s="1" t="s">
        <v>114</v>
      </c>
      <c r="E9279" s="1" t="s">
        <v>10689</v>
      </c>
      <c r="F9279" s="1" t="s">
        <v>13743</v>
      </c>
      <c r="G9279" s="1" t="s">
        <v>15</v>
      </c>
      <c r="H9279" s="1" t="s">
        <v>16</v>
      </c>
      <c r="I9279" s="1" t="str">
        <f ca="1">IFERROR(__xludf.DUMMYFUNCTION("GOOGLETRANSLATE(F9279, ""auto"", ""en"")
"),"As long as it works, it's good.  We turn it on only when there is no hot water.  In two years, only 1-1.5 months of work.  Ten burned out.  Relatives have already changed the heating element twice in three years; they turn it on for a maximum of a month a"&amp;" year.  Tens are of terrible quality.  At this price such quality.   Additional costs, loss of time, nerves and lack of hot water.  I wouldn't buy this manufacturer a second time.")</f>
        <v>As long as it works, it's good.  We turn it on only when there is no hot water.  In two years, only 1-1.5 months of work.  Ten burned out.  Relatives have already changed the heating element twice in three years; they turn it on for a maximum of a month a year.  Tens are of terrible quality.  At this price such quality.   Additional costs, loss of time, nerves and lack of hot water.  I wouldn't buy this manufacturer a second time.</v>
      </c>
    </row>
    <row r="9280" spans="1:9" x14ac:dyDescent="0.3">
      <c r="A9280" s="1" t="s">
        <v>9</v>
      </c>
      <c r="B9280" s="1" t="s">
        <v>10</v>
      </c>
      <c r="C9280" s="1" t="s">
        <v>407</v>
      </c>
      <c r="D9280" s="1" t="s">
        <v>152</v>
      </c>
      <c r="E9280" s="1" t="s">
        <v>2105</v>
      </c>
      <c r="F9280" s="1" t="s">
        <v>13744</v>
      </c>
      <c r="G9280" s="1" t="s">
        <v>49</v>
      </c>
      <c r="H9280" s="1" t="s">
        <v>16</v>
      </c>
      <c r="I9280" s="1" t="str">
        <f ca="1">IFERROR(__xludf.DUMMYFUNCTION("GOOGLETRANSLATE(F9280, ""auto"", ""en"")
"),"No one was home; there was glass from the hood all over the kitchen. And the cat looks pitifully, they thought she jumped on the visor and broke it, it’s good that I read your comments (I went to the site again and wanted to take the same one), the cat wi"&amp;"ll avoid cremation.")</f>
        <v>No one was home; there was glass from the hood all over the kitchen. And the cat looks pitifully, they thought she jumped on the visor and broke it, it’s good that I read your comments (I went to the site again and wanted to take the same one), the cat will avoid cremation.</v>
      </c>
    </row>
    <row r="9281" spans="1:9" x14ac:dyDescent="0.3">
      <c r="A9281" s="1" t="s">
        <v>211</v>
      </c>
      <c r="B9281" s="1" t="s">
        <v>1818</v>
      </c>
      <c r="C9281" s="1" t="s">
        <v>213</v>
      </c>
      <c r="D9281" s="1" t="s">
        <v>335</v>
      </c>
      <c r="E9281" s="1" t="s">
        <v>1131</v>
      </c>
      <c r="F9281" s="1" t="s">
        <v>13745</v>
      </c>
      <c r="G9281" s="1" t="s">
        <v>49</v>
      </c>
      <c r="H9281" s="1" t="s">
        <v>16</v>
      </c>
      <c r="I9281" s="1" t="str">
        <f ca="1">IFERROR(__xludf.DUMMYFUNCTION("GOOGLETRANSLATE(F9281, ""auto"", ""en"")
"),"The electrification doesn’t help me at all, my hair remains unmanageable ((. A waste of money!")</f>
        <v>The electrification doesn’t help me at all, my hair remains unmanageable ((. A waste of money!</v>
      </c>
    </row>
    <row r="9282" spans="1:9" x14ac:dyDescent="0.3">
      <c r="A9282" s="1" t="s">
        <v>67</v>
      </c>
      <c r="B9282" s="1" t="s">
        <v>68</v>
      </c>
      <c r="C9282" s="1" t="s">
        <v>85</v>
      </c>
      <c r="D9282" s="1" t="s">
        <v>305</v>
      </c>
      <c r="E9282" s="1" t="s">
        <v>5738</v>
      </c>
      <c r="F9282" s="1" t="s">
        <v>13746</v>
      </c>
      <c r="G9282" s="1" t="s">
        <v>36</v>
      </c>
      <c r="H9282" s="1" t="s">
        <v>29</v>
      </c>
      <c r="I9282" s="1" t="str">
        <f ca="1">IFERROR(__xludf.DUMMYFUNCTION("GOOGLETRANSLATE(F9282, ""auto"", ""en"")
"),"Strokes well")</f>
        <v>Strokes well</v>
      </c>
    </row>
    <row r="9283" spans="1:9" x14ac:dyDescent="0.3">
      <c r="A9283" s="1" t="s">
        <v>120</v>
      </c>
      <c r="B9283" s="1" t="s">
        <v>256</v>
      </c>
      <c r="C9283" s="1" t="s">
        <v>151</v>
      </c>
      <c r="D9283" s="1" t="s">
        <v>39</v>
      </c>
      <c r="E9283" s="1" t="s">
        <v>4929</v>
      </c>
      <c r="F9283" s="1" t="s">
        <v>13747</v>
      </c>
      <c r="G9283" s="1" t="s">
        <v>36</v>
      </c>
      <c r="H9283" s="1" t="s">
        <v>29</v>
      </c>
      <c r="I9283" s="1" t="str">
        <f ca="1">IFERROR(__xludf.DUMMYFUNCTION("GOOGLETRANSLATE(F9283, ""auto"", ""en"")
"),"I bought this TV model for the kitchen. I was very pleased with the quality it showed from a conventional antenna. Worth the money 100%. Great option!!!")</f>
        <v>I bought this TV model for the kitchen. I was very pleased with the quality it showed from a conventional antenna. Worth the money 100%. Great option!!!</v>
      </c>
    </row>
    <row r="9284" spans="1:9" x14ac:dyDescent="0.3">
      <c r="A9284" s="1" t="s">
        <v>120</v>
      </c>
      <c r="B9284" s="1" t="s">
        <v>121</v>
      </c>
      <c r="C9284" s="1" t="s">
        <v>151</v>
      </c>
      <c r="D9284" s="1" t="s">
        <v>13748</v>
      </c>
      <c r="E9284" s="1" t="s">
        <v>379</v>
      </c>
      <c r="F9284" s="1" t="s">
        <v>13749</v>
      </c>
      <c r="G9284" s="1" t="s">
        <v>36</v>
      </c>
      <c r="H9284" s="1" t="s">
        <v>29</v>
      </c>
      <c r="I9284" s="1" t="str">
        <f ca="1">IFERROR(__xludf.DUMMYFUNCTION("GOOGLETRANSLATE(F9284, ""auto"", ""en"")
"),"I was choosing between Philips and the rest. As a result, I settled on “Samsung” and this particular model.  Design - 5+, not worth discussing.  Very convenient viewing via USB. The interface is easy to use, the picture is great. I have Avangard TV, it lo"&amp;"oks great on this TV. In general, I advise everyone, the TV is worth the money.  Among the shortcomings, I can only highlight the rather weak sound, but along with all the advantages, this disadvantage is erased and not noticeable. Take it - you won't reg"&amp;"ret it!")</f>
        <v>I was choosing between Philips and the rest. As a result, I settled on “Samsung” and this particular model.  Design - 5+, not worth discussing.  Very convenient viewing via USB. The interface is easy to use, the picture is great. I have Avangard TV, it looks great on this TV. In general, I advise everyone, the TV is worth the money.  Among the shortcomings, I can only highlight the rather weak sound, but along with all the advantages, this disadvantage is erased and not noticeable. Take it - you won't regret it!</v>
      </c>
    </row>
    <row r="9285" spans="1:9" x14ac:dyDescent="0.3">
      <c r="A9285" s="1" t="s">
        <v>211</v>
      </c>
      <c r="B9285" s="1" t="s">
        <v>212</v>
      </c>
      <c r="C9285" s="1" t="s">
        <v>69</v>
      </c>
      <c r="D9285" s="1" t="s">
        <v>1744</v>
      </c>
      <c r="E9285" s="1" t="s">
        <v>2627</v>
      </c>
      <c r="F9285" s="1" t="s">
        <v>13750</v>
      </c>
      <c r="G9285" s="1" t="s">
        <v>28</v>
      </c>
      <c r="H9285" s="1" t="s">
        <v>29</v>
      </c>
      <c r="I9285" s="1" t="str">
        <f ca="1">IFERROR(__xludf.DUMMYFUNCTION("GOOGLETRANSLATE(F9285, ""auto"", ""en"")
"),"A very good straightener, heats up instantly, straightens and curls in seconds. The only thing is that it’s not clear how to make curls....")</f>
        <v>A very good straightener, heats up instantly, straightens and curls in seconds. The only thing is that it’s not clear how to make curls....</v>
      </c>
    </row>
    <row r="9286" spans="1:9" x14ac:dyDescent="0.3">
      <c r="A9286" s="1" t="s">
        <v>732</v>
      </c>
      <c r="B9286" s="1" t="s">
        <v>733</v>
      </c>
      <c r="C9286" s="1" t="s">
        <v>80</v>
      </c>
      <c r="D9286" s="1" t="s">
        <v>13751</v>
      </c>
      <c r="E9286" s="1" t="s">
        <v>5798</v>
      </c>
      <c r="F9286" s="1" t="s">
        <v>13752</v>
      </c>
      <c r="G9286" s="1" t="s">
        <v>36</v>
      </c>
      <c r="H9286" s="1" t="s">
        <v>29</v>
      </c>
      <c r="I9286" s="1" t="str">
        <f ca="1">IFERROR(__xludf.DUMMYFUNCTION("GOOGLETRANSLATE(F9286, ""auto"", ""en"")
"),"Nice Monique!!! Of all the others, I chose LG and I think I won’t have to regret it!  I’m also not overjoyed with its quality, comparing it with other monitors.  Connect a Playstation2 to it - and there will be no limit to the pleasure!! :) It is convenie"&amp;"nt for working in Photoshop and just looks very cool in itself - black and elegant!!!!!!!:) Of course there are a couple of disadvantages: it is so big and bright that the white windows on the Internet pages make the eyes uncomfortable, it is very blindin"&amp;"g.  And older games like NFS U2, etc. do not have this resolution, you have to get used to the elongated image.  Yes, and digital video is not yet of such high quality that with such a stretch of 1920x1080 it would bring a lot of pleasure, and not everyon"&amp;"e has HD yet.  But these are most likely errors not of the monitor itself, so there’s no need to worry too much.  Time, of course, does not stand still, but so far LG is a 100% FUCKING HIT!!! EVERYONE TAKE IT!:)")</f>
        <v>Nice Monique!!! Of all the others, I chose LG and I think I won’t have to regret it!  I’m also not overjoyed with its quality, comparing it with other monitors.  Connect a Playstation2 to it - and there will be no limit to the pleasure!! :) It is convenient for working in Photoshop and just looks very cool in itself - black and elegant!!!!!!!:) Of course there are a couple of disadvantages: it is so big and bright that the white windows on the Internet pages make the eyes uncomfortable, it is very blinding.  And older games like NFS U2, etc. do not have this resolution, you have to get used to the elongated image.  Yes, and digital video is not yet of such high quality that with such a stretch of 1920x1080 it would bring a lot of pleasure, and not everyone has HD yet.  But these are most likely errors not of the monitor itself, so there’s no need to worry too much.  Time, of course, does not stand still, but so far LG is a 100% FUCKING HIT!!! EVERYONE TAKE IT!:)</v>
      </c>
    </row>
    <row r="9287" spans="1:9" x14ac:dyDescent="0.3">
      <c r="A9287" s="1" t="s">
        <v>206</v>
      </c>
      <c r="B9287" s="1" t="s">
        <v>1349</v>
      </c>
      <c r="C9287" s="1" t="s">
        <v>4219</v>
      </c>
      <c r="D9287" s="1" t="s">
        <v>327</v>
      </c>
      <c r="E9287" s="1" t="s">
        <v>13753</v>
      </c>
      <c r="F9287" s="1" t="s">
        <v>13754</v>
      </c>
      <c r="G9287" s="1" t="s">
        <v>15</v>
      </c>
      <c r="H9287" s="1" t="s">
        <v>16</v>
      </c>
      <c r="I9287" s="1" t="str">
        <f ca="1">IFERROR(__xludf.DUMMYFUNCTION("GOOGLETRANSLATE(F9287, ""auto"", ""en"")
"),"Basically an ordinary radio. It would be quite suitable for a non-music lover, if not for one BUT: the encoder on the radio (aka shuttle, quite simply - a knob for controlling volume and other functions) breaks down literally in the first 2-3 months. I bo"&amp;"ught one and changed it after 3 months, bought a second one - half a year later the same story. Volume control, as already mentioned, lives on its own. For those who use a remote control and don’t really need this knob, feel free to take it. I categorical"&amp;"ly do not recommend it to anyone who does not use the remote control.")</f>
        <v>Basically an ordinary radio. It would be quite suitable for a non-music lover, if not for one BUT: the encoder on the radio (aka shuttle, quite simply - a knob for controlling volume and other functions) breaks down literally in the first 2-3 months. I bought one and changed it after 3 months, bought a second one - half a year later the same story. Volume control, as already mentioned, lives on its own. For those who use a remote control and don’t really need this knob, feel free to take it. I categorically do not recommend it to anyone who does not use the remote control.</v>
      </c>
    </row>
    <row r="9288" spans="1:9" x14ac:dyDescent="0.3">
      <c r="A9288" s="1" t="s">
        <v>17</v>
      </c>
      <c r="B9288" s="1" t="s">
        <v>18</v>
      </c>
      <c r="C9288" s="1" t="s">
        <v>19</v>
      </c>
      <c r="D9288" s="1" t="s">
        <v>142</v>
      </c>
      <c r="E9288" s="1" t="s">
        <v>3009</v>
      </c>
      <c r="F9288" s="1" t="s">
        <v>13755</v>
      </c>
      <c r="G9288" s="1" t="s">
        <v>28</v>
      </c>
      <c r="H9288" s="1" t="s">
        <v>29</v>
      </c>
      <c r="I9288" s="1" t="str">
        <f ca="1">IFERROR(__xludf.DUMMYFUNCTION("GOOGLETRANSLATE(F9288, ""auto"", ""en"")
"),"I've been using the machine for about two years. It rinses well, except for powder like Tide! It “thinks” for a long time, and you won’t be able to do everything you want regarding canceling and adding functions. Therefore 4 stars. It runs loud only at 12"&amp;"00 rpm.")</f>
        <v>I've been using the machine for about two years. It rinses well, except for powder like Tide! It “thinks” for a long time, and you won’t be able to do everything you want regarding canceling and adding functions. Therefore 4 stars. It runs loud only at 1200 rpm.</v>
      </c>
    </row>
    <row r="9289" spans="1:9" x14ac:dyDescent="0.3">
      <c r="A9289" s="1" t="s">
        <v>61</v>
      </c>
      <c r="B9289" s="1" t="s">
        <v>726</v>
      </c>
      <c r="C9289" s="1" t="s">
        <v>85</v>
      </c>
      <c r="D9289" s="1" t="s">
        <v>308</v>
      </c>
      <c r="E9289" s="1" t="s">
        <v>2236</v>
      </c>
      <c r="F9289" s="1" t="s">
        <v>13756</v>
      </c>
      <c r="G9289" s="1" t="s">
        <v>36</v>
      </c>
      <c r="H9289" s="1" t="s">
        <v>29</v>
      </c>
      <c r="I9289" s="1" t="str">
        <f ca="1">IFERROR(__xludf.DUMMYFUNCTION("GOOGLETRANSLATE(F9289, ""auto"", ""en"")
"),"I've been using it for about 3 weeks. It bakes and kneads everything well. Stainless steel is also +. It would be cheaper). For that kind of money they could have added more molds, and there are few recipes in the book, I also looked on the Internet. A me"&amp;"asuring cup is not needed, we bought a VitekVT-1969Silver electronic scale (a convenient thing). The bread is delicious. In general, I recommend it.")</f>
        <v>I've been using it for about 3 weeks. It bakes and kneads everything well. Stainless steel is also +. It would be cheaper). For that kind of money they could have added more molds, and there are few recipes in the book, I also looked on the Internet. A measuring cup is not needed, we bought a VitekVT-1969Silver electronic scale (a convenient thing). The bread is delicious. In general, I recommend it.</v>
      </c>
    </row>
    <row r="9290" spans="1:9" x14ac:dyDescent="0.3">
      <c r="A9290" s="1" t="s">
        <v>120</v>
      </c>
      <c r="B9290" s="1" t="s">
        <v>196</v>
      </c>
      <c r="C9290" s="1" t="s">
        <v>151</v>
      </c>
      <c r="D9290" s="1" t="s">
        <v>13757</v>
      </c>
      <c r="E9290" s="1" t="s">
        <v>675</v>
      </c>
      <c r="F9290" s="1" t="s">
        <v>13758</v>
      </c>
      <c r="G9290" s="1" t="s">
        <v>36</v>
      </c>
      <c r="H9290" s="1" t="s">
        <v>29</v>
      </c>
      <c r="I9290" s="1" t="str">
        <f ca="1">IFERROR(__xludf.DUMMYFUNCTION("GOOGLETRANSLATE(F9290, ""auto"", ""en"")
"),"I used to work as a salesman for elite audio-video equipment and, in principle, I can say that in terms of price-quality ratio, this is a very decent TV. The colors are ok and so is the design. I would never take Philips, which takes almost all the fillin"&amp;"g from LG.")</f>
        <v>I used to work as a salesman for elite audio-video equipment and, in principle, I can say that in terms of price-quality ratio, this is a very decent TV. The colors are ok and so is the design. I would never take Philips, which takes almost all the filling from LG.</v>
      </c>
    </row>
    <row r="9291" spans="1:9" x14ac:dyDescent="0.3">
      <c r="A9291" s="1" t="s">
        <v>211</v>
      </c>
      <c r="B9291" s="1" t="s">
        <v>899</v>
      </c>
      <c r="C9291" s="1" t="s">
        <v>213</v>
      </c>
      <c r="D9291" s="1" t="s">
        <v>326</v>
      </c>
      <c r="E9291" s="1" t="s">
        <v>7115</v>
      </c>
      <c r="F9291" s="1" t="s">
        <v>13759</v>
      </c>
      <c r="G9291" s="1" t="s">
        <v>36</v>
      </c>
      <c r="H9291" s="1" t="s">
        <v>29</v>
      </c>
      <c r="I9291" s="1" t="str">
        <f ca="1">IFERROR(__xludf.DUMMYFUNCTION("GOOGLETRANSLATE(F9291, ""auto"", ""en"")
"),"A successful model. The equipment is modest, but this brush can clean your teeth with different attachments, and not just the one included in the initial kit. That is, if you wish, you can buy additional components or use those that you have or have left "&amp;"over from other brushes. I purchased this model for the first time, but I already had experience using electric brushes, and the family already had and still have brushes themselves. This copy was intended for a teenage daughter, who wanted to have not on"&amp;"ly her own personal removable head, but also her own personal brush. This product satisfied our general needs and capabilities.  Compared to analogues, the size is not large, it is not expensive, but it cleans teeth well and copes with its intended purpos"&amp;"e “excellently”.")</f>
        <v>A successful model. The equipment is modest, but this brush can clean your teeth with different attachments, and not just the one included in the initial kit. That is, if you wish, you can buy additional components or use those that you have or have left over from other brushes. I purchased this model for the first time, but I already had experience using electric brushes, and the family already had and still have brushes themselves. This copy was intended for a teenage daughter, who wanted to have not only her own personal removable head, but also her own personal brush. This product satisfied our general needs and capabilities.  Compared to analogues, the size is not large, it is not expensive, but it cleans teeth well and copes with its intended purpose “excellently”.</v>
      </c>
    </row>
    <row r="9292" spans="1:9" x14ac:dyDescent="0.3">
      <c r="A9292" s="1" t="s">
        <v>965</v>
      </c>
      <c r="B9292" s="1" t="s">
        <v>966</v>
      </c>
      <c r="C9292" s="1" t="s">
        <v>2149</v>
      </c>
      <c r="D9292" s="1" t="s">
        <v>33</v>
      </c>
      <c r="E9292" s="1" t="s">
        <v>559</v>
      </c>
      <c r="F9292" s="1" t="s">
        <v>13760</v>
      </c>
      <c r="G9292" s="1" t="s">
        <v>36</v>
      </c>
      <c r="H9292" s="1" t="s">
        <v>29</v>
      </c>
      <c r="I9292" s="1" t="str">
        <f ca="1">IFERROR(__xludf.DUMMYFUNCTION("GOOGLETRANSLATE(F9292, ""auto"", ""en"")
"),"I’ve been using them for 4-5 years now and haven’t found any flaws! A bargain!")</f>
        <v>I’ve been using them for 4-5 years now and haven’t found any flaws! A bargain!</v>
      </c>
    </row>
    <row r="9293" spans="1:9" x14ac:dyDescent="0.3">
      <c r="A9293" s="1" t="s">
        <v>30</v>
      </c>
      <c r="B9293" s="1" t="s">
        <v>50</v>
      </c>
      <c r="C9293" s="1" t="s">
        <v>189</v>
      </c>
      <c r="D9293" s="1" t="s">
        <v>12214</v>
      </c>
      <c r="E9293" s="1" t="s">
        <v>26</v>
      </c>
      <c r="F9293" s="1" t="s">
        <v>13761</v>
      </c>
      <c r="G9293" s="1" t="s">
        <v>15</v>
      </c>
      <c r="H9293" s="1" t="s">
        <v>16</v>
      </c>
      <c r="I9293" s="1" t="str">
        <f ca="1">IFERROR(__xludf.DUMMYFUNCTION("GOOGLETRANSLATE(F9293, ""auto"", ""en"")
"),"When I bought it, it seemed like a very good laptop, but when I got home I discovered that it couldn’t read or write DVDs, even though the CD worked fine.  Didn't expect it from ASUS!")</f>
        <v>When I bought it, it seemed like a very good laptop, but when I got home I discovered that it couldn’t read or write DVDs, even though the CD worked fine.  Didn't expect it from ASUS!</v>
      </c>
    </row>
    <row r="9294" spans="1:9" x14ac:dyDescent="0.3">
      <c r="A9294" s="1" t="s">
        <v>477</v>
      </c>
      <c r="B9294" s="1" t="s">
        <v>478</v>
      </c>
      <c r="C9294" s="1" t="s">
        <v>479</v>
      </c>
      <c r="D9294" s="1" t="s">
        <v>152</v>
      </c>
      <c r="E9294" s="1" t="s">
        <v>1649</v>
      </c>
      <c r="F9294" s="1" t="s">
        <v>13762</v>
      </c>
      <c r="G9294" s="1" t="s">
        <v>28</v>
      </c>
      <c r="H9294" s="1" t="s">
        <v>29</v>
      </c>
      <c r="I9294" s="1" t="str">
        <f ca="1">IFERROR(__xludf.DUMMYFUNCTION("GOOGLETRANSLATE(F9294, ""auto"", ""en"")
"),"Well, in general, both the publication and the game itself are quite good. True, 1C promised to put everything in a plastic box, but here it’s only cardboard... Well, that’s okay, this company loves to cheat (we especially remember the case with the Fallo"&amp;"ut 3 collectible). And in general, you can recall that the “Weyland-Yutani Corp” patch, a holographic postcard and a mouse pad disappeared from our collector’s edition, plus in the Western edition the Facehugger was packaged in a plastic package shaped li"&amp;"ke an egg (here the resemblance to an egg is very distant). And it is unclear whether additional skins and maps will be available to owners of this publication in Russia, as is done in the rest of the world. In short, typical clownery, we are not like eve"&amp;"ryone else. But the game doesn't get worse because of it. I bought a collector's item and don't regret it at all. vice versa. It's a shame, really. There are not enough players in the ""multi"" yet... I hope that the situation will change soon. So feel fr"&amp;"ee to buy, throw away your pirated items and see you in the game!")</f>
        <v>Well, in general, both the publication and the game itself are quite good. True, 1C promised to put everything in a plastic box, but here it’s only cardboard... Well, that’s okay, this company loves to cheat (we especially remember the case with the Fallout 3 collectible). And in general, you can recall that the “Weyland-Yutani Corp” patch, a holographic postcard and a mouse pad disappeared from our collector’s edition, plus in the Western edition the Facehugger was packaged in a plastic package shaped like an egg (here the resemblance to an egg is very distant). And it is unclear whether additional skins and maps will be available to owners of this publication in Russia, as is done in the rest of the world. In short, typical clownery, we are not like everyone else. But the game doesn't get worse because of it. I bought a collector's item and don't regret it at all. vice versa. It's a shame, really. There are not enough players in the "multi" yet... I hope that the situation will change soon. So feel free to buy, throw away your pirated items and see you in the game!</v>
      </c>
    </row>
    <row r="9295" spans="1:9" x14ac:dyDescent="0.3">
      <c r="A9295" s="1" t="s">
        <v>169</v>
      </c>
      <c r="B9295" s="1" t="s">
        <v>170</v>
      </c>
      <c r="C9295" s="1" t="s">
        <v>122</v>
      </c>
      <c r="D9295" s="1" t="s">
        <v>13763</v>
      </c>
      <c r="E9295" s="1" t="s">
        <v>4203</v>
      </c>
      <c r="F9295" s="1" t="s">
        <v>13764</v>
      </c>
      <c r="G9295" s="1" t="s">
        <v>36</v>
      </c>
      <c r="H9295" s="1" t="s">
        <v>29</v>
      </c>
      <c r="I9295" s="1" t="str">
        <f ca="1">IFERROR(__xludf.DUMMYFUNCTION("GOOGLETRANSLATE(F9295, ""auto"", ""en"")
"),"Don't listen to anyone! The headphones are excellent and the bass, by the way, is very cool! They pleased me, I even tried the Philips for 999 rubles in quality and sound!")</f>
        <v>Don't listen to anyone! The headphones are excellent and the bass, by the way, is very cool! They pleased me, I even tried the Philips for 999 rubles in quality and sound!</v>
      </c>
    </row>
    <row r="9296" spans="1:9" x14ac:dyDescent="0.3">
      <c r="A9296" s="1" t="s">
        <v>206</v>
      </c>
      <c r="B9296" s="1" t="s">
        <v>261</v>
      </c>
      <c r="C9296" s="1" t="s">
        <v>13765</v>
      </c>
      <c r="D9296" s="1" t="s">
        <v>2087</v>
      </c>
      <c r="E9296" s="1" t="s">
        <v>1056</v>
      </c>
      <c r="F9296" s="1" t="s">
        <v>13766</v>
      </c>
      <c r="G9296" s="1" t="s">
        <v>49</v>
      </c>
      <c r="H9296" s="1" t="s">
        <v>16</v>
      </c>
      <c r="I9296" s="1" t="str">
        <f ca="1">IFERROR(__xludf.DUMMYFUNCTION("GOOGLETRANSLATE(F9296, ""auto"", ""en"")
"),"doesn’t catch anything, the old passive one catches better")</f>
        <v>doesn’t catch anything, the old passive one catches better</v>
      </c>
    </row>
    <row r="9297" spans="1:9" x14ac:dyDescent="0.3">
      <c r="A9297" s="1" t="s">
        <v>61</v>
      </c>
      <c r="B9297" s="1" t="s">
        <v>318</v>
      </c>
      <c r="C9297" s="1" t="s">
        <v>85</v>
      </c>
      <c r="D9297" s="1" t="s">
        <v>280</v>
      </c>
      <c r="E9297" s="1" t="s">
        <v>4445</v>
      </c>
      <c r="F9297" s="1" t="s">
        <v>13767</v>
      </c>
      <c r="G9297" s="1" t="s">
        <v>36</v>
      </c>
      <c r="H9297" s="1" t="s">
        <v>29</v>
      </c>
      <c r="I9297" s="1" t="str">
        <f ca="1">IFERROR(__xludf.DUMMYFUNCTION("GOOGLETRANSLATE(F9297, ""auto"", ""en"")
"),"The kettle is very good. It works much quieter than all my previous kettles, there were no problems in use. I'm pleased with the functionality and design. Water pours well into a mug or glass and does not flow down the spout. I recommend it to everyone.")</f>
        <v>The kettle is very good. It works much quieter than all my previous kettles, there were no problems in use. I'm pleased with the functionality and design. Water pours well into a mug or glass and does not flow down the spout. I recommend it to everyone.</v>
      </c>
    </row>
    <row r="9298" spans="1:9" x14ac:dyDescent="0.3">
      <c r="A9298" s="1" t="s">
        <v>30</v>
      </c>
      <c r="B9298" s="1" t="s">
        <v>50</v>
      </c>
      <c r="C9298" s="1" t="s">
        <v>32</v>
      </c>
      <c r="D9298" s="1" t="s">
        <v>280</v>
      </c>
      <c r="E9298" s="1" t="s">
        <v>2146</v>
      </c>
      <c r="F9298" s="1" t="s">
        <v>13768</v>
      </c>
      <c r="G9298" s="1" t="s">
        <v>36</v>
      </c>
      <c r="H9298" s="1" t="s">
        <v>29</v>
      </c>
      <c r="I9298" s="1" t="str">
        <f ca="1">IFERROR(__xludf.DUMMYFUNCTION("GOOGLETRANSLATE(F9298, ""auto"", ""en"")
"),"For that kind of money - just a song. Hoarse speakers can be treated by reinstalling the sound driver. And the dead speakers are resurrected!")</f>
        <v>For that kind of money - just a song. Hoarse speakers can be treated by reinstalling the sound driver. And the dead speakers are resurrected!</v>
      </c>
    </row>
    <row r="9299" spans="1:9" x14ac:dyDescent="0.3">
      <c r="A9299" s="1" t="s">
        <v>61</v>
      </c>
      <c r="B9299" s="1" t="s">
        <v>318</v>
      </c>
      <c r="C9299" s="1" t="s">
        <v>63</v>
      </c>
      <c r="D9299" s="1" t="s">
        <v>13769</v>
      </c>
      <c r="E9299" s="1" t="s">
        <v>3664</v>
      </c>
      <c r="F9299" s="1" t="s">
        <v>13770</v>
      </c>
      <c r="G9299" s="1" t="s">
        <v>36</v>
      </c>
      <c r="H9299" s="1" t="s">
        <v>29</v>
      </c>
      <c r="I9299" s="1" t="str">
        <f ca="1">IFERROR(__xludf.DUMMYFUNCTION("GOOGLETRANSLATE(F9299, ""auto"", ""en"")
"),"cool electric kettle.")</f>
        <v>cool electric kettle.</v>
      </c>
    </row>
    <row r="9300" spans="1:9" x14ac:dyDescent="0.3">
      <c r="A9300" s="1" t="s">
        <v>30</v>
      </c>
      <c r="B9300" s="1" t="s">
        <v>50</v>
      </c>
      <c r="C9300" s="1" t="s">
        <v>32</v>
      </c>
      <c r="D9300" s="1" t="s">
        <v>2868</v>
      </c>
      <c r="E9300" s="1" t="s">
        <v>2874</v>
      </c>
      <c r="F9300" s="1" t="s">
        <v>13771</v>
      </c>
      <c r="G9300" s="1" t="s">
        <v>36</v>
      </c>
      <c r="H9300" s="1" t="s">
        <v>29</v>
      </c>
      <c r="I9300" s="1" t="str">
        <f ca="1">IFERROR(__xludf.DUMMYFUNCTION("GOOGLETRANSLATE(F9300, ""auto"", ""en"")
"),"Lena from Moscow and Dima from Tyumen there is no webcam on this laptop)))) what did you mean I went to Mvideo laptop to buy, after I received the newspaper, there was a Samsung there, I wanted to take it, but when I came to the store it turned out there "&amp;"was no such thing, they were sold out, probably or there was none at all, I had 20,000, I started choosing from those available, in the end I had my eye on 5541, and bought an Acer I trust it because I’ve been using an Acer of a different model for three "&amp;"years now and everything is fine, I liked it: 16:9 screen, resolution, Windows 7 x64, 3GB of RAM, appearance, Wi-Fi, price.  cons: 1) msafe antivirus immediately demolished this stupid antivirus, installed a free microsoft one thanks to lic.windows, 2) th"&amp;"ere is no web camera and microphone 3) and of course there are only 2 usb ports (but if you think about it, you can buy a usb multiplier, it’s probably not expensive either) 4) the sound is like on a mobile phone, you can’t even watch movies, the quality "&amp;"is bad (I bought a cable and connected it to the music center nice! now) in the end I solved all the disadvantages of the laptop.  They offered to take an additional service certificate, I refused because I know it doesn’t give anything good (I consider i"&amp;"t a waste of money), and the warranty is a year, but it seems by law there should be 2 years for everything.  for that mvideo was pleased with the mvideo program bonus, in general, for buying a laptop for 20,000 I received 500 bonus rubles for a purchase "&amp;"in mvideo, you can just buy a webcam!))) today, exactly 3 months since I bought the laptop, I’m very pleased, it doesn’t slow down, the games are still running, before that I didn’t buy anything in mvideo and haven’t even been there, now if there is a que"&amp;"stion about buying equipment, I definitely compare it with mvideo and go there, I like everything there except the additional service program, prices, sellers, location, products!  cool laptop! Ugh! Ugh! Ugh! Hurray thanks Acer and Mvideo!")</f>
        <v>Lena from Moscow and Dima from Tyumen there is no webcam on this laptop)))) what did you mean I went to Mvideo laptop to buy, after I received the newspaper, there was a Samsung there, I wanted to take it, but when I came to the store it turned out there was no such thing, they were sold out, probably or there was none at all, I had 20,000, I started choosing from those available, in the end I had my eye on 5541, and bought an Acer I trust it because I’ve been using an Acer of a different model for three years now and everything is fine, I liked it: 16:9 screen, resolution, Windows 7 x64, 3GB of RAM, appearance, Wi-Fi, price.  cons: 1) msafe antivirus immediately demolished this stupid antivirus, installed a free microsoft one thanks to lic.windows, 2) there is no web camera and microphone 3) and of course there are only 2 usb ports (but if you think about it, you can buy a usb multiplier, it’s probably not expensive either) 4) the sound is like on a mobile phone, you can’t even watch movies, the quality is bad (I bought a cable and connected it to the music center nice! now) in the end I solved all the disadvantages of the laptop.  They offered to take an additional service certificate, I refused because I know it doesn’t give anything good (I consider it a waste of money), and the warranty is a year, but it seems by law there should be 2 years for everything.  for that mvideo was pleased with the mvideo program bonus, in general, for buying a laptop for 20,000 I received 500 bonus rubles for a purchase in mvideo, you can just buy a webcam!))) today, exactly 3 months since I bought the laptop, I’m very pleased, it doesn’t slow down, the games are still running, before that I didn’t buy anything in mvideo and haven’t even been there, now if there is a question about buying equipment, I definitely compare it with mvideo and go there, I like everything there except the additional service program, prices, sellers, location, products!  cool laptop! Ugh! Ugh! Ugh! Hurray thanks Acer and Mvideo!</v>
      </c>
    </row>
    <row r="9301" spans="1:9" x14ac:dyDescent="0.3">
      <c r="A9301" s="1" t="s">
        <v>67</v>
      </c>
      <c r="B9301" s="1" t="s">
        <v>68</v>
      </c>
      <c r="C9301" s="1" t="s">
        <v>69</v>
      </c>
      <c r="D9301" s="1" t="s">
        <v>208</v>
      </c>
      <c r="E9301" s="1" t="s">
        <v>864</v>
      </c>
      <c r="F9301" s="1" t="s">
        <v>13772</v>
      </c>
      <c r="G9301" s="1" t="s">
        <v>28</v>
      </c>
      <c r="H9301" s="1" t="s">
        <v>29</v>
      </c>
      <c r="I9301" s="1" t="str">
        <f ca="1">IFERROR(__xludf.DUMMYFUNCTION("GOOGLETRANSLATE(F9301, ""auto"", ""en"")
"),"The iron is excellent, heats up quickly, smooths everything out. One drawback is that it wheezes when you put it vertically :(")</f>
        <v>The iron is excellent, heats up quickly, smooths everything out. One drawback is that it wheezes when you put it vertically :(</v>
      </c>
    </row>
    <row r="9302" spans="1:9" x14ac:dyDescent="0.3">
      <c r="A9302" s="1" t="s">
        <v>61</v>
      </c>
      <c r="B9302" s="1" t="s">
        <v>318</v>
      </c>
      <c r="C9302" s="1" t="s">
        <v>213</v>
      </c>
      <c r="D9302" s="1" t="s">
        <v>411</v>
      </c>
      <c r="E9302" s="1" t="s">
        <v>1086</v>
      </c>
      <c r="F9302" s="1" t="s">
        <v>13773</v>
      </c>
      <c r="G9302" s="1" t="s">
        <v>36</v>
      </c>
      <c r="H9302" s="1" t="s">
        <v>29</v>
      </c>
      <c r="I9302" s="1" t="str">
        <f ca="1">IFERROR(__xludf.DUMMYFUNCTION("GOOGLETRANSLATE(F9302, ""auto"", ""en"")
"),"The teapot is immortal! It's been plowing like hell for over 5 years now and no problems! It doesn’t leak, doesn’t smell like plastic, and heats the water quickly. Great choice!")</f>
        <v>The teapot is immortal! It's been plowing like hell for over 5 years now and no problems! It doesn’t leak, doesn’t smell like plastic, and heats the water quickly. Great choice!</v>
      </c>
    </row>
    <row r="9303" spans="1:9" x14ac:dyDescent="0.3">
      <c r="A9303" s="1" t="s">
        <v>120</v>
      </c>
      <c r="B9303" s="1" t="s">
        <v>126</v>
      </c>
      <c r="C9303" s="1" t="s">
        <v>80</v>
      </c>
      <c r="D9303" s="1" t="s">
        <v>327</v>
      </c>
      <c r="E9303" s="1" t="s">
        <v>1290</v>
      </c>
      <c r="F9303" s="1" t="s">
        <v>13774</v>
      </c>
      <c r="G9303" s="1" t="s">
        <v>36</v>
      </c>
      <c r="H9303" s="1" t="s">
        <v>29</v>
      </c>
      <c r="I9303" s="1" t="str">
        <f ca="1">IFERROR(__xludf.DUMMYFUNCTION("GOOGLETRANSLATE(F9303, ""auto"", ""en"")
"),"At the end of July I bought myself this TV. Actually I was going to buy a 32-inch LCD. But everyone recommended plasma for gaming. I decided to buy a 32-inch plasma. I went online to see what happened. On the M-Video website I saw a promotion that when yo"&amp;"u buy this TV they give a card worth 5,000 rubles. for your next purchase. And I just need an x-box or ps3. That is, it turns out that I either bought the TV for 19900 (24990-5000), or the xbox for 6990 (11990-5000). So the offer is very profitable. Of co"&amp;"urse, the assembly is in Russia (probably Kaliningrad), the LG brand and the conditions of the promotion are strange: the discount can only be used after the end of the promotion and you can pay no more than 50% of the purchase. The main thing here is not"&amp;" to be thrown away like these cards are not valid... In short, in my opinion, the move is very smart, the TV is also not bad, but without the promotion I would not have bought it.")</f>
        <v>At the end of July I bought myself this TV. Actually I was going to buy a 32-inch LCD. But everyone recommended plasma for gaming. I decided to buy a 32-inch plasma. I went online to see what happened. On the M-Video website I saw a promotion that when you buy this TV they give a card worth 5,000 rubles. for your next purchase. And I just need an x-box or ps3. That is, it turns out that I either bought the TV for 19900 (24990-5000), or the xbox for 6990 (11990-5000). So the offer is very profitable. Of course, the assembly is in Russia (probably Kaliningrad), the LG brand and the conditions of the promotion are strange: the discount can only be used after the end of the promotion and you can pay no more than 50% of the purchase. The main thing here is not to be thrown away like these cards are not valid... In short, in my opinion, the move is very smart, the TV is also not bad, but without the promotion I would not have bought it.</v>
      </c>
    </row>
    <row r="9304" spans="1:9" x14ac:dyDescent="0.3">
      <c r="A9304" s="1" t="s">
        <v>37</v>
      </c>
      <c r="B9304" s="1" t="s">
        <v>355</v>
      </c>
      <c r="C9304" s="1" t="s">
        <v>356</v>
      </c>
      <c r="D9304" s="1" t="s">
        <v>127</v>
      </c>
      <c r="E9304" s="1" t="s">
        <v>124</v>
      </c>
      <c r="F9304" s="1" t="s">
        <v>13775</v>
      </c>
      <c r="G9304" s="1" t="s">
        <v>36</v>
      </c>
      <c r="H9304" s="1" t="s">
        <v>29</v>
      </c>
      <c r="I9304" s="1" t="str">
        <f ca="1">IFERROR(__xludf.DUMMYFUNCTION("GOOGLETRANSLATE(F9304, ""auto"", ""en"")
"),"The device is excellent. There is more than enough memory. Everything is done for people. There are no glitches. The difference in speed compared to the previous model is very noticeable.")</f>
        <v>The device is excellent. There is more than enough memory. Everything is done for people. There are no glitches. The difference in speed compared to the previous model is very noticeable.</v>
      </c>
    </row>
    <row r="9305" spans="1:9" x14ac:dyDescent="0.3">
      <c r="A9305" s="1" t="s">
        <v>149</v>
      </c>
      <c r="B9305" s="1" t="s">
        <v>150</v>
      </c>
      <c r="C9305" s="1" t="s">
        <v>2016</v>
      </c>
      <c r="D9305" s="1" t="s">
        <v>3108</v>
      </c>
      <c r="E9305" s="1" t="s">
        <v>285</v>
      </c>
      <c r="F9305" s="1" t="s">
        <v>13776</v>
      </c>
      <c r="G9305" s="1" t="s">
        <v>36</v>
      </c>
      <c r="H9305" s="1" t="s">
        <v>29</v>
      </c>
      <c r="I9305" s="1" t="str">
        <f ca="1">IFERROR(__xludf.DUMMYFUNCTION("GOOGLETRANSLATE(F9305, ""auto"", ""en"")
"),"I'm 100% satisfied. Vacuums well, the cord is about 3 meters. I also bought a 2 year warranty.")</f>
        <v>I'm 100% satisfied. Vacuums well, the cord is about 3 meters. I also bought a 2 year warranty.</v>
      </c>
    </row>
    <row r="9306" spans="1:9" x14ac:dyDescent="0.3">
      <c r="A9306" s="1" t="s">
        <v>67</v>
      </c>
      <c r="B9306" s="1" t="s">
        <v>68</v>
      </c>
      <c r="C9306" s="1" t="s">
        <v>101</v>
      </c>
      <c r="D9306" s="1" t="s">
        <v>13777</v>
      </c>
      <c r="E9306" s="1" t="s">
        <v>3477</v>
      </c>
      <c r="F9306" s="1" t="s">
        <v>13778</v>
      </c>
      <c r="G9306" s="1" t="s">
        <v>36</v>
      </c>
      <c r="H9306" s="1" t="s">
        <v>29</v>
      </c>
      <c r="I9306" s="1" t="str">
        <f ca="1">IFERROR(__xludf.DUMMYFUNCTION("GOOGLETRANSLATE(F9306, ""auto"", ""en"")
"),"Yesterday I bought myself such a model. I picked it from the cheapest one, and it had a steam supply. The iron is just super, good steam supply, irons perfectly and leaves no marks on the fabric. The only downside is that when you tilt it into a vertical "&amp;"position, sometimes water leaks from the filler neck, and another drawback is the lack of a steam boost. But for such a price it’s fine. Overall a good compact device at a reasonable price.")</f>
        <v>Yesterday I bought myself such a model. I picked it from the cheapest one, and it had a steam supply. The iron is just super, good steam supply, irons perfectly and leaves no marks on the fabric. The only downside is that when you tilt it into a vertical position, sometimes water leaks from the filler neck, and another drawback is the lack of a steam boost. But for such a price it’s fine. Overall a good compact device at a reasonable price.</v>
      </c>
    </row>
    <row r="9307" spans="1:9" x14ac:dyDescent="0.3">
      <c r="A9307" s="1" t="s">
        <v>238</v>
      </c>
      <c r="B9307" s="1" t="s">
        <v>276</v>
      </c>
      <c r="C9307" s="1" t="s">
        <v>1677</v>
      </c>
      <c r="D9307" s="1" t="s">
        <v>13779</v>
      </c>
      <c r="E9307" s="1" t="s">
        <v>1553</v>
      </c>
      <c r="F9307" s="1" t="s">
        <v>13780</v>
      </c>
      <c r="G9307" s="1" t="s">
        <v>36</v>
      </c>
      <c r="H9307" s="1" t="s">
        <v>29</v>
      </c>
      <c r="I9307" s="1" t="str">
        <f ca="1">IFERROR(__xludf.DUMMYFUNCTION("GOOGLETRANSLATE(F9307, ""auto"", ""en"")
"),"Excellent unit! Stylish, almost silent). Very roomy, the trunk from Auchan fits)) There is no unpleasant smell. But frost.  + good assembly, neither Ketai)) I didn’t notice any disadvantages.")</f>
        <v>Excellent unit! Stylish, almost silent). Very roomy, the trunk from Auchan fits)) There is no unpleasant smell. But frost.  + good assembly, neither Ketai)) I didn’t notice any disadvantages.</v>
      </c>
    </row>
    <row r="9308" spans="1:9" x14ac:dyDescent="0.3">
      <c r="A9308" s="1" t="s">
        <v>211</v>
      </c>
      <c r="B9308" s="1" t="s">
        <v>212</v>
      </c>
      <c r="C9308" s="1" t="s">
        <v>69</v>
      </c>
      <c r="D9308" s="1" t="s">
        <v>335</v>
      </c>
      <c r="E9308" s="1" t="s">
        <v>1277</v>
      </c>
      <c r="F9308" s="1" t="s">
        <v>13781</v>
      </c>
      <c r="G9308" s="1" t="s">
        <v>36</v>
      </c>
      <c r="H9308" s="1" t="s">
        <v>29</v>
      </c>
      <c r="I9308" s="1" t="str">
        <f ca="1">IFERROR(__xludf.DUMMYFUNCTION("GOOGLETRANSLATE(F9308, ""auto"", ""en"")
"),"Great stuff! And the pins should be inserted perpendicular to the curlers, and not along :)")</f>
        <v>Great stuff! And the pins should be inserted perpendicular to the curlers, and not along :)</v>
      </c>
    </row>
    <row r="9309" spans="1:9" x14ac:dyDescent="0.3">
      <c r="A9309" s="1" t="s">
        <v>624</v>
      </c>
      <c r="B9309" s="1" t="s">
        <v>625</v>
      </c>
      <c r="C9309" s="1" t="s">
        <v>479</v>
      </c>
      <c r="D9309" s="1" t="s">
        <v>39</v>
      </c>
      <c r="E9309" s="1" t="s">
        <v>960</v>
      </c>
      <c r="F9309" s="1" t="s">
        <v>13782</v>
      </c>
      <c r="G9309" s="1" t="s">
        <v>15</v>
      </c>
      <c r="H9309" s="1" t="s">
        <v>16</v>
      </c>
      <c r="I9309" s="1" t="str">
        <f ca="1">IFERROR(__xludf.DUMMYFUNCTION("GOOGLETRANSLATE(F9309, ""auto"", ""en"")
"),"heavy rain is just hyped bullshit, you want to play through it once and throw it away, it’s a shame that you wasted money, I don’t advise anyone who is planning to buy it, unless it’s 500 rubles. Gameplay can be said to be absent, like a fool shake the jo"&amp;"ystick here and shake it, in short, you sit and watch a movie for 3 thousand, with the same success you can buy 3 cool blu-ray discs with films and watch. The demo version of the most spectacular episodes was shut down, people behaved like donkeys, includ"&amp;"ing me, and bought it.")</f>
        <v>heavy rain is just hyped bullshit, you want to play through it once and throw it away, it’s a shame that you wasted money, I don’t advise anyone who is planning to buy it, unless it’s 500 rubles. Gameplay can be said to be absent, like a fool shake the joystick here and shake it, in short, you sit and watch a movie for 3 thousand, with the same success you can buy 3 cool blu-ray discs with films and watch. The demo version of the most spectacular episodes was shut down, people behaved like donkeys, including me, and bought it.</v>
      </c>
    </row>
    <row r="9310" spans="1:9" x14ac:dyDescent="0.3">
      <c r="A9310" s="1" t="s">
        <v>61</v>
      </c>
      <c r="B9310" s="1" t="s">
        <v>73</v>
      </c>
      <c r="C9310" s="1" t="s">
        <v>85</v>
      </c>
      <c r="D9310" s="1" t="s">
        <v>308</v>
      </c>
      <c r="E9310" s="1" t="s">
        <v>4363</v>
      </c>
      <c r="F9310" s="1" t="s">
        <v>13783</v>
      </c>
      <c r="G9310" s="1" t="s">
        <v>49</v>
      </c>
      <c r="H9310" s="1" t="s">
        <v>16</v>
      </c>
      <c r="I9310" s="1" t="str">
        <f ca="1">IFERROR(__xludf.DUMMYFUNCTION("GOOGLETRANSLATE(F9310, ""auto"", ""en"")
"),"We bought a meat grinder 3 weeks ago. For some reason, we didn’t think of trying it out right away; we hoped that the brand was well-known and there wouldn’t be any problems with it. When the meat grinder was turned on, it began to make such sounds that i"&amp;"t was beyond words. Apparently the auger touched something from the inside and did not spin. We will change it.")</f>
        <v>We bought a meat grinder 3 weeks ago. For some reason, we didn’t think of trying it out right away; we hoped that the brand was well-known and there wouldn’t be any problems with it. When the meat grinder was turned on, it began to make such sounds that it was beyond words. Apparently the auger touched something from the inside and did not spin. We will change it.</v>
      </c>
    </row>
    <row r="9311" spans="1:9" x14ac:dyDescent="0.3">
      <c r="A9311" s="1" t="s">
        <v>30</v>
      </c>
      <c r="B9311" s="1" t="s">
        <v>50</v>
      </c>
      <c r="C9311" s="1" t="s">
        <v>1003</v>
      </c>
      <c r="D9311" s="1" t="s">
        <v>171</v>
      </c>
      <c r="E9311" s="1" t="s">
        <v>1319</v>
      </c>
      <c r="F9311" s="1" t="s">
        <v>13784</v>
      </c>
      <c r="G9311" s="1" t="s">
        <v>36</v>
      </c>
      <c r="H9311" s="1" t="s">
        <v>29</v>
      </c>
      <c r="I9311" s="1" t="str">
        <f ca="1">IFERROR(__xludf.DUMMYFUNCTION("GOOGLETRANSLATE(F9311, ""auto"", ""en"")
"),"Excellent device! I've been using it for 4 months. I carefully chose from a variety of models from various manufacturers, and was not disappointed in the purchase. I chose it based on technical characteristics, and it’s also a very good face. Powerful, st"&amp;"ylish, black! Among the shortcomings, I highlight the not entirely successful pairing of the keyboard backing with the speaker panel, but this is rather a defect... A pleasant surprise from the manufacturer - a good-quality bag included!")</f>
        <v>Excellent device! I've been using it for 4 months. I carefully chose from a variety of models from various manufacturers, and was not disappointed in the purchase. I chose it based on technical characteristics, and it’s also a very good face. Powerful, stylish, black! Among the shortcomings, I highlight the not entirely successful pairing of the keyboard backing with the speaker panel, but this is rather a defect... A pleasant surprise from the manufacturer - a good-quality bag included!</v>
      </c>
    </row>
    <row r="9312" spans="1:9" x14ac:dyDescent="0.3">
      <c r="A9312" s="1" t="s">
        <v>111</v>
      </c>
      <c r="B9312" s="1" t="s">
        <v>112</v>
      </c>
      <c r="C9312" s="1" t="s">
        <v>1230</v>
      </c>
      <c r="D9312" s="1" t="s">
        <v>171</v>
      </c>
      <c r="E9312" s="1" t="s">
        <v>1500</v>
      </c>
      <c r="F9312" s="1" t="s">
        <v>13785</v>
      </c>
      <c r="G9312" s="1" t="s">
        <v>15</v>
      </c>
      <c r="H9312" s="1" t="s">
        <v>16</v>
      </c>
      <c r="I9312" s="1" t="str">
        <f ca="1">IFERROR(__xludf.DUMMYFUNCTION("GOOGLETRANSLATE(F9312, ""auto"", ""en"")
"),"Design.")</f>
        <v>Design.</v>
      </c>
    </row>
    <row r="9313" spans="1:9" x14ac:dyDescent="0.3">
      <c r="A9313" s="1" t="s">
        <v>120</v>
      </c>
      <c r="B9313" s="1" t="s">
        <v>121</v>
      </c>
      <c r="C9313" s="1" t="s">
        <v>658</v>
      </c>
      <c r="D9313" s="1" t="s">
        <v>139</v>
      </c>
      <c r="E9313" s="1" t="s">
        <v>1742</v>
      </c>
      <c r="F9313" s="1" t="s">
        <v>13786</v>
      </c>
      <c r="G9313" s="1" t="s">
        <v>28</v>
      </c>
      <c r="H9313" s="1" t="s">
        <v>29</v>
      </c>
      <c r="I9313" s="1" t="str">
        <f ca="1">IFERROR(__xludf.DUMMYFUNCTION("GOOGLETRANSLATE(F9313, ""auto"", ""en"")
"),"I chose from TV at a cost of up to 18,000 rubles.  The main criterion was image quality and color rendition.  At the stand, all the LCDs on the tab on the right were turned on.  the signal was from a simple collective antenna (I specifically asked for bro"&amp;"adcasting), Sonya and Toshiba immediately stood out. LJ and Sams have some unnatural colors... but Sonya also seemed a little worse compared to the Toshiba, the only thing I still hesitated between was the LG Fulka and the Toshiba. but still settled on To"&amp;"shiba.  the only unpleasant surprise at home was the weak tuner! even though the antenna is on the roof, the signal is of poor quality... and those programs that the previous CRT TV showed more or less passably - the LCD seemed much worse! :(one channel c"&amp;"ategorically does not want to be seen at all. But the picture on the DVD is excellent - the colors are balanced, the picture is good.")</f>
        <v>I chose from TV at a cost of up to 18,000 rubles.  The main criterion was image quality and color rendition.  At the stand, all the LCDs on the tab on the right were turned on.  the signal was from a simple collective antenna (I specifically asked for broadcasting), Sonya and Toshiba immediately stood out. LJ and Sams have some unnatural colors... but Sonya also seemed a little worse compared to the Toshiba, the only thing I still hesitated between was the LG Fulka and the Toshiba. but still settled on Toshiba.  the only unpleasant surprise at home was the weak tuner! even though the antenna is on the roof, the signal is of poor quality... and those programs that the previous CRT TV showed more or less passably - the LCD seemed much worse! :(one channel categorically does not want to be seen at all. But the picture on the DVD is excellent - the colors are balanced, the picture is good.</v>
      </c>
    </row>
    <row r="9314" spans="1:9" x14ac:dyDescent="0.3">
      <c r="A9314" s="1" t="s">
        <v>120</v>
      </c>
      <c r="B9314" s="1" t="s">
        <v>126</v>
      </c>
      <c r="C9314" s="1" t="s">
        <v>122</v>
      </c>
      <c r="D9314" s="1" t="s">
        <v>13787</v>
      </c>
      <c r="E9314" s="1" t="s">
        <v>1228</v>
      </c>
      <c r="F9314" s="1" t="s">
        <v>13788</v>
      </c>
      <c r="G9314" s="1" t="s">
        <v>36</v>
      </c>
      <c r="H9314" s="1" t="s">
        <v>29</v>
      </c>
      <c r="I9314" s="1" t="str">
        <f ca="1">IFERROR(__xludf.DUMMYFUNCTION("GOOGLETRANSLATE(F9314, ""auto"", ""en"")
"),"to antoHa, I don’t agree with you, the TX-PR42 C10 is amazing - on DVD and blue rey for sure! Good resolution, there is HDTV - this gives the picture great clarity. Another very cool detail - today I went to the cinema with friends to see “2012”, and at h"&amp;"ome I turned on “The Day After Tomorrow” - on TV the film looks very similar to in the cinema, this, I was told, has the True Cinema function helps. Cool design, hung the TV on the wall, looks great with light wallpaper. In general, the plasma is excellen"&amp;"t")</f>
        <v>to antoHa, I don’t agree with you, the TX-PR42 C10 is amazing - on DVD and blue rey for sure! Good resolution, there is HDTV - this gives the picture great clarity. Another very cool detail - today I went to the cinema with friends to see “2012”, and at home I turned on “The Day After Tomorrow” - on TV the film looks very similar to in the cinema, this, I was told, has the True Cinema function helps. Cool design, hung the TV on the wall, looks great with light wallpaper. In general, the plasma is excellent</v>
      </c>
    </row>
    <row r="9315" spans="1:9" x14ac:dyDescent="0.3">
      <c r="A9315" s="1" t="s">
        <v>61</v>
      </c>
      <c r="B9315" s="1" t="s">
        <v>318</v>
      </c>
      <c r="C9315" s="1" t="s">
        <v>57</v>
      </c>
      <c r="D9315" s="1" t="s">
        <v>545</v>
      </c>
      <c r="E9315" s="1" t="s">
        <v>504</v>
      </c>
      <c r="F9315" s="1" t="s">
        <v>13789</v>
      </c>
      <c r="G9315" s="1" t="s">
        <v>36</v>
      </c>
      <c r="H9315" s="1" t="s">
        <v>29</v>
      </c>
      <c r="I9315" s="1" t="str">
        <f ca="1">IFERROR(__xludf.DUMMYFUNCTION("GOOGLETRANSLATE(F9315, ""auto"", ""en"")
"),"I don’t really like it. It doesn’t stink at all, it boils quickly and turns off immediately. There are no problems. Neither the wires nor the plastic of the kettle get hot, the water can be boiled right away.")</f>
        <v>I don’t really like it. It doesn’t stink at all, it boils quickly and turns off immediately. There are no problems. Neither the wires nor the plastic of the kettle get hot, the water can be boiled right away.</v>
      </c>
    </row>
    <row r="9316" spans="1:9" x14ac:dyDescent="0.3">
      <c r="A9316" s="1" t="s">
        <v>105</v>
      </c>
      <c r="B9316" s="1" t="s">
        <v>106</v>
      </c>
      <c r="C9316" s="1" t="s">
        <v>69</v>
      </c>
      <c r="D9316" s="1" t="s">
        <v>232</v>
      </c>
      <c r="E9316" s="1" t="s">
        <v>21</v>
      </c>
      <c r="F9316" s="1" t="s">
        <v>13790</v>
      </c>
      <c r="G9316" s="1" t="s">
        <v>36</v>
      </c>
      <c r="H9316" s="1" t="s">
        <v>29</v>
      </c>
      <c r="I9316" s="1" t="str">
        <f ca="1">IFERROR(__xludf.DUMMYFUNCTION("GOOGLETRANSLATE(F9316, ""auto"", ""en"")
"),"Subject, I purchased this product today, the rating on a five-point scale is five. Of the cheap options (800-2000), this one seems to me to be the best. Easy to use, does not take up much space in your pocket, the sound quality was very pleasing, USB char"&amp;"ging, which is very important for me (I didn’t have to spend an extra 200 rubles on a charger, since this little guy came without one), the batteries will last you a lot. In general, only advantages for now I see it in him, we’ll see what happens next. I "&amp;"advise everyone...")</f>
        <v>Subject, I purchased this product today, the rating on a five-point scale is five. Of the cheap options (800-2000), this one seems to me to be the best. Easy to use, does not take up much space in your pocket, the sound quality was very pleasing, USB charging, which is very important for me (I didn’t have to spend an extra 200 rubles on a charger, since this little guy came without one), the batteries will last you a lot. In general, only advantages for now I see it in him, we’ll see what happens next. I advise everyone...</v>
      </c>
    </row>
    <row r="9317" spans="1:9" x14ac:dyDescent="0.3">
      <c r="A9317" s="1" t="s">
        <v>211</v>
      </c>
      <c r="B9317" s="1" t="s">
        <v>265</v>
      </c>
      <c r="C9317" s="1" t="s">
        <v>266</v>
      </c>
      <c r="D9317" s="1" t="s">
        <v>152</v>
      </c>
      <c r="E9317" s="1" t="s">
        <v>4261</v>
      </c>
      <c r="F9317" s="1" t="s">
        <v>13791</v>
      </c>
      <c r="G9317" s="1" t="s">
        <v>49</v>
      </c>
      <c r="H9317" s="1" t="s">
        <v>16</v>
      </c>
      <c r="I9317" s="1" t="str">
        <f ca="1">IFERROR(__xludf.DUMMYFUNCTION("GOOGLETRANSLATE(F9317, ""auto"", ""en"")
"),"I imagined a beautiful, neat beard, but in the end it was a complete failure and fake. I agree with previous speakers. Don’t even think about it, guys, take a regular hair machine and use it. And this device &amp;minus; Only suitable for the nose and ears.")</f>
        <v>I imagined a beautiful, neat beard, but in the end it was a complete failure and fake. I agree with previous speakers. Don’t even think about it, guys, take a regular hair machine and use it. And this device &amp;minus; Only suitable for the nose and ears.</v>
      </c>
    </row>
    <row r="9318" spans="1:9" x14ac:dyDescent="0.3">
      <c r="A9318" s="1" t="s">
        <v>9</v>
      </c>
      <c r="B9318" s="1" t="s">
        <v>23</v>
      </c>
      <c r="C9318" s="1" t="s">
        <v>466</v>
      </c>
      <c r="D9318" s="1" t="s">
        <v>2714</v>
      </c>
      <c r="E9318" s="1" t="s">
        <v>1305</v>
      </c>
      <c r="F9318" s="1" t="s">
        <v>2715</v>
      </c>
      <c r="G9318" s="1" t="s">
        <v>36</v>
      </c>
      <c r="H9318" s="1" t="s">
        <v>29</v>
      </c>
      <c r="I9318" s="1" t="str">
        <f ca="1">IFERROR(__xludf.DUMMYFUNCTION("GOOGLETRANSLATE(F9318, ""auto"", ""en"")
"),"The sink has been working for me for three years now. The washing quality is satisfactory. But you don’t need to put dishes with dried pieces of food in it, or if you save up washing for a long time, do a preliminary rinse. Select the correct rinse aid se"&amp;"tting. And most importantly, place the dishes in the machine correctly - and you will be happy!")</f>
        <v>The sink has been working for me for three years now. The washing quality is satisfactory. But you don’t need to put dishes with dried pieces of food in it, or if you save up washing for a long time, do a preliminary rinse. Select the correct rinse aid setting. And most importantly, place the dishes in the machine correctly - and you will be happy!</v>
      </c>
    </row>
    <row r="9319" spans="1:9" x14ac:dyDescent="0.3">
      <c r="A9319" s="1" t="s">
        <v>61</v>
      </c>
      <c r="B9319" s="1" t="s">
        <v>726</v>
      </c>
      <c r="C9319" s="1" t="s">
        <v>122</v>
      </c>
      <c r="D9319" s="1" t="s">
        <v>46</v>
      </c>
      <c r="E9319" s="1" t="s">
        <v>2533</v>
      </c>
      <c r="F9319" s="1" t="s">
        <v>13792</v>
      </c>
      <c r="G9319" s="1" t="s">
        <v>36</v>
      </c>
      <c r="H9319" s="1" t="s">
        <v>29</v>
      </c>
      <c r="I9319" s="1" t="str">
        <f ca="1">IFERROR(__xludf.DUMMYFUNCTION("GOOGLETRANSLATE(F9319, ""auto"", ""en"")
"),"We bought this bread maker when there were good discounts on them in the m-video. They took it from the display and were very worried that the product might be substandard. Half a year has passed and there are no complaints. We bake fresh bread with bran,"&amp;" raisins, cereals, i.e. whatever your heart desires. The dough for pies and pizzas is beyond praise. And the most wonderful thing is when the whole family wakes up in the morning to the amazing smell of bread, which is what we wish for you too!")</f>
        <v>We bought this bread maker when there were good discounts on them in the m-video. They took it from the display and were very worried that the product might be substandard. Half a year has passed and there are no complaints. We bake fresh bread with bran, raisins, cereals, i.e. whatever your heart desires. The dough for pies and pizzas is beyond praise. And the most wonderful thing is when the whole family wakes up in the morning to the amazing smell of bread, which is what we wish for you too!</v>
      </c>
    </row>
    <row r="9320" spans="1:9" x14ac:dyDescent="0.3">
      <c r="A9320" s="1" t="s">
        <v>2087</v>
      </c>
      <c r="B9320" s="1" t="s">
        <v>2088</v>
      </c>
      <c r="C9320" s="1" t="s">
        <v>97</v>
      </c>
      <c r="D9320" s="1" t="s">
        <v>39</v>
      </c>
      <c r="E9320" s="1" t="s">
        <v>2265</v>
      </c>
      <c r="F9320" s="1" t="s">
        <v>13793</v>
      </c>
      <c r="G9320" s="1" t="s">
        <v>28</v>
      </c>
      <c r="H9320" s="1" t="s">
        <v>29</v>
      </c>
      <c r="I9320" s="1" t="str">
        <f ca="1">IFERROR(__xludf.DUMMYFUNCTION("GOOGLETRANSLATE(F9320, ""auto"", ""en"")
"),"The device was purchased shortly before the New Year 2010 as a family gift. Since there are no acoustics in the living room for a long time, and there is only a TV, I decided that I shouldn’t buy Shmarants there! :))) I settled on Sony - maybe marketing p"&amp;"layed a role, but I didn’t really want to look at the “Koreans”, even if they all gather in China too, and chose Sony. Initially, I intended to take a Blu-Ray player from Toshiba (for the sake of additional synchronization with the TV and other nice “tric"&amp;"ks”) - but they were not sold legally anywhere in Russia, and to this day they are not sold.    Now let's get straight to the point. The first thing that pleasantly surprised me about the unit was the menu. Displayed on a translucent gray background, lett"&amp;"ers and icons are smoothed. I'm not an expert in playing Blu-Ray discs, but I was very pleased with the image quality from them. The difference compared to DVD is visible to the naked eye from 5 meters when played on a 32-inch screen. And at close range, "&amp;"no noticeable traces of video compression were observed - and interference in dark places was largely generated by the inherent noise of modern professional film. The function of playing mp3 from discs is also available - it will not be needed often, but "&amp;"in the rare case of some small drinking session it will do. :))) And now about the shortcomings - unfortunately, they exist. Some clearly pursue a marketing goal, while others are defects in technology at the hardware and software level. The “marketing” d"&amp;"isadvantages here are the following: 1) the inability to play low-level video content (such as DivX, XviD and other such “dirt”), 2) the inability to read information from a USB drive. No, there is a USB connector there - but it is intended for storing se"&amp;"rvice information on a flash drive, but not for reading media files, be it photos, music, or I don’t know what else.  I noticed the following shortcomings at the software level. Probably many of us have noticed: if you watch a movie on a computer with def"&amp;"ault settings, all the faces of the actors are lilac, like the plastic bags offered to us in stores. Personally, this irritates me terribly, and in the player itself I did not find a color adjustment function, I have to strain the TV in vain on this topic"&amp;", fortunately it has these settings. Another drawback is the inability to display images in JPG format that have progressive compression technology; it stupidly does not understand them, although it would seem that it would not be difficult to implement t"&amp;"his into the firmware.  At the hardware level, there is only one problem, and it’s more like a joke: you can’t... open and close (without playing) the drive directly from the remote control! What inspired them to remove this far from unnecessary opportuni"&amp;"ty? Habits of the hi-fi class, where equipment is made “dumb as a log” in function for the sake of idealizing electronic components for impeccable sound quality? It seems that the style doesn’t fit at all, and the price doesn’t either. Therefore, their id"&amp;"eology is completely incomprehensible to me - to press an inconvenient button and dirty the surface of the device, instead of carefully opening the drive from the remote control.    To be able to play video content compressed into DivX from discs or USB d"&amp;"rives, I had to additionally purchase a Sony DVP-NS728H DVD player. But that's a completely different story.    I give it four stars - the rating was reduced mainly for the lack of a drive opening button on the remote control. The rest can be taken for gr"&amp;"anted.")</f>
        <v>The device was purchased shortly before the New Year 2010 as a family gift. Since there are no acoustics in the living room for a long time, and there is only a TV, I decided that I shouldn’t buy Shmarants there! :))) I settled on Sony - maybe marketing played a role, but I didn’t really want to look at the “Koreans”, even if they all gather in China too, and chose Sony. Initially, I intended to take a Blu-Ray player from Toshiba (for the sake of additional synchronization with the TV and other nice “tricks”) - but they were not sold legally anywhere in Russia, and to this day they are not sold.    Now let's get straight to the point. The first thing that pleasantly surprised me about the unit was the menu. Displayed on a translucent gray background, letters and icons are smoothed. I'm not an expert in playing Blu-Ray discs, but I was very pleased with the image quality from them. The difference compared to DVD is visible to the naked eye from 5 meters when played on a 32-inch screen. And at close range, no noticeable traces of video compression were observed - and interference in dark places was largely generated by the inherent noise of modern professional film. The function of playing mp3 from discs is also available - it will not be needed often, but in the rare case of some small drinking session it will do. :))) And now about the shortcomings - unfortunately, they exist. Some clearly pursue a marketing goal, while others are defects in technology at the hardware and software level. The “marketing” disadvantages here are the following: 1) the inability to play low-level video content (such as DivX, XviD and other such “dirt”), 2) the inability to read information from a USB drive. No, there is a USB connector there - but it is intended for storing service information on a flash drive, but not for reading media files, be it photos, music, or I don’t know what else.  I noticed the following shortcomings at the software level. Probably many of us have noticed: if you watch a movie on a computer with default settings, all the faces of the actors are lilac, like the plastic bags offered to us in stores. Personally, this irritates me terribly, and in the player itself I did not find a color adjustment function, I have to strain the TV in vain on this topic, fortunately it has these settings. Another drawback is the inability to display images in JPG format that have progressive compression technology; it stupidly does not understand them, although it would seem that it would not be difficult to implement this into the firmware.  At the hardware level, there is only one problem, and it’s more like a joke: you can’t... open and close (without playing) the drive directly from the remote control! What inspired them to remove this far from unnecessary opportunity? Habits of the hi-fi class, where equipment is made “dumb as a log” in function for the sake of idealizing electronic components for impeccable sound quality? It seems that the style doesn’t fit at all, and the price doesn’t either. Therefore, their ideology is completely incomprehensible to me - to press an inconvenient button and dirty the surface of the device, instead of carefully opening the drive from the remote control.    To be able to play video content compressed into DivX from discs or USB drives, I had to additionally purchase a Sony DVP-NS728H DVD player. But that's a completely different story.    I give it four stars - the rating was reduced mainly for the lack of a drive opening button on the remote control. The rest can be taken for granted.</v>
      </c>
    </row>
    <row r="9321" spans="1:9" x14ac:dyDescent="0.3">
      <c r="A9321" s="1" t="s">
        <v>61</v>
      </c>
      <c r="B9321" s="1" t="s">
        <v>318</v>
      </c>
      <c r="C9321" s="1" t="s">
        <v>101</v>
      </c>
      <c r="D9321" s="1" t="s">
        <v>75</v>
      </c>
      <c r="E9321" s="1" t="s">
        <v>1586</v>
      </c>
      <c r="F9321" s="1" t="s">
        <v>13794</v>
      </c>
      <c r="G9321" s="1" t="s">
        <v>15</v>
      </c>
      <c r="H9321" s="1" t="s">
        <v>16</v>
      </c>
      <c r="I9321" s="1" t="str">
        <f ca="1">IFERROR(__xludf.DUMMYFUNCTION("GOOGLETRANSLATE(F9321, ""auto"", ""en"")
"),"Less than a year has passed since it began to flow. I feel sorry for the money I spent on it; for that kind of money I could have bought two cheaper ones that would have lasted longer. and I agree with all the shortcomings described here. absolute discrep"&amp;"ancy between price and quality ((and in general this brand is not particularly pleasing, so I will look for something more reliable...")</f>
        <v>Less than a year has passed since it began to flow. I feel sorry for the money I spent on it; for that kind of money I could have bought two cheaper ones that would have lasted longer. and I agree with all the shortcomings described here. absolute discrepancy between price and quality ((and in general this brand is not particularly pleasing, so I will look for something more reliable...</v>
      </c>
    </row>
    <row r="9322" spans="1:9" x14ac:dyDescent="0.3">
      <c r="A9322" s="1" t="s">
        <v>105</v>
      </c>
      <c r="B9322" s="1" t="s">
        <v>106</v>
      </c>
      <c r="C9322" s="1" t="s">
        <v>1921</v>
      </c>
      <c r="D9322" s="1" t="s">
        <v>7505</v>
      </c>
      <c r="E9322" s="1" t="s">
        <v>822</v>
      </c>
      <c r="F9322" s="1" t="s">
        <v>13795</v>
      </c>
      <c r="G9322" s="1" t="s">
        <v>15</v>
      </c>
      <c r="H9322" s="1" t="s">
        <v>16</v>
      </c>
      <c r="I9322" s="1" t="str">
        <f ca="1">IFERROR(__xludf.DUMMYFUNCTION("GOOGLETRANSLATE(F9322, ""auto"", ""en"")
"),"I bought it two days ago. Now I regret it, seriously. I like the interface, and the battery is designed for 2 hours max for video, 4 hours for music. I tested it over time specifically. I discharged and charged the battery four times. The duration of work"&amp;" has not increased. out of 5 points - 2.5.")</f>
        <v>I bought it two days ago. Now I regret it, seriously. I like the interface, and the battery is designed for 2 hours max for video, 4 hours for music. I tested it over time specifically. I discharged and charged the battery four times. The duration of work has not increased. out of 5 points - 2.5.</v>
      </c>
    </row>
    <row r="9323" spans="1:9" x14ac:dyDescent="0.3">
      <c r="A9323" s="1" t="s">
        <v>120</v>
      </c>
      <c r="B9323" s="1" t="s">
        <v>256</v>
      </c>
      <c r="C9323" s="1" t="s">
        <v>151</v>
      </c>
      <c r="D9323" s="1" t="s">
        <v>102</v>
      </c>
      <c r="E9323" s="1" t="s">
        <v>13796</v>
      </c>
      <c r="F9323" s="1" t="s">
        <v>13797</v>
      </c>
      <c r="G9323" s="1" t="s">
        <v>36</v>
      </c>
      <c r="H9323" s="1" t="s">
        <v>29</v>
      </c>
      <c r="I9323" s="1" t="str">
        <f ca="1">IFERROR(__xludf.DUMMYFUNCTION("GOOGLETRANSLATE(F9323, ""auto"", ""en"")
"),"The TV is excellent. It was only 3 days after arriving from the store that it stopped showing. :)) But these three days worked 100%. Shows the broadcast signal very well. Even surprised. I recommend purchasing it :))")</f>
        <v>The TV is excellent. It was only 3 days after arriving from the store that it stopped showing. :)) But these three days worked 100%. Shows the broadcast signal very well. Even surprised. I recommend purchasing it :))</v>
      </c>
    </row>
    <row r="9324" spans="1:9" x14ac:dyDescent="0.3">
      <c r="A9324" s="1" t="s">
        <v>149</v>
      </c>
      <c r="B9324" s="1" t="s">
        <v>576</v>
      </c>
      <c r="C9324" s="1" t="s">
        <v>69</v>
      </c>
      <c r="D9324" s="1" t="s">
        <v>52</v>
      </c>
      <c r="E9324" s="1" t="s">
        <v>13798</v>
      </c>
      <c r="F9324" s="1" t="s">
        <v>13799</v>
      </c>
      <c r="G9324" s="1" t="s">
        <v>36</v>
      </c>
      <c r="H9324" s="1" t="s">
        <v>29</v>
      </c>
      <c r="I9324" s="1" t="str">
        <f ca="1">IFERROR(__xludf.DUMMYFUNCTION("GOOGLETRANSLATE(F9324, ""auto"", ""en"")
"),"I have been using this vacuum cleaner for 3 months. Very pleased! An excellent curved brush with bristles at the ends, with a reusable dust bag that can be washed, you can also use paper ones, ideal value for money, powerful and convenient, the hose is re"&amp;"liable.")</f>
        <v>I have been using this vacuum cleaner for 3 months. Very pleased! An excellent curved brush with bristles at the ends, with a reusable dust bag that can be washed, you can also use paper ones, ideal value for money, powerful and convenient, the hose is reliable.</v>
      </c>
    </row>
    <row r="9325" spans="1:9" x14ac:dyDescent="0.3">
      <c r="A9325" s="1" t="s">
        <v>17</v>
      </c>
      <c r="B9325" s="1" t="s">
        <v>18</v>
      </c>
      <c r="C9325" s="1" t="s">
        <v>243</v>
      </c>
      <c r="D9325" s="1" t="s">
        <v>52</v>
      </c>
      <c r="E9325" s="1" t="s">
        <v>4490</v>
      </c>
      <c r="F9325" s="1" t="s">
        <v>13800</v>
      </c>
      <c r="G9325" s="1" t="s">
        <v>36</v>
      </c>
      <c r="H9325" s="1" t="s">
        <v>29</v>
      </c>
      <c r="I9325" s="1" t="str">
        <f ca="1">IFERROR(__xludf.DUMMYFUNCTION("GOOGLETRANSLATE(F9325, ""auto"", ""en"")
"),"We purchased a car in October for an elderly man (82 years old). Easy to use and accessible to older people. There are no complaints about the operation of washing machines of this class.")</f>
        <v>We purchased a car in October for an elderly man (82 years old). Easy to use and accessible to older people. There are no complaints about the operation of washing machines of this class.</v>
      </c>
    </row>
    <row r="9326" spans="1:9" x14ac:dyDescent="0.3">
      <c r="A9326" s="1" t="s">
        <v>149</v>
      </c>
      <c r="B9326" s="1" t="s">
        <v>576</v>
      </c>
      <c r="C9326" s="1" t="s">
        <v>80</v>
      </c>
      <c r="D9326" s="1" t="s">
        <v>5399</v>
      </c>
      <c r="E9326" s="1" t="s">
        <v>1129</v>
      </c>
      <c r="F9326" s="1" t="s">
        <v>13801</v>
      </c>
      <c r="G9326" s="1" t="s">
        <v>36</v>
      </c>
      <c r="H9326" s="1" t="s">
        <v>29</v>
      </c>
      <c r="I9326" s="1" t="str">
        <f ca="1">IFERROR(__xludf.DUMMYFUNCTION("GOOGLETRANSLATE(F9326, ""auto"", ""en"")
"),"Vacuum cleaner - tornado!!! I thought that the carpet was dusty, but I couldn’t even imagine collecting so much dust and hair from it! The turbo brush is excellent. There is a second cleaning duster with a turbo brush (they took it for 12 thousand rubles)"&amp;", but this one is much better!")</f>
        <v>Vacuum cleaner - tornado!!! I thought that the carpet was dusty, but I couldn’t even imagine collecting so much dust and hair from it! The turbo brush is excellent. There is a second cleaning duster with a turbo brush (they took it for 12 thousand rubles), but this one is much better!</v>
      </c>
    </row>
    <row r="9327" spans="1:9" x14ac:dyDescent="0.3">
      <c r="A9327" s="1" t="s">
        <v>30</v>
      </c>
      <c r="B9327" s="1" t="s">
        <v>50</v>
      </c>
      <c r="C9327" s="1" t="s">
        <v>694</v>
      </c>
      <c r="D9327" s="1" t="s">
        <v>127</v>
      </c>
      <c r="E9327" s="1" t="s">
        <v>1065</v>
      </c>
      <c r="F9327" s="1" t="s">
        <v>13802</v>
      </c>
      <c r="G9327" s="1" t="s">
        <v>28</v>
      </c>
      <c r="H9327" s="1" t="s">
        <v>29</v>
      </c>
      <c r="I9327" s="1" t="str">
        <f ca="1">IFERROR(__xludf.DUMMYFUNCTION("GOOGLETRANSLATE(F9327, ""auto"", ""en"")
"),"A good replacement for a netbook, both good for work and for leisure. It fully corresponds to its linear series and the price corresponds to the model.")</f>
        <v>A good replacement for a netbook, both good for work and for leisure. It fully corresponds to its linear series and the price corresponds to the model.</v>
      </c>
    </row>
    <row r="9328" spans="1:9" x14ac:dyDescent="0.3">
      <c r="A9328" s="1" t="s">
        <v>61</v>
      </c>
      <c r="B9328" s="1" t="s">
        <v>318</v>
      </c>
      <c r="C9328" s="1" t="s">
        <v>2840</v>
      </c>
      <c r="D9328" s="1" t="s">
        <v>305</v>
      </c>
      <c r="E9328" s="1" t="s">
        <v>4750</v>
      </c>
      <c r="F9328" s="1" t="s">
        <v>13803</v>
      </c>
      <c r="G9328" s="1" t="s">
        <v>36</v>
      </c>
      <c r="H9328" s="1" t="s">
        <v>29</v>
      </c>
      <c r="I9328" s="1" t="str">
        <f ca="1">IFERROR(__xludf.DUMMYFUNCTION("GOOGLETRANSLATE(F9328, ""auto"", ""en"")
"),"I bought this kettle about a month ago and am happy with everything. The quality is excellent. The price is a little high. It boils water for a very long time, namely 6-odd minutes, and you can turn it on again only a minute after boiling, and the instruc"&amp;"tions say that the indicator should light blue, but for me it lights red, but that’s not the point. In general, the kettle is excellent, I recommend it!")</f>
        <v>I bought this kettle about a month ago and am happy with everything. The quality is excellent. The price is a little high. It boils water for a very long time, namely 6-odd minutes, and you can turn it on again only a minute after boiling, and the instructions say that the indicator should light blue, but for me it lights red, but that’s not the point. In general, the kettle is excellent, I recommend it!</v>
      </c>
    </row>
    <row r="9329" spans="1:9" x14ac:dyDescent="0.3">
      <c r="A9329" s="1" t="s">
        <v>43</v>
      </c>
      <c r="B9329" s="1" t="s">
        <v>1370</v>
      </c>
      <c r="C9329" s="1" t="s">
        <v>2137</v>
      </c>
      <c r="D9329" s="1" t="s">
        <v>1092</v>
      </c>
      <c r="E9329" s="1" t="s">
        <v>7969</v>
      </c>
      <c r="F9329" s="1" t="s">
        <v>13804</v>
      </c>
      <c r="G9329" s="1" t="s">
        <v>49</v>
      </c>
      <c r="H9329" s="1" t="s">
        <v>16</v>
      </c>
      <c r="I9329" s="1" t="str">
        <f ca="1">IFERROR(__xludf.DUMMYFUNCTION("GOOGLETRANSLATE(F9329, ""auto"", ""en"")
"),"The warranty is 2 years and it’s good, otherwise I wouldn’t have returned the money.... + cheap, simple - no power cable included (this is a huge minus), no instructions for connecting the cable (on the replaced Electrolux it is indicated + - weight), on "&amp;"the Atmore nothing is indicated at all.... Didn’t survive 2 water outages in Moscow (the work is more than gentle for a water heater)... In general, it heats worse than its competitors, I only use a 2kW button for heating, competitors heat better and more"&amp;" water pressure can be provided.... Replaceable electrolux (more expensive), but a couple of classes better in terms of heating and quality inside..... So I don’t recommend buying an atmosphere... My mother has had a Polaris at home for several years (sin"&amp;"ce 2008), so it faithfully serves every season when the water is cut off.... I don’t recommend buying it")</f>
        <v>The warranty is 2 years and it’s good, otherwise I wouldn’t have returned the money.... + cheap, simple - no power cable included (this is a huge minus), no instructions for connecting the cable (on the replaced Electrolux it is indicated + - weight), on the Atmore nothing is indicated at all.... Didn’t survive 2 water outages in Moscow (the work is more than gentle for a water heater)... In general, it heats worse than its competitors, I only use a 2kW button for heating, competitors heat better and more water pressure can be provided.... Replaceable electrolux (more expensive), but a couple of classes better in terms of heating and quality inside..... So I don’t recommend buying an atmosphere... My mother has had a Polaris at home for several years (since 2008), so it faithfully serves every season when the water is cut off.... I don’t recommend buying it</v>
      </c>
    </row>
    <row r="9330" spans="1:9" x14ac:dyDescent="0.3">
      <c r="A9330" s="1" t="s">
        <v>9</v>
      </c>
      <c r="B9330" s="1" t="s">
        <v>137</v>
      </c>
      <c r="C9330" s="1" t="s">
        <v>870</v>
      </c>
      <c r="D9330" s="1" t="s">
        <v>545</v>
      </c>
      <c r="E9330" s="1" t="s">
        <v>12636</v>
      </c>
      <c r="F9330" s="1" t="s">
        <v>13805</v>
      </c>
      <c r="G9330" s="1" t="s">
        <v>28</v>
      </c>
      <c r="H9330" s="1" t="s">
        <v>29</v>
      </c>
      <c r="I9330" s="1" t="str">
        <f ca="1">IFERROR(__xludf.DUMMYFUNCTION("GOOGLETRANSLATE(F9330, ""auto"", ""en"")
"),"I've been using it for half a year and it looks like new! But for this you need to make efforts. On a black surface, all dirt and dust are very clearly visible. The ignition does not work immediately. You need to hold the burners for a few seconds. But th"&amp;"ey are of good quality and do not melt. Buy it, I recommend it!")</f>
        <v>I've been using it for half a year and it looks like new! But for this you need to make efforts. On a black surface, all dirt and dust are very clearly visible. The ignition does not work immediately. You need to hold the burners for a few seconds. But they are of good quality and do not melt. Buy it, I recommend it!</v>
      </c>
    </row>
    <row r="9331" spans="1:9" x14ac:dyDescent="0.3">
      <c r="A9331" s="1" t="s">
        <v>30</v>
      </c>
      <c r="B9331" s="1" t="s">
        <v>50</v>
      </c>
      <c r="C9331" s="1" t="s">
        <v>32</v>
      </c>
      <c r="D9331" s="1" t="s">
        <v>280</v>
      </c>
      <c r="E9331" s="1" t="s">
        <v>357</v>
      </c>
      <c r="F9331" s="1" t="s">
        <v>13806</v>
      </c>
      <c r="G9331" s="1" t="s">
        <v>36</v>
      </c>
      <c r="H9331" s="1" t="s">
        <v>29</v>
      </c>
      <c r="I9331" s="1" t="str">
        <f ca="1">IFERROR(__xludf.DUMMYFUNCTION("GOOGLETRANSLATE(F9331, ""auto"", ""en"")
"),"The most powerful laptop in this price category. (I bought it in an online store for 36,000) Everything flies. I chose for a long time and carefully... in all respects this laptop is ahead of Asus etc. I recommend it to everyone))))")</f>
        <v>The most powerful laptop in this price category. (I bought it in an online store for 36,000) Everything flies. I chose for a long time and carefully... in all respects this laptop is ahead of Asus etc. I recommend it to everyone))))</v>
      </c>
    </row>
    <row r="9332" spans="1:9" x14ac:dyDescent="0.3">
      <c r="A9332" s="1" t="s">
        <v>211</v>
      </c>
      <c r="B9332" s="1" t="s">
        <v>899</v>
      </c>
      <c r="C9332" s="1" t="s">
        <v>69</v>
      </c>
      <c r="D9332" s="1" t="s">
        <v>172</v>
      </c>
      <c r="E9332" s="1" t="s">
        <v>3634</v>
      </c>
      <c r="F9332" s="1" t="s">
        <v>13807</v>
      </c>
      <c r="G9332" s="1" t="s">
        <v>36</v>
      </c>
      <c r="H9332" s="1" t="s">
        <v>29</v>
      </c>
      <c r="I9332" s="1" t="str">
        <f ca="1">IFERROR(__xludf.DUMMYFUNCTION("GOOGLETRANSLATE(F9332, ""auto"", ""en"")
"),"Noisy? And you close the door to the bathroom. Never let me down. It is 100% sealed, the battery discharge is easily traced by a decrease in the speed of revolutions. Charging - leave it overnight and that's enough. I’ve been using it for 4 years - there "&amp;"were no replacement heads on sale, so I bought a new brush :) The main drawback is that you have to catch it on sale.")</f>
        <v>Noisy? And you close the door to the bathroom. Never let me down. It is 100% sealed, the battery discharge is easily traced by a decrease in the speed of revolutions. Charging - leave it overnight and that's enough. I’ve been using it for 4 years - there were no replacement heads on sale, so I bought a new brush :) The main drawback is that you have to catch it on sale.</v>
      </c>
    </row>
    <row r="9333" spans="1:9" x14ac:dyDescent="0.3">
      <c r="A9333" s="1" t="s">
        <v>169</v>
      </c>
      <c r="B9333" s="1" t="s">
        <v>170</v>
      </c>
      <c r="C9333" s="1" t="s">
        <v>69</v>
      </c>
      <c r="D9333" s="1" t="s">
        <v>4412</v>
      </c>
      <c r="E9333" s="1" t="s">
        <v>3080</v>
      </c>
      <c r="F9333" s="1" t="s">
        <v>13808</v>
      </c>
      <c r="G9333" s="1" t="s">
        <v>36</v>
      </c>
      <c r="H9333" s="1" t="s">
        <v>29</v>
      </c>
      <c r="I9333" s="1" t="str">
        <f ca="1">IFERROR(__xludf.DUMMYFUNCTION("GOOGLETRANSLATE(F9333, ""auto"", ""en"")
"),"I recently bought excellent headphones, they fit well in the ears, excellent sound")</f>
        <v>I recently bought excellent headphones, they fit well in the ears, excellent sound</v>
      </c>
    </row>
    <row r="9334" spans="1:9" x14ac:dyDescent="0.3">
      <c r="A9334" s="1" t="s">
        <v>78</v>
      </c>
      <c r="B9334" s="1" t="s">
        <v>493</v>
      </c>
      <c r="C9334" s="1" t="s">
        <v>80</v>
      </c>
      <c r="D9334" s="1" t="s">
        <v>385</v>
      </c>
      <c r="E9334" s="1" t="s">
        <v>5353</v>
      </c>
      <c r="F9334" s="1" t="s">
        <v>13809</v>
      </c>
      <c r="G9334" s="1" t="s">
        <v>36</v>
      </c>
      <c r="H9334" s="1" t="s">
        <v>29</v>
      </c>
      <c r="I9334" s="1" t="str">
        <f ca="1">IFERROR(__xludf.DUMMYFUNCTION("GOOGLETRANSLATE(F9334, ""auto"", ""en"")
"),"There is everything, just a bunch of different modes, you can even replace the oven, but the most important thing is that it has a grill.   4 main modes: micro (microwaves), grill, combi (includes 2 modes simultaneously); convection (using the oven as an "&amp;"oven). There are also a number of automatic programs, for example, “Fried chicken”, “Grilled wings”, “Baked potatoes” and others.  There is a child lock. The internal coating of the microwave is made of stainless steel with antibacterial coating. The set "&amp;"includes two grill grates and a crisping plate. The controls are touch-sensitive, the menu is clear, in Russian.  There is a book with recipes.  I recommend the microwave to everyone")</f>
        <v>There is everything, just a bunch of different modes, you can even replace the oven, but the most important thing is that it has a grill.   4 main modes: micro (microwaves), grill, combi (includes 2 modes simultaneously); convection (using the oven as an oven). There are also a number of automatic programs, for example, “Fried chicken”, “Grilled wings”, “Baked potatoes” and others.  There is a child lock. The internal coating of the microwave is made of stainless steel with antibacterial coating. The set includes two grill grates and a crisping plate. The controls are touch-sensitive, the menu is clear, in Russian.  There is a book with recipes.  I recommend the microwave to everyone</v>
      </c>
    </row>
    <row r="9335" spans="1:9" x14ac:dyDescent="0.3">
      <c r="A9335" s="1" t="s">
        <v>211</v>
      </c>
      <c r="B9335" s="1" t="s">
        <v>384</v>
      </c>
      <c r="C9335" s="1" t="s">
        <v>246</v>
      </c>
      <c r="D9335" s="1" t="s">
        <v>247</v>
      </c>
      <c r="E9335" s="1" t="s">
        <v>400</v>
      </c>
      <c r="F9335" s="1" t="s">
        <v>13810</v>
      </c>
      <c r="G9335" s="1" t="s">
        <v>49</v>
      </c>
      <c r="H9335" s="1" t="s">
        <v>16</v>
      </c>
      <c r="I9335" s="1" t="str">
        <f ca="1">IFERROR(__xludf.DUMMYFUNCTION("GOOGLETRANSLATE(F9335, ""auto"", ""en"")
"),"They also creaked during weighing. They also broke after six months, the plastic legs broke off, and since the sensors respond to the pressing of these very legs, it is clear that weighing has become meaningless. These are unlikely to be accepted under wa"&amp;"rranty.")</f>
        <v>They also creaked during weighing. They also broke after six months, the plastic legs broke off, and since the sensors respond to the pressing of these very legs, it is clear that weighing has become meaningless. These are unlikely to be accepted under warranty.</v>
      </c>
    </row>
    <row r="9336" spans="1:9" x14ac:dyDescent="0.3">
      <c r="A9336" s="1" t="s">
        <v>43</v>
      </c>
      <c r="B9336" s="1" t="s">
        <v>44</v>
      </c>
      <c r="C9336" s="1" t="s">
        <v>101</v>
      </c>
      <c r="D9336" s="1" t="s">
        <v>335</v>
      </c>
      <c r="E9336" s="1" t="s">
        <v>5951</v>
      </c>
      <c r="F9336" s="1" t="s">
        <v>13811</v>
      </c>
      <c r="G9336" s="1" t="s">
        <v>36</v>
      </c>
      <c r="H9336" s="1" t="s">
        <v>29</v>
      </c>
      <c r="I9336" s="1" t="str">
        <f ca="1">IFERROR(__xludf.DUMMYFUNCTION("GOOGLETRANSLATE(F9336, ""auto"", ""en"")
"),"Quiet, powerful, no plastic smell detected")</f>
        <v>Quiet, powerful, no plastic smell detected</v>
      </c>
    </row>
    <row r="9337" spans="1:9" x14ac:dyDescent="0.3">
      <c r="A9337" s="1" t="s">
        <v>211</v>
      </c>
      <c r="B9337" s="1" t="s">
        <v>899</v>
      </c>
      <c r="C9337" s="1" t="s">
        <v>213</v>
      </c>
      <c r="D9337" s="1" t="s">
        <v>987</v>
      </c>
      <c r="E9337" s="1" t="s">
        <v>6243</v>
      </c>
      <c r="F9337" s="1" t="s">
        <v>13812</v>
      </c>
      <c r="G9337" s="1" t="s">
        <v>36</v>
      </c>
      <c r="H9337" s="1" t="s">
        <v>29</v>
      </c>
      <c r="I9337" s="1" t="str">
        <f ca="1">IFERROR(__xludf.DUMMYFUNCTION("GOOGLETRANSLATE(F9337, ""auto"", ""en"")
"),"I want to tell you about something that has helped me a lot in my dental care. Ugh... almost intimate details of personal life, some moments may seem unpleasant to some, but I will tell it as it is.  So... It so happened that as a child I somehow didn’t b"&amp;"other much about taking care of my teeth, and I didn’t have any special problems (in terms of tooth pain). I brushed my teeth mostly once a day - I was a lazy child, and quite short-sighted (now I understand this). The use of dental floss and brushes was "&amp;"unknown in our house (maximum toothpicks, which is very traumatic in my opinion). But my father was the happy owner of good teeth, and did not wear dentures until he was 54 years old, while my mother, on the contrary, had a lot of problems with her teeth "&amp;"in her youth, and by the age of 45-50, she had practically no teeth left. So my genetics are controversial, and now I understand this, but then I had no time for it. My parents had no time to monitor my oral hygiene, because they worked, and I grew up as "&amp;"an independent and responsible person. Fortunately, I ate a lot of apples, maybe that’s why my teeth didn’t rot)))…I’m kidding. As a result, by the age of 20, the situation with my teeth was as follows - some were affected by caries (mostly molars, some d"&amp;"eep, some very superficial), there was plaque - thanks to coffee and tea, which I drink in large quantities, there was tartar - mainly on the inside of the teeth (from the side of the tongue), some of the teeth had fillings, the dentition is not entirely "&amp;"straight - but not critically crooked in my opinion (in short asymmetry, on one side of the face - the teeth are quite even, on the other there are clear displacements mainly in the frontal part of the jaw), periodontitis of the 1st degree (stages??? - I "&amp;"don’t know how exactly, in short the initial one), periodically the gums bled, and in general there were pockets in the gums clogged with all sorts of nasty things, plus on one of the molars there was a crown. Ew sounds terrible, right? But I came to my s"&amp;"enses and decided to take charge of myself. After taking a course at the dentist, where they sanitized my mouth, then I went to the periodontist, they removed all the stones, carried out a course of applications on the jaw, in the end most of the problems"&amp;" were eliminated (all that remained was to maintain them in proper form and correct a number of teeth, “crowding”, so to speak, which I decided to do and am already collecting information on what to do and how). So, I decided to switch to different dental"&amp;" care. First of all, I got some floss, changed toothpastes, and bought another brush. Braun Oral-B Professional Care 500 - I walked around it for a long time, it was scary, it seemed like it would scratch all my already problematic jaws, and ruin the enam"&amp;"el, and in general, holding something vibrating in your mouth is somehow doubtful in my opinion. But I bought it, 2 years have passed and now I can say with confidence that I have not regretted purchasing it at all. I love my assistant with hot and tender"&amp;" love.  It’s difficult to say about the number of rotational and reciprocating movements; you won’t be able to accurately count them and you won’t be able to check the reliability of the information in everyday conditions. The brushing completion timer is"&amp;" actually 2 minutes. After every 30 seconds, the brush seems to pause, giving you a signal that it’s time to move on to cleaning another area and continues working again. The timer is not sound, but vibration. In general, the brush has a nice ergonomic de"&amp;"sign, it is extremely easy to operate - it has only one button and a charge indicator.  A battery that blinks green when charging, stops blinking when the battery is fully charged, and blinks red when the device needs to be recharged. The handle of the de"&amp;"vice is rubberized, really waterproof - I like to use the brush while I wash in the shower. Regarding the nozzle - it is a round head with bristles that rotates and makes translational movements of such intensity that you will not immediately understand. "&amp;"The need to change the nozzle is indicated to us by the blue indicator bristles, which turn lighter when it is time to change the nozzle.  There is only one downside for me: water is poured under the nozzle... I recommend it to everyone")</f>
        <v>I want to tell you about something that has helped me a lot in my dental care. Ugh... almost intimate details of personal life, some moments may seem unpleasant to some, but I will tell it as it is.  So... It so happened that as a child I somehow didn’t bother much about taking care of my teeth, and I didn’t have any special problems (in terms of tooth pain). I brushed my teeth mostly once a day - I was a lazy child, and quite short-sighted (now I understand this). The use of dental floss and brushes was unknown in our house (maximum toothpicks, which is very traumatic in my opinion). But my father was the happy owner of good teeth, and did not wear dentures until he was 54 years old, while my mother, on the contrary, had a lot of problems with her teeth in her youth, and by the age of 45-50, she had practically no teeth left. So my genetics are controversial, and now I understand this, but then I had no time for it. My parents had no time to monitor my oral hygiene, because they worked, and I grew up as an independent and responsible person. Fortunately, I ate a lot of apples, maybe that’s why my teeth didn’t rot)))…I’m kidding. As a result, by the age of 20, the situation with my teeth was as follows - some were affected by caries (mostly molars, some deep, some very superficial), there was plaque - thanks to coffee and tea, which I drink in large quantities, there was tartar - mainly on the inside of the teeth (from the side of the tongue), some of the teeth had fillings, the dentition is not entirely straight - but not critically crooked in my opinion (in short asymmetry, on one side of the face - the teeth are quite even, on the other there are clear displacements mainly in the frontal part of the jaw), periodontitis of the 1st degree (stages??? - I don’t know how exactly, in short the initial one), periodically the gums bled, and in general there were pockets in the gums clogged with all sorts of nasty things, plus on one of the molars there was a crown. Ew sounds terrible, right? But I came to my senses and decided to take charge of myself. After taking a course at the dentist, where they sanitized my mouth, then I went to the periodontist, they removed all the stones, carried out a course of applications on the jaw, in the end most of the problems were eliminated (all that remained was to maintain them in proper form and correct a number of teeth, “crowding”, so to speak, which I decided to do and am already collecting information on what to do and how). So, I decided to switch to different dental care. First of all, I got some floss, changed toothpastes, and bought another brush. Braun Oral-B Professional Care 500 - I walked around it for a long time, it was scary, it seemed like it would scratch all my already problematic jaws, and ruin the enamel, and in general, holding something vibrating in your mouth is somehow doubtful in my opinion. But I bought it, 2 years have passed and now I can say with confidence that I have not regretted purchasing it at all. I love my assistant with hot and tender love.  It’s difficult to say about the number of rotational and reciprocating movements; you won’t be able to accurately count them and you won’t be able to check the reliability of the information in everyday conditions. The brushing completion timer is actually 2 minutes. After every 30 seconds, the brush seems to pause, giving you a signal that it’s time to move on to cleaning another area and continues working again. The timer is not sound, but vibration. In general, the brush has a nice ergonomic design, it is extremely easy to operate - it has only one button and a charge indicator.  A battery that blinks green when charging, stops blinking when the battery is fully charged, and blinks red when the device needs to be recharged. The handle of the device is rubberized, really waterproof - I like to use the brush while I wash in the shower. Regarding the nozzle - it is a round head with bristles that rotates and makes translational movements of such intensity that you will not immediately understand. The need to change the nozzle is indicated to us by the blue indicator bristles, which turn lighter when it is time to change the nozzle.  There is only one downside for me: water is poured under the nozzle... I recommend it to everyone</v>
      </c>
    </row>
    <row r="9338" spans="1:9" x14ac:dyDescent="0.3">
      <c r="A9338" s="1" t="s">
        <v>61</v>
      </c>
      <c r="B9338" s="1" t="s">
        <v>62</v>
      </c>
      <c r="C9338" s="1" t="s">
        <v>63</v>
      </c>
      <c r="D9338" s="1" t="s">
        <v>1854</v>
      </c>
      <c r="E9338" s="1" t="s">
        <v>2810</v>
      </c>
      <c r="F9338" s="1" t="s">
        <v>13813</v>
      </c>
      <c r="G9338" s="1" t="s">
        <v>36</v>
      </c>
      <c r="H9338" s="1" t="s">
        <v>29</v>
      </c>
      <c r="I9338" s="1" t="str">
        <f ca="1">IFERROR(__xludf.DUMMYFUNCTION("GOOGLETRANSLATE(F9338, ""auto"", ""en"")
"),"I’ve been using it for a week, and I think, how did I ever live without it, in the morning, a milkshake for the children, cottage cheese desserts, for salads in general, the dough kneads flawlessly, until I tried it, I haven’t tried the attachment for cit"&amp;"rus fruits and for whipping cream, a food processor for five plus, and especially for such a price. I spent a long time choosing, and I was not mistaken")</f>
        <v>I’ve been using it for a week, and I think, how did I ever live without it, in the morning, a milkshake for the children, cottage cheese desserts, for salads in general, the dough kneads flawlessly, until I tried it, I haven’t tried the attachment for citrus fruits and for whipping cream, a food processor for five plus, and especially for such a price. I spent a long time choosing, and I was not mistaken</v>
      </c>
    </row>
    <row r="9339" spans="1:9" x14ac:dyDescent="0.3">
      <c r="A9339" s="1" t="s">
        <v>61</v>
      </c>
      <c r="B9339" s="1" t="s">
        <v>180</v>
      </c>
      <c r="C9339" s="1" t="s">
        <v>101</v>
      </c>
      <c r="D9339" s="1" t="s">
        <v>32</v>
      </c>
      <c r="E9339" s="1" t="s">
        <v>7070</v>
      </c>
      <c r="F9339" s="1" t="s">
        <v>13814</v>
      </c>
      <c r="G9339" s="1" t="s">
        <v>28</v>
      </c>
      <c r="H9339" s="1" t="s">
        <v>29</v>
      </c>
      <c r="I9339" s="1" t="str">
        <f ca="1">IFERROR(__xludf.DUMMYFUNCTION("GOOGLETRANSLATE(F9339, ""auto"", ""en"")
"),"inexpensive")</f>
        <v>inexpensive</v>
      </c>
    </row>
    <row r="9340" spans="1:9" x14ac:dyDescent="0.3">
      <c r="A9340" s="1" t="s">
        <v>624</v>
      </c>
      <c r="B9340" s="1" t="s">
        <v>625</v>
      </c>
      <c r="C9340" s="1" t="s">
        <v>479</v>
      </c>
      <c r="D9340" s="1" t="s">
        <v>417</v>
      </c>
      <c r="E9340" s="1" t="s">
        <v>1875</v>
      </c>
      <c r="F9340" s="1" t="s">
        <v>13815</v>
      </c>
      <c r="G9340" s="1" t="s">
        <v>28</v>
      </c>
      <c r="H9340" s="1" t="s">
        <v>29</v>
      </c>
      <c r="I9340" s="1" t="str">
        <f ca="1">IFERROR(__xludf.DUMMYFUNCTION("GOOGLETRANSLATE(F9340, ""auto"", ""en"")
"),"I bought the game yesterday and can share my review. First of all, I'll start with the disadvantages: 1. plastic guitar, from the outside it looks like an ordinary children's toy 2. Runs on batteries. I can’t say how long they last, but so far they work f"&amp;"or about 5 hours.  3. The “turbo” button is awkwardly made (those who played will understand). It is made not far from the pause button.  4. works from a USB port. That is, this guitar receives a signal not from wifi or bluetooh, but from its own device. "&amp;"Now the advantages are 1. Beautiful stickers included 2. Works without lags or glitches 3. the top buttons are conveniently made (though not familiar at first) 4. cool music (but this is in the game itself) 5. comfortable strap included")</f>
        <v>I bought the game yesterday and can share my review. First of all, I'll start with the disadvantages: 1. plastic guitar, from the outside it looks like an ordinary children's toy 2. Runs on batteries. I can’t say how long they last, but so far they work for about 5 hours.  3. The “turbo” button is awkwardly made (those who played will understand). It is made not far from the pause button.  4. works from a USB port. That is, this guitar receives a signal not from wifi or bluetooh, but from its own device. Now the advantages are 1. Beautiful stickers included 2. Works without lags or glitches 3. the top buttons are conveniently made (though not familiar at first) 4. cool music (but this is in the game itself) 5. comfortable strap included</v>
      </c>
    </row>
    <row r="9341" spans="1:9" x14ac:dyDescent="0.3">
      <c r="A9341" s="1" t="s">
        <v>17</v>
      </c>
      <c r="B9341" s="1" t="s">
        <v>18</v>
      </c>
      <c r="C9341" s="1" t="s">
        <v>63</v>
      </c>
      <c r="D9341" s="1" t="s">
        <v>13816</v>
      </c>
      <c r="E9341" s="1" t="s">
        <v>1181</v>
      </c>
      <c r="F9341" s="1" t="s">
        <v>13817</v>
      </c>
      <c r="G9341" s="1" t="s">
        <v>36</v>
      </c>
      <c r="H9341" s="1" t="s">
        <v>29</v>
      </c>
      <c r="I9341" s="1" t="str">
        <f ca="1">IFERROR(__xludf.DUMMYFUNCTION("GOOGLETRANSLATE(F9341, ""auto"", ""en"")
"),"A 15-minute wash, like any other, will never take the specified time, so the machine, depending on the laundry and its amount of density, can automatically add water to the tank and control the number of rinses, because it has a laundry rinsing sensor, so"&amp;" the washing time may vary!!!")</f>
        <v>A 15-minute wash, like any other, will never take the specified time, so the machine, depending on the laundry and its amount of density, can automatically add water to the tank and control the number of rinses, because it has a laundry rinsing sensor, so the washing time may vary!!!</v>
      </c>
    </row>
    <row r="9342" spans="1:9" x14ac:dyDescent="0.3">
      <c r="A9342" s="1" t="s">
        <v>373</v>
      </c>
      <c r="B9342" s="1" t="s">
        <v>374</v>
      </c>
      <c r="C9342" s="1" t="s">
        <v>63</v>
      </c>
      <c r="D9342" s="1" t="s">
        <v>519</v>
      </c>
      <c r="E9342" s="1" t="s">
        <v>3123</v>
      </c>
      <c r="F9342" s="1" t="s">
        <v>13818</v>
      </c>
      <c r="G9342" s="1" t="s">
        <v>36</v>
      </c>
      <c r="H9342" s="1" t="s">
        <v>29</v>
      </c>
      <c r="I9342" s="1" t="str">
        <f ca="1">IFERROR(__xludf.DUMMYFUNCTION("GOOGLETRANSLATE(F9342, ""auto"", ""en"")
"),"I am 56 years old. Only now I realized what a great blessing it is to have such an assistant at home. Your hands have healed, there is no reason to think that “you have to wash the dishes again...” The quality of washing cannot be compared with washing di"&amp;"shes by hand. I washed everything. I wanted to invite my neighbors with dirty dishes, then I decided that everyone should have such a helper.  Delight and the most positive emotions. The kitchen is sanitary and clean.")</f>
        <v>I am 56 years old. Only now I realized what a great blessing it is to have such an assistant at home. Your hands have healed, there is no reason to think that “you have to wash the dishes again...” The quality of washing cannot be compared with washing dishes by hand. I washed everything. I wanted to invite my neighbors with dirty dishes, then I decided that everyone should have such a helper.  Delight and the most positive emotions. The kitchen is sanitary and clean.</v>
      </c>
    </row>
    <row r="9343" spans="1:9" x14ac:dyDescent="0.3">
      <c r="A9343" s="1" t="s">
        <v>37</v>
      </c>
      <c r="B9343" s="1" t="s">
        <v>38</v>
      </c>
      <c r="C9343" s="1" t="s">
        <v>163</v>
      </c>
      <c r="D9343" s="1" t="s">
        <v>13819</v>
      </c>
      <c r="E9343" s="1" t="s">
        <v>288</v>
      </c>
      <c r="F9343" s="1" t="s">
        <v>13820</v>
      </c>
      <c r="G9343" s="1" t="s">
        <v>49</v>
      </c>
      <c r="H9343" s="1" t="s">
        <v>16</v>
      </c>
      <c r="I9343" s="1" t="str">
        <f ca="1">IFERROR(__xludf.DUMMYFUNCTION("GOOGLETRANSLATE(F9343, ""auto"", ""en"")
"),"I bought the phone as a gift for my wife on March 8th! Both my wife and I are disappointed.  The main disadvantage is the sound quality for both reception and transmission. I constantly have to ask again - the speech is unintelligible, with what blocking "&amp;"and extraneous noise. We contacted the Nokia center and returned it 5 days later, but the quality did not improve. Now they have given it away again to exchange it for another model. We are waiting for a decision from the service center. I have had many p"&amp;"hones from this company - both cheap and expensive - but this is the first time with such sound quality. By the way, in the store I called from another phone of the same type - the quality was still bad. Most likely a failed model.  And secondly, it is ve"&amp;"ry soiled, hand marks always remain on the case and you have to constantly wipe it off.  I don't recommend it, it's not worth the money.")</f>
        <v>I bought the phone as a gift for my wife on March 8th! Both my wife and I are disappointed.  The main disadvantage is the sound quality for both reception and transmission. I constantly have to ask again - the speech is unintelligible, with what blocking and extraneous noise. We contacted the Nokia center and returned it 5 days later, but the quality did not improve. Now they have given it away again to exchange it for another model. We are waiting for a decision from the service center. I have had many phones from this company - both cheap and expensive - but this is the first time with such sound quality. By the way, in the store I called from another phone of the same type - the quality was still bad. Most likely a failed model.  And secondly, it is very soiled, hand marks always remain on the case and you have to constantly wipe it off.  I don't recommend it, it's not worth the money.</v>
      </c>
    </row>
    <row r="9344" spans="1:9" x14ac:dyDescent="0.3">
      <c r="A9344" s="1" t="s">
        <v>61</v>
      </c>
      <c r="B9344" s="1" t="s">
        <v>318</v>
      </c>
      <c r="C9344" s="1" t="s">
        <v>69</v>
      </c>
      <c r="D9344" s="1" t="s">
        <v>4546</v>
      </c>
      <c r="E9344" s="1" t="s">
        <v>1608</v>
      </c>
      <c r="F9344" s="1" t="s">
        <v>13821</v>
      </c>
      <c r="G9344" s="1" t="s">
        <v>49</v>
      </c>
      <c r="H9344" s="1" t="s">
        <v>16</v>
      </c>
      <c r="I9344" s="1" t="str">
        <f ca="1">IFERROR(__xludf.DUMMYFUNCTION("GOOGLETRANSLATE(F9344, ""auto"", ""en"")
"),"After a month of operation (not very intensively) it stopped turning off, it boils and boils - it probably wants to boil everything away and then turn off.")</f>
        <v>After a month of operation (not very intensively) it stopped turning off, it boils and boils - it probably wants to boil everything away and then turn off.</v>
      </c>
    </row>
    <row r="9345" spans="1:9" x14ac:dyDescent="0.3">
      <c r="A9345" s="1" t="s">
        <v>95</v>
      </c>
      <c r="B9345" s="1" t="s">
        <v>648</v>
      </c>
      <c r="C9345" s="1" t="s">
        <v>97</v>
      </c>
      <c r="D9345" s="1" t="s">
        <v>471</v>
      </c>
      <c r="E9345" s="1" t="s">
        <v>26</v>
      </c>
      <c r="F9345" s="1" t="s">
        <v>13822</v>
      </c>
      <c r="G9345" s="1" t="s">
        <v>36</v>
      </c>
      <c r="H9345" s="1" t="s">
        <v>29</v>
      </c>
      <c r="I9345" s="1" t="str">
        <f ca="1">IFERROR(__xludf.DUMMYFUNCTION("GOOGLETRANSLATE(F9345, ""auto"", ""en"")
"),"This is a super gaming console! This wonderful toy can be taken anywhere, and you can also flash and buy games on the cheap. Eh, I don’t have it, damn it, I really want it)))")</f>
        <v>This is a super gaming console! This wonderful toy can be taken anywhere, and you can also flash and buy games on the cheap. Eh, I don’t have it, damn it, I really want it)))</v>
      </c>
    </row>
    <row r="9346" spans="1:9" x14ac:dyDescent="0.3">
      <c r="A9346" s="1" t="s">
        <v>37</v>
      </c>
      <c r="B9346" s="1" t="s">
        <v>38</v>
      </c>
      <c r="C9346" s="1" t="s">
        <v>39</v>
      </c>
      <c r="D9346" s="1" t="s">
        <v>13823</v>
      </c>
      <c r="E9346" s="1" t="s">
        <v>5800</v>
      </c>
      <c r="F9346" s="1" t="s">
        <v>13824</v>
      </c>
      <c r="G9346" s="1" t="s">
        <v>36</v>
      </c>
      <c r="H9346" s="1" t="s">
        <v>29</v>
      </c>
      <c r="I9346" s="1" t="str">
        <f ca="1">IFERROR(__xludf.DUMMYFUNCTION("GOOGLETRANSLATE(F9346, ""auto"", ""en"")
"),"very good phone, I don't understand why everyone is complaining. Yes, it has its drawbacks - but like every phone. I agree, the battery here is of course rather weak, it lasts me a day, but I didn’t regret the purchase, because... I wanted a phone with go"&amp;"od music playback. That's how it turned out :) the sound is very good and clear. When talking, you are clearly heard - and you hear your interlocutor perfectly. They often complain that there is not enough memory for applications, ICQ does not load, and t"&amp;"hat the phone is crap, etc. So if you don’t have enough memory, why are you buying it, and then also say that the phone is bad, I’m happy with everything about it, although the T9 is terrible. oh well, I don’t text often. so here's what I'll say: if you n"&amp;"eed a phone and an MP3 player together, buy a phone :) I'm very pleased with it, despite all the bad comments. what did you want, this is a budget phone :) I hope my comment was helpful :)")</f>
        <v>very good phone, I don't understand why everyone is complaining. Yes, it has its drawbacks - but like every phone. I agree, the battery here is of course rather weak, it lasts me a day, but I didn’t regret the purchase, because... I wanted a phone with good music playback. That's how it turned out :) the sound is very good and clear. When talking, you are clearly heard - and you hear your interlocutor perfectly. They often complain that there is not enough memory for applications, ICQ does not load, and that the phone is crap, etc. So if you don’t have enough memory, why are you buying it, and then also say that the phone is bad, I’m happy with everything about it, although the T9 is terrible. oh well, I don’t text often. so here's what I'll say: if you need a phone and an MP3 player together, buy a phone :) I'm very pleased with it, despite all the bad comments. what did you want, this is a budget phone :) I hope my comment was helpful :)</v>
      </c>
    </row>
    <row r="9347" spans="1:9" x14ac:dyDescent="0.3">
      <c r="A9347" s="1" t="s">
        <v>37</v>
      </c>
      <c r="B9347" s="1" t="s">
        <v>38</v>
      </c>
      <c r="C9347" s="1" t="s">
        <v>69</v>
      </c>
      <c r="D9347" s="1" t="s">
        <v>13825</v>
      </c>
      <c r="E9347" s="1" t="s">
        <v>1037</v>
      </c>
      <c r="F9347" s="1" t="s">
        <v>13826</v>
      </c>
      <c r="G9347" s="1" t="s">
        <v>49</v>
      </c>
      <c r="H9347" s="1" t="s">
        <v>16</v>
      </c>
      <c r="I9347" s="1" t="str">
        <f ca="1">IFERROR(__xludf.DUMMYFUNCTION("GOOGLETRANSLATE(F9347, ""auto"", ""en"")
"),"The phone is simply “MIRACLE”, what to expect from it: 1. Breakdowns - it can happen, you need to be prepared - mine died, 2. Java games - there will be no (tried, tried)!  3. Photo camera - it couldn’t have been better (maybe without it it would have cos"&amp;"t 400 rubles less)!  4. Fingerprints are always on the case - this is the best thing for Zhiglov, their Ministry of Internal Affairs - no need to worry about asking for fingers - he gave me the phone to hold, that’s all!  5. MP3 - not for him with a map o"&amp;"f 1 hectare, it slows down with might and main, it takes a very long time to read it.  6. Radio - it couldn’t be dumber, there’s no way to listen through a speaker with your ears connected.  7. Hot-swapping cards - not for him - he turned himself off 10 t"&amp;"imes when replacing the card.  8. It may turn itself off - this is a malfunction.  9. Holds a charge for approximately 10-12 days, taking into account 15-20 minutes of calls per day.  10. The monitor is heavy and goes blind in the sun.  11. I put the phot"&amp;"o on speed dial - it slows down with might and main.  12. The main thing is not Philips, their delpet. I don’t remember the Chinese company Zero or Zero, but in a year in 2012 their contract for the use of the trademark expires.  TOTAL: whether it's a fly"&amp;" or a Philips phone - the brothers install the firmware from one to the other - if you don't care and if you need an inexpensive (well, if it's so nice to throw it in the trash) phone, then take the fly, and if you want a normal phone from China, then thi"&amp;"s is Alcatel - the Chinese company TST farts a cool version of OT-800, there are no glitches at all - I recommend it.")</f>
        <v>The phone is simply “MIRACLE”, what to expect from it: 1. Breakdowns - it can happen, you need to be prepared - mine died, 2. Java games - there will be no (tried, tried)!  3. Photo camera - it couldn’t have been better (maybe without it it would have cost 400 rubles less)!  4. Fingerprints are always on the case - this is the best thing for Zhiglov, their Ministry of Internal Affairs - no need to worry about asking for fingers - he gave me the phone to hold, that’s all!  5. MP3 - not for him with a map of 1 hectare, it slows down with might and main, it takes a very long time to read it.  6. Radio - it couldn’t be dumber, there’s no way to listen through a speaker with your ears connected.  7. Hot-swapping cards - not for him - he turned himself off 10 times when replacing the card.  8. It may turn itself off - this is a malfunction.  9. Holds a charge for approximately 10-12 days, taking into account 15-20 minutes of calls per day.  10. The monitor is heavy and goes blind in the sun.  11. I put the photo on speed dial - it slows down with might and main.  12. The main thing is not Philips, their delpet. I don’t remember the Chinese company Zero or Zero, but in a year in 2012 their contract for the use of the trademark expires.  TOTAL: whether it's a fly or a Philips phone - the brothers install the firmware from one to the other - if you don't care and if you need an inexpensive (well, if it's so nice to throw it in the trash) phone, then take the fly, and if you want a normal phone from China, then this is Alcatel - the Chinese company TST farts a cool version of OT-800, there are no glitches at all - I recommend it.</v>
      </c>
    </row>
    <row r="9348" spans="1:9" x14ac:dyDescent="0.3">
      <c r="A9348" s="1" t="s">
        <v>113</v>
      </c>
      <c r="B9348" s="1" t="s">
        <v>1251</v>
      </c>
      <c r="C9348" s="1" t="s">
        <v>2115</v>
      </c>
      <c r="D9348" s="1" t="s">
        <v>114</v>
      </c>
      <c r="E9348" s="1" t="s">
        <v>594</v>
      </c>
      <c r="F9348" s="1" t="s">
        <v>13827</v>
      </c>
      <c r="G9348" s="1" t="s">
        <v>36</v>
      </c>
      <c r="H9348" s="1" t="s">
        <v>29</v>
      </c>
      <c r="I9348" s="1" t="str">
        <f ca="1">IFERROR(__xludf.DUMMYFUNCTION("GOOGLETRANSLATE(F9348, ""auto"", ""en"")
"),"I expected the photo quality to be worse than it is :) I haven’t found any shortcomings yet")</f>
        <v>I expected the photo quality to be worse than it is :) I haven’t found any shortcomings yet</v>
      </c>
    </row>
    <row r="9349" spans="1:9" x14ac:dyDescent="0.3">
      <c r="A9349" s="1" t="s">
        <v>61</v>
      </c>
      <c r="B9349" s="1" t="s">
        <v>318</v>
      </c>
      <c r="C9349" s="1" t="s">
        <v>101</v>
      </c>
      <c r="D9349" s="1" t="s">
        <v>13828</v>
      </c>
      <c r="E9349" s="1" t="s">
        <v>13829</v>
      </c>
      <c r="F9349" s="1" t="s">
        <v>13830</v>
      </c>
      <c r="G9349" s="1" t="s">
        <v>36</v>
      </c>
      <c r="H9349" s="1" t="s">
        <v>29</v>
      </c>
      <c r="I9349" s="1" t="str">
        <f ca="1">IFERROR(__xludf.DUMMYFUNCTION("GOOGLETRANSLATE(F9349, ""auto"", ""en"")
"),"We bought this product from Scarlett 2 years ago, it works like a charm to this day! Definitely take it!")</f>
        <v>We bought this product from Scarlett 2 years ago, it works like a charm to this day! Definitely take it!</v>
      </c>
    </row>
    <row r="9350" spans="1:9" x14ac:dyDescent="0.3">
      <c r="A9350" s="1" t="s">
        <v>1823</v>
      </c>
      <c r="B9350" s="1" t="s">
        <v>1824</v>
      </c>
      <c r="C9350" s="1" t="s">
        <v>1825</v>
      </c>
      <c r="D9350" s="1" t="s">
        <v>545</v>
      </c>
      <c r="E9350" s="1" t="s">
        <v>1982</v>
      </c>
      <c r="F9350" s="1" t="s">
        <v>13831</v>
      </c>
      <c r="G9350" s="1" t="s">
        <v>28</v>
      </c>
      <c r="H9350" s="1" t="s">
        <v>29</v>
      </c>
      <c r="I9350" s="1" t="str">
        <f ca="1">IFERROR(__xludf.DUMMYFUNCTION("GOOGLETRANSLATE(F9350, ""auto"", ""en"")
"),"My husband gave it to me on March 8th, I was impressed by its size and the additional accessories that came with it. My husband bought another cover in addition, it’s very beautiful, I’ve been using it for 2 months now, there are no complaints at all - I "&amp;"use steam, there are no puddles, under the board... I usually install the board everywhere - in the corridor, in the hall and it doesn’t wobble, plus everything comes with a cord with a socket included; it’s convenient; no extra wires are needed and the i"&amp;"ron is free and not tied to anything. So I'm actually very pleased.")</f>
        <v>My husband gave it to me on March 8th, I was impressed by its size and the additional accessories that came with it. My husband bought another cover in addition, it’s very beautiful, I’ve been using it for 2 months now, there are no complaints at all - I use steam, there are no puddles, under the board... I usually install the board everywhere - in the corridor, in the hall and it doesn’t wobble, plus everything comes with a cord with a socket included; it’s convenient; no extra wires are needed and the iron is free and not tied to anything. So I'm actually very pleased.</v>
      </c>
    </row>
    <row r="9351" spans="1:9" x14ac:dyDescent="0.3">
      <c r="A9351" s="1" t="s">
        <v>61</v>
      </c>
      <c r="B9351" s="1" t="s">
        <v>145</v>
      </c>
      <c r="C9351" s="1" t="s">
        <v>246</v>
      </c>
      <c r="D9351" s="1" t="s">
        <v>1593</v>
      </c>
      <c r="E9351" s="1" t="s">
        <v>1150</v>
      </c>
      <c r="F9351" s="1" t="s">
        <v>13832</v>
      </c>
      <c r="G9351" s="1" t="s">
        <v>36</v>
      </c>
      <c r="H9351" s="1" t="s">
        <v>29</v>
      </c>
      <c r="I9351" s="1" t="str">
        <f ca="1">IFERROR(__xludf.DUMMYFUNCTION("GOOGLETRANSLATE(F9351, ""auto"", ""en"")
"),"Super deep fryer! I really liked it! Fast and tasty. And if you buy ready-made frozen potatoes, it turns out even tastier!")</f>
        <v>Super deep fryer! I really liked it! Fast and tasty. And if you buy ready-made frozen potatoes, it turns out even tastier!</v>
      </c>
    </row>
    <row r="9352" spans="1:9" x14ac:dyDescent="0.3">
      <c r="A9352" s="1" t="s">
        <v>43</v>
      </c>
      <c r="B9352" s="1" t="s">
        <v>334</v>
      </c>
      <c r="C9352" s="1" t="s">
        <v>57</v>
      </c>
      <c r="D9352" s="1" t="s">
        <v>545</v>
      </c>
      <c r="E9352" s="1" t="s">
        <v>859</v>
      </c>
      <c r="F9352" s="1" t="s">
        <v>13833</v>
      </c>
      <c r="G9352" s="1" t="s">
        <v>36</v>
      </c>
      <c r="H9352" s="1" t="s">
        <v>29</v>
      </c>
      <c r="I9352" s="1" t="str">
        <f ca="1">IFERROR(__xludf.DUMMYFUNCTION("GOOGLETRANSLATE(F9352, ""auto"", ""en"")
"),"Quite by accident I bought this fan as a “load” for my MP3 player. It was spring. Back then I couldn’t even imagine that the summer would be so hot! Vitek just saved us. It worked just great. No complaints, only some advantages: powerful, quiet, compact.")</f>
        <v>Quite by accident I bought this fan as a “load” for my MP3 player. It was spring. Back then I couldn’t even imagine that the summer would be so hot! Vitek just saved us. It worked just great. No complaints, only some advantages: powerful, quiet, compact.</v>
      </c>
    </row>
    <row r="9353" spans="1:9" x14ac:dyDescent="0.3">
      <c r="A9353" s="1" t="s">
        <v>519</v>
      </c>
      <c r="B9353" s="1" t="s">
        <v>3088</v>
      </c>
      <c r="C9353" s="1" t="s">
        <v>246</v>
      </c>
      <c r="D9353" s="1" t="s">
        <v>2096</v>
      </c>
      <c r="E9353" s="1" t="s">
        <v>1856</v>
      </c>
      <c r="F9353" s="1" t="s">
        <v>13834</v>
      </c>
      <c r="G9353" s="1" t="s">
        <v>49</v>
      </c>
      <c r="H9353" s="1" t="s">
        <v>16</v>
      </c>
      <c r="I9353" s="1" t="str">
        <f ca="1">IFERROR(__xludf.DUMMYFUNCTION("GOOGLETRANSLATE(F9353, ""auto"", ""en"")
"),"I bought it and was disappointed. After a week of use, the middle bent. Now it’s like a tumbler on the stove.")</f>
        <v>I bought it and was disappointed. After a week of use, the middle bent. Now it’s like a tumbler on the stove.</v>
      </c>
    </row>
    <row r="9354" spans="1:9" x14ac:dyDescent="0.3">
      <c r="A9354" s="1" t="s">
        <v>61</v>
      </c>
      <c r="B9354" s="1" t="s">
        <v>180</v>
      </c>
      <c r="C9354" s="1" t="s">
        <v>57</v>
      </c>
      <c r="D9354" s="1" t="s">
        <v>13835</v>
      </c>
      <c r="E9354" s="1" t="s">
        <v>2094</v>
      </c>
      <c r="F9354" s="1" t="s">
        <v>13836</v>
      </c>
      <c r="G9354" s="1" t="s">
        <v>36</v>
      </c>
      <c r="H9354" s="1" t="s">
        <v>29</v>
      </c>
      <c r="I9354" s="1" t="str">
        <f ca="1">IFERROR(__xludf.DUMMYFUNCTION("GOOGLETRANSLATE(F9354, ""auto"", ""en"")
"),"As soon as I bought it, I started eating a lot of rolls. Tasty, good, but put on weight. I gave it to a skinny friend and am watching the results.")</f>
        <v>As soon as I bought it, I started eating a lot of rolls. Tasty, good, but put on weight. I gave it to a skinny friend and am watching the results.</v>
      </c>
    </row>
    <row r="9355" spans="1:9" x14ac:dyDescent="0.3">
      <c r="A9355" s="1" t="s">
        <v>9</v>
      </c>
      <c r="B9355" s="1" t="s">
        <v>137</v>
      </c>
      <c r="C9355" s="1" t="s">
        <v>24</v>
      </c>
      <c r="D9355" s="1" t="s">
        <v>13837</v>
      </c>
      <c r="E9355" s="1" t="s">
        <v>6296</v>
      </c>
      <c r="F9355" s="1" t="s">
        <v>13838</v>
      </c>
      <c r="G9355" s="1" t="s">
        <v>28</v>
      </c>
      <c r="H9355" s="1" t="s">
        <v>29</v>
      </c>
      <c r="I9355" s="1" t="str">
        <f ca="1">IFERROR(__xludf.DUMMYFUNCTION("GOOGLETRANSLATE(F9355, ""auto"", ""en"")
"),"Works great with small saucepans. It would be more interesting with a cast-iron grate, otherwise the dishes with steel sometimes slip off - imagine a boiling pan riding on you!")</f>
        <v>Works great with small saucepans. It would be more interesting with a cast-iron grate, otherwise the dishes with steel sometimes slip off - imagine a boiling pan riding on you!</v>
      </c>
    </row>
    <row r="9356" spans="1:9" x14ac:dyDescent="0.3">
      <c r="A9356" s="1" t="s">
        <v>61</v>
      </c>
      <c r="B9356" s="1" t="s">
        <v>1126</v>
      </c>
      <c r="C9356" s="1" t="s">
        <v>57</v>
      </c>
      <c r="D9356" s="1" t="s">
        <v>280</v>
      </c>
      <c r="E9356" s="1" t="s">
        <v>1732</v>
      </c>
      <c r="F9356" s="1" t="s">
        <v>13839</v>
      </c>
      <c r="G9356" s="1" t="s">
        <v>49</v>
      </c>
      <c r="H9356" s="1" t="s">
        <v>16</v>
      </c>
      <c r="I9356" s="1" t="str">
        <f ca="1">IFERROR(__xludf.DUMMYFUNCTION("GOOGLETRANSLATE(F9356, ""auto"", ""en"")
"),"They lived for six months and died. New batteries didn't help")</f>
        <v>They lived for six months and died. New batteries didn't help</v>
      </c>
    </row>
    <row r="9357" spans="1:9" x14ac:dyDescent="0.3">
      <c r="A9357" s="1" t="s">
        <v>43</v>
      </c>
      <c r="B9357" s="1" t="s">
        <v>219</v>
      </c>
      <c r="C9357" s="1" t="s">
        <v>220</v>
      </c>
      <c r="D9357" s="1" t="s">
        <v>1431</v>
      </c>
      <c r="E9357" s="1" t="s">
        <v>9053</v>
      </c>
      <c r="F9357" s="1" t="s">
        <v>13840</v>
      </c>
      <c r="G9357" s="1" t="s">
        <v>36</v>
      </c>
      <c r="H9357" s="1" t="s">
        <v>29</v>
      </c>
      <c r="I9357" s="1" t="str">
        <f ca="1">IFERROR(__xludf.DUMMYFUNCTION("GOOGLETRANSLATE(F9357, ""auto"", ""en"")
"),"Normal device. I took it to survive pressure testing of pipes without kettles and basins. 15 liters is still not enough for one person to wash. Well, if you connect it according to a temporary scheme - instead of a shower. And if you heat it to 70 degrees"&amp;", and then mix it in a mixer with cold water, there will still be some left. And so I connected the shower to the break (15 minutes of work) and have been using it for 2 weeks. When the hot water is turned on, I’ll take it off and hide it until next summe"&amp;"r.")</f>
        <v>Normal device. I took it to survive pressure testing of pipes without kettles and basins. 15 liters is still not enough for one person to wash. Well, if you connect it according to a temporary scheme - instead of a shower. And if you heat it to 70 degrees, and then mix it in a mixer with cold water, there will still be some left. And so I connected the shower to the break (15 minutes of work) and have been using it for 2 weeks. When the hot water is turned on, I’ll take it off and hide it until next summer.</v>
      </c>
    </row>
    <row r="9358" spans="1:9" x14ac:dyDescent="0.3">
      <c r="A9358" s="1" t="s">
        <v>149</v>
      </c>
      <c r="B9358" s="1" t="s">
        <v>423</v>
      </c>
      <c r="C9358" s="1" t="s">
        <v>424</v>
      </c>
      <c r="D9358" s="1" t="s">
        <v>39</v>
      </c>
      <c r="E9358" s="1" t="s">
        <v>508</v>
      </c>
      <c r="F9358" s="1" t="s">
        <v>13841</v>
      </c>
      <c r="G9358" s="1" t="s">
        <v>36</v>
      </c>
      <c r="H9358" s="1" t="s">
        <v>29</v>
      </c>
      <c r="I9358" s="1" t="str">
        <f ca="1">IFERROR(__xludf.DUMMYFUNCTION("GOOGLETRANSLATE(F9358, ""auto"", ""en"")
"),"I purchased this model 4 months ago. On the first day I washed the sofa (there were a lot of stains from juice, milk, etc. (small child)) I did an excellent job, there were no stains or odors left, although the process was labor-intensive. The suction pow"&amp;"er is excellent, especially when compared with conventional vacuum cleaners. The next positive thing is the turbo brush, after which the carpets became like new. The only negative is the lack of an aqua filter in the kit. Cleans up quickly and easily afte"&amp;"r cleaning.   My wife and I really like it and recommend it to everyone.")</f>
        <v>I purchased this model 4 months ago. On the first day I washed the sofa (there were a lot of stains from juice, milk, etc. (small child)) I did an excellent job, there were no stains or odors left, although the process was labor-intensive. The suction power is excellent, especially when compared with conventional vacuum cleaners. The next positive thing is the turbo brush, after which the carpets became like new. The only negative is the lack of an aqua filter in the kit. Cleans up quickly and easily after cleaning.   My wife and I really like it and recommend it to everyone.</v>
      </c>
    </row>
    <row r="9359" spans="1:9" x14ac:dyDescent="0.3">
      <c r="A9359" s="1" t="s">
        <v>169</v>
      </c>
      <c r="B9359" s="1" t="s">
        <v>170</v>
      </c>
      <c r="C9359" s="1" t="s">
        <v>193</v>
      </c>
      <c r="D9359" s="1" t="s">
        <v>13842</v>
      </c>
      <c r="E9359" s="1" t="s">
        <v>312</v>
      </c>
      <c r="F9359" s="1" t="s">
        <v>13843</v>
      </c>
      <c r="G9359" s="1" t="s">
        <v>36</v>
      </c>
      <c r="H9359" s="1" t="s">
        <v>29</v>
      </c>
      <c r="I9359" s="1" t="str">
        <f ca="1">IFERROR(__xludf.DUMMYFUNCTION("GOOGLETRANSLATE(F9359, ""auto"", ""en"")
"),"as they wrote above in the review that they are a little quiet, this mlW player does not output much, but I agree that the sound is great, as for the plug, it’s a little unstable, but you can re-solder it, you don’t have to throw it away, in general I lik"&amp;"e them")</f>
        <v>as they wrote above in the review that they are a little quiet, this mlW player does not output much, but I agree that the sound is great, as for the plug, it’s a little unstable, but you can re-solder it, you don’t have to throw it away, in general I like them</v>
      </c>
    </row>
    <row r="9360" spans="1:9" x14ac:dyDescent="0.3">
      <c r="A9360" s="1" t="s">
        <v>61</v>
      </c>
      <c r="B9360" s="1" t="s">
        <v>224</v>
      </c>
      <c r="C9360" s="1" t="s">
        <v>74</v>
      </c>
      <c r="D9360" s="1" t="s">
        <v>305</v>
      </c>
      <c r="E9360" s="1" t="s">
        <v>1730</v>
      </c>
      <c r="F9360" s="1" t="s">
        <v>13844</v>
      </c>
      <c r="G9360" s="1" t="s">
        <v>15</v>
      </c>
      <c r="H9360" s="1" t="s">
        <v>16</v>
      </c>
      <c r="I9360" s="1" t="str">
        <f ca="1">IFERROR(__xludf.DUMMYFUNCTION("GOOGLETRANSLATE(F9360, ""auto"", ""en"")
"),"I squeezed it out for a while. I think I squeezed out a total of 12 liters during the entire period of ownership. Once again, during use, the power dropped, so to speak, before our eyes. Naturally, I took it apart and looked at what was broken there. The "&amp;"engine is very small, like some children's toys. Such an engine will not withstand normal loads, so it overheats along the way. In general, this device was destroyed immediately. I don't recommend it.")</f>
        <v>I squeezed it out for a while. I think I squeezed out a total of 12 liters during the entire period of ownership. Once again, during use, the power dropped, so to speak, before our eyes. Naturally, I took it apart and looked at what was broken there. The engine is very small, like some children's toys. Such an engine will not withstand normal loads, so it overheats along the way. In general, this device was destroyed immediately. I don't recommend it.</v>
      </c>
    </row>
    <row r="9361" spans="1:9" x14ac:dyDescent="0.3">
      <c r="A9361" s="1" t="s">
        <v>61</v>
      </c>
      <c r="B9361" s="1" t="s">
        <v>145</v>
      </c>
      <c r="C9361" s="1" t="s">
        <v>85</v>
      </c>
      <c r="D9361" s="1" t="s">
        <v>102</v>
      </c>
      <c r="E9361" s="1" t="s">
        <v>2215</v>
      </c>
      <c r="F9361" s="1" t="s">
        <v>13845</v>
      </c>
      <c r="G9361" s="1" t="s">
        <v>36</v>
      </c>
      <c r="H9361" s="1" t="s">
        <v>29</v>
      </c>
      <c r="I9361" s="1" t="str">
        <f ca="1">IFERROR(__xludf.DUMMYFUNCTION("GOOGLETRANSLATE(F9361, ""auto"", ""en"")
"),"Very cool steamer!!! My wife and I are very pleased that we bought a steamer from this company!!! I recommend it to everyone!!! You won't regret it!!!")</f>
        <v>Very cool steamer!!! My wife and I are very pleased that we bought a steamer from this company!!! I recommend it to everyone!!! You won't regret it!!!</v>
      </c>
    </row>
    <row r="9362" spans="1:9" x14ac:dyDescent="0.3">
      <c r="A9362" s="1" t="s">
        <v>149</v>
      </c>
      <c r="B9362" s="1" t="s">
        <v>150</v>
      </c>
      <c r="C9362" s="1" t="s">
        <v>2016</v>
      </c>
      <c r="D9362" s="1" t="s">
        <v>13846</v>
      </c>
      <c r="E9362" s="1" t="s">
        <v>330</v>
      </c>
      <c r="F9362" s="1" t="s">
        <v>13847</v>
      </c>
      <c r="G9362" s="1" t="s">
        <v>36</v>
      </c>
      <c r="H9362" s="1" t="s">
        <v>29</v>
      </c>
      <c r="I9362" s="1" t="str">
        <f ca="1">IFERROR(__xludf.DUMMYFUNCTION("GOOGLETRANSLATE(F9362, ""auto"", ""en"")
"),"I bought this vacuum cleaner and was pleased with the choice. I liked the compactness, convenient attachments, flexible hose, and stylish design. In principle, the power is sufficient. It is clear that this is not a home vacuum cleaner, but it vacuumed th"&amp;"e car quite well, the nozzle fits into any crevices. In general, it’s nice to pick it up and vacuuming is a pleasure. The instructions say that you should work for no more than 30 minutes so that the battery does not run out and you need to vacuum with th"&amp;"e engine off.")</f>
        <v>I bought this vacuum cleaner and was pleased with the choice. I liked the compactness, convenient attachments, flexible hose, and stylish design. In principle, the power is sufficient. It is clear that this is not a home vacuum cleaner, but it vacuumed the car quite well, the nozzle fits into any crevices. In general, it’s nice to pick it up and vacuuming is a pleasure. The instructions say that you should work for no more than 30 minutes so that the battery does not run out and you need to vacuum with the engine off.</v>
      </c>
    </row>
    <row r="9363" spans="1:9" x14ac:dyDescent="0.3">
      <c r="A9363" s="1" t="s">
        <v>89</v>
      </c>
      <c r="B9363" s="1" t="s">
        <v>231</v>
      </c>
      <c r="C9363" s="1" t="s">
        <v>185</v>
      </c>
      <c r="D9363" s="1" t="s">
        <v>2764</v>
      </c>
      <c r="E9363" s="1" t="s">
        <v>4844</v>
      </c>
      <c r="F9363" s="1" t="s">
        <v>13848</v>
      </c>
      <c r="G9363" s="1" t="s">
        <v>36</v>
      </c>
      <c r="H9363" s="1" t="s">
        <v>29</v>
      </c>
      <c r="I9363" s="1" t="str">
        <f ca="1">IFERROR(__xludf.DUMMYFUNCTION("GOOGLETRANSLATE(F9363, ""auto"", ""en"")
"),"It’s as simple as two, no extra bells and whistles, can use both beans and ground coffee, 5 year warranty according to the instructions, and of course the price")</f>
        <v>It’s as simple as two, no extra bells and whistles, can use both beans and ground coffee, 5 year warranty according to the instructions, and of course the price</v>
      </c>
    </row>
    <row r="9364" spans="1:9" x14ac:dyDescent="0.3">
      <c r="A9364" s="1" t="s">
        <v>61</v>
      </c>
      <c r="B9364" s="1" t="s">
        <v>145</v>
      </c>
      <c r="C9364" s="1" t="s">
        <v>246</v>
      </c>
      <c r="D9364" s="1" t="s">
        <v>729</v>
      </c>
      <c r="E9364" s="1" t="s">
        <v>1660</v>
      </c>
      <c r="F9364" s="1" t="s">
        <v>13849</v>
      </c>
      <c r="G9364" s="1" t="s">
        <v>15</v>
      </c>
      <c r="H9364" s="1" t="s">
        <v>16</v>
      </c>
      <c r="I9364" s="1" t="str">
        <f ca="1">IFERROR(__xludf.DUMMYFUNCTION("GOOGLETRANSLATE(F9364, ""auto"", ""en"")
"),"We use steamers every day, so they break down quickly. This steamer is the third one. Lasted six months.   1. there is no addition of water during cooking, which is inconvenient.  2. glitchy timer - when turned on, you need to control it so that it starts"&amp;" working 3. after some time it stops turning off - it was warm all the time, unless you unplug it.  Verdict: one of the most unsuccessful Tefal models. Model 100130 is definitely better both in terms of ease of use and workmanship.")</f>
        <v>We use steamers every day, so they break down quickly. This steamer is the third one. Lasted six months.   1. there is no addition of water during cooking, which is inconvenient.  2. glitchy timer - when turned on, you need to control it so that it starts working 3. after some time it stops turning off - it was warm all the time, unless you unplug it.  Verdict: one of the most unsuccessful Tefal models. Model 100130 is definitely better both in terms of ease of use and workmanship.</v>
      </c>
    </row>
    <row r="9365" spans="1:9" x14ac:dyDescent="0.3">
      <c r="A9365" s="1" t="s">
        <v>211</v>
      </c>
      <c r="B9365" s="1" t="s">
        <v>899</v>
      </c>
      <c r="C9365" s="1" t="s">
        <v>213</v>
      </c>
      <c r="D9365" s="1" t="s">
        <v>75</v>
      </c>
      <c r="E9365" s="1" t="s">
        <v>3975</v>
      </c>
      <c r="F9365" s="1" t="s">
        <v>13850</v>
      </c>
      <c r="G9365" s="1" t="s">
        <v>36</v>
      </c>
      <c r="H9365" s="1" t="s">
        <v>29</v>
      </c>
      <c r="I9365" s="1" t="str">
        <f ca="1">IFERROR(__xludf.DUMMYFUNCTION("GOOGLETRANSLATE(F9365, ""auto"", ""en"")
"),"I got acquainted with the Oral-B electric brush 2 years ago, when I decided to give myself a nice gift for the New Year. I was looking for a pink one, but unfortunately they don’t bring them to our city.. BUT! I was not at all upset when I bought a differ"&amp;"ent color, because it’s not the color at all, but the brush itself.) Having bought the brush and coming home, I immediately tried it out. This is a MIRACLE invention. I am a person who sleeps until the last minute and works late. This brush saves me both "&amp;"in the morning, when I stand in front of the mirror with sleepy eyes, and the brush does everything for me, I just point it in the right direction and that’s it, and in the evening, when I have absolutely no strength left. After purchasing this Miracle, I"&amp;" go to the dentist less often! The brush cleans in hard-to-reach places, and using blend-a-mend 3D white paste, it’s absolutely the Bomb! My teeth have become whiter, at least half a shade!) I have never regretted purchasing it!! Thank you, thank you, tha"&amp;"nk you to the manufacturers!")</f>
        <v>I got acquainted with the Oral-B electric brush 2 years ago, when I decided to give myself a nice gift for the New Year. I was looking for a pink one, but unfortunately they don’t bring them to our city.. BUT! I was not at all upset when I bought a different color, because it’s not the color at all, but the brush itself.) Having bought the brush and coming home, I immediately tried it out. This is a MIRACLE invention. I am a person who sleeps until the last minute and works late. This brush saves me both in the morning, when I stand in front of the mirror with sleepy eyes, and the brush does everything for me, I just point it in the right direction and that’s it, and in the evening, when I have absolutely no strength left. After purchasing this Miracle, I go to the dentist less often! The brush cleans in hard-to-reach places, and using blend-a-mend 3D white paste, it’s absolutely the Bomb! My teeth have become whiter, at least half a shade!) I have never regretted purchasing it!! Thank you, thank you, thank you to the manufacturers!</v>
      </c>
    </row>
    <row r="9366" spans="1:9" x14ac:dyDescent="0.3">
      <c r="A9366" s="1" t="s">
        <v>211</v>
      </c>
      <c r="B9366" s="1" t="s">
        <v>212</v>
      </c>
      <c r="C9366" s="1" t="s">
        <v>266</v>
      </c>
      <c r="D9366" s="1" t="s">
        <v>308</v>
      </c>
      <c r="E9366" s="1" t="s">
        <v>9939</v>
      </c>
      <c r="F9366" s="1" t="s">
        <v>13851</v>
      </c>
      <c r="G9366" s="1" t="s">
        <v>15</v>
      </c>
      <c r="H9366" s="1" t="s">
        <v>16</v>
      </c>
      <c r="I9366" s="1" t="str">
        <f ca="1">IFERROR(__xludf.DUMMYFUNCTION("GOOGLETRANSLATE(F9366, ""auto"", ""en"")
"),"The design is beautiful, the curlers do not burn the hair, but do not hold the style. After a couple of hours, I still haven’t curled it, but I use hair fixation products (mousse, hairspray). So they gather dust on the shelf.")</f>
        <v>The design is beautiful, the curlers do not burn the hair, but do not hold the style. After a couple of hours, I still haven’t curled it, but I use hair fixation products (mousse, hairspray). So they gather dust on the shelf.</v>
      </c>
    </row>
    <row r="9367" spans="1:9" x14ac:dyDescent="0.3">
      <c r="A9367" s="1" t="s">
        <v>61</v>
      </c>
      <c r="B9367" s="1" t="s">
        <v>318</v>
      </c>
      <c r="C9367" s="1" t="s">
        <v>101</v>
      </c>
      <c r="D9367" s="1" t="s">
        <v>13852</v>
      </c>
      <c r="E9367" s="1" t="s">
        <v>1866</v>
      </c>
      <c r="F9367" s="1" t="s">
        <v>13853</v>
      </c>
      <c r="G9367" s="1" t="s">
        <v>36</v>
      </c>
      <c r="H9367" s="1" t="s">
        <v>29</v>
      </c>
      <c r="I9367" s="1" t="str">
        <f ca="1">IFERROR(__xludf.DUMMYFUNCTION("GOOGLETRANSLATE(F9367, ""auto"", ""en"")
"),"The kettle is very compact, although it can hold 1.6-1.7 liters of water.   It boils full in about 4 minutes, while burning exactly 0.1 kW/h on the meter.   I don’t understand those who say that electric kettles are a waste of electricity.  If you boil it"&amp;" 3-4 times a day every day, then in a month it will burn a maximum of 30 rubles. I liked that it has no plastic at all - it is completely metal.   There was no unpleasant smell initially (but I boiled it a couple of times to be sure, before the first cup "&amp;"of coffee).")</f>
        <v>The kettle is very compact, although it can hold 1.6-1.7 liters of water.   It boils full in about 4 minutes, while burning exactly 0.1 kW/h on the meter.   I don’t understand those who say that electric kettles are a waste of electricity.  If you boil it 3-4 times a day every day, then in a month it will burn a maximum of 30 rubles. I liked that it has no plastic at all - it is completely metal.   There was no unpleasant smell initially (but I boiled it a couple of times to be sure, before the first cup of coffee).</v>
      </c>
    </row>
    <row r="9368" spans="1:9" x14ac:dyDescent="0.3">
      <c r="A9368" s="1" t="s">
        <v>169</v>
      </c>
      <c r="B9368" s="1" t="s">
        <v>170</v>
      </c>
      <c r="C9368" s="1" t="s">
        <v>122</v>
      </c>
      <c r="D9368" s="1" t="s">
        <v>1575</v>
      </c>
      <c r="E9368" s="1" t="s">
        <v>2686</v>
      </c>
      <c r="F9368" s="1" t="s">
        <v>13854</v>
      </c>
      <c r="G9368" s="1" t="s">
        <v>36</v>
      </c>
      <c r="H9368" s="1" t="s">
        <v>29</v>
      </c>
      <c r="I9368" s="1" t="str">
        <f ca="1">IFERROR(__xludf.DUMMYFUNCTION("GOOGLETRANSLATE(F9368, ""auto"", ""en"")
"),"Good, comfortable, lightweight, super bass sound is a separate issue, I'm delighted with them. Much depends on the device.  I listen to it on explay m5 and it plays great on nokia 5130.")</f>
        <v>Good, comfortable, lightweight, super bass sound is a separate issue, I'm delighted with them. Much depends on the device.  I listen to it on explay m5 and it plays great on nokia 5130.</v>
      </c>
    </row>
    <row r="9369" spans="1:9" x14ac:dyDescent="0.3">
      <c r="A9369" s="1" t="s">
        <v>9</v>
      </c>
      <c r="B9369" s="1" t="s">
        <v>4242</v>
      </c>
      <c r="C9369" s="1" t="s">
        <v>63</v>
      </c>
      <c r="D9369" s="1" t="s">
        <v>172</v>
      </c>
      <c r="E9369" s="1" t="s">
        <v>1788</v>
      </c>
      <c r="F9369" s="1" t="s">
        <v>13855</v>
      </c>
      <c r="G9369" s="1" t="s">
        <v>36</v>
      </c>
      <c r="H9369" s="1" t="s">
        <v>29</v>
      </c>
      <c r="I9369" s="1" t="str">
        <f ca="1">IFERROR(__xludf.DUMMYFUNCTION("GOOGLETRANSLATE(F9369, ""auto"", ""en"")
"),"Nice refrigerator!  Fits perfectly into the interior.  Works quietly.  Easy.  Without any special bells and whistles, reliable - just what you need.  In a word - German.")</f>
        <v>Nice refrigerator!  Fits perfectly into the interior.  Works quietly.  Easy.  Without any special bells and whistles, reliable - just what you need.  In a word - German.</v>
      </c>
    </row>
    <row r="9370" spans="1:9" x14ac:dyDescent="0.3">
      <c r="A9370" s="1" t="s">
        <v>61</v>
      </c>
      <c r="B9370" s="1" t="s">
        <v>726</v>
      </c>
      <c r="C9370" s="1" t="s">
        <v>80</v>
      </c>
      <c r="D9370" s="1" t="s">
        <v>2436</v>
      </c>
      <c r="E9370" s="1" t="s">
        <v>4187</v>
      </c>
      <c r="F9370" s="1" t="s">
        <v>13856</v>
      </c>
      <c r="G9370" s="1" t="s">
        <v>36</v>
      </c>
      <c r="H9370" s="1" t="s">
        <v>29</v>
      </c>
      <c r="I9370" s="1" t="str">
        <f ca="1">IFERROR(__xludf.DUMMYFUNCTION("GOOGLETRANSLATE(F9370, ""auto"", ""en"")
"),"He bakes everything, even cooks cabbage soup! Only there is no instruction manual in Russian!")</f>
        <v>He bakes everything, even cooks cabbage soup! Only there is no instruction manual in Russian!</v>
      </c>
    </row>
    <row r="9371" spans="1:9" x14ac:dyDescent="0.3">
      <c r="A9371" s="1" t="s">
        <v>61</v>
      </c>
      <c r="B9371" s="1" t="s">
        <v>73</v>
      </c>
      <c r="C9371" s="1" t="s">
        <v>74</v>
      </c>
      <c r="D9371" s="1" t="s">
        <v>64</v>
      </c>
      <c r="E9371" s="1" t="s">
        <v>9808</v>
      </c>
      <c r="F9371" s="1" t="s">
        <v>13857</v>
      </c>
      <c r="G9371" s="1" t="s">
        <v>28</v>
      </c>
      <c r="H9371" s="1" t="s">
        <v>29</v>
      </c>
      <c r="I9371" s="1" t="str">
        <f ca="1">IFERROR(__xludf.DUMMYFUNCTION("GOOGLETRANSLATE(F9371, ""auto"", ""en"")
"),"I've been using it for a week, overall it's fine, but there are some nuances. I’ll say right away that the above complaints about the fastening from a person who has not used a meat grinder are delusional - although the fastening is plastic (like 90% of m"&amp;"odern meat grinders in general), it is thick and strong, nothing wobbles or falls out. Pros: 1. The meat twists quite normally, does not chew anything. However, I only twisted the tenderloin and cut it into pieces, as written in the instructions. 2. A fai"&amp;"rly convenient grater, it grates carrots very quickly, it consists of only 2 parts, so it is very easy to disassemble and clean. 3. Quite compact, the main unit with the nozzle removed is even quite compact. Cons: 1. The rotation speed is not adjustable, "&amp;"and personally, sometimes I want the device to spin more slowly. 2. Roars like an airplane turbine. Even my absolutely calm cat is blown out of the kitchen when turned on. 3. If you rub a lot, the grater begins to clog and it is advisable to release the g"&amp;"rated material with something. Personally, I just do this with my finger, it’s not dangerous, the grater blades are on the other side. And just a note - I tried the attachment for cutlets, it’s funny but difficult to disassemble and wash - it’s not worth "&amp;"it, it’s easier and faster to sculpt it by hand. I haven't used the juicer yet.")</f>
        <v>I've been using it for a week, overall it's fine, but there are some nuances. I’ll say right away that the above complaints about the fastening from a person who has not used a meat grinder are delusional - although the fastening is plastic (like 90% of modern meat grinders in general), it is thick and strong, nothing wobbles or falls out. Pros: 1. The meat twists quite normally, does not chew anything. However, I only twisted the tenderloin and cut it into pieces, as written in the instructions. 2. A fairly convenient grater, it grates carrots very quickly, it consists of only 2 parts, so it is very easy to disassemble and clean. 3. Quite compact, the main unit with the nozzle removed is even quite compact. Cons: 1. The rotation speed is not adjustable, and personally, sometimes I want the device to spin more slowly. 2. Roars like an airplane turbine. Even my absolutely calm cat is blown out of the kitchen when turned on. 3. If you rub a lot, the grater begins to clog and it is advisable to release the grated material with something. Personally, I just do this with my finger, it’s not dangerous, the grater blades are on the other side. And just a note - I tried the attachment for cutlets, it’s funny but difficult to disassemble and wash - it’s not worth it, it’s easier and faster to sculpt it by hand. I haven't used the juicer yet.</v>
      </c>
    </row>
    <row r="9372" spans="1:9" x14ac:dyDescent="0.3">
      <c r="A9372" s="1" t="s">
        <v>61</v>
      </c>
      <c r="B9372" s="1" t="s">
        <v>318</v>
      </c>
      <c r="C9372" s="1" t="s">
        <v>213</v>
      </c>
      <c r="D9372" s="1" t="s">
        <v>52</v>
      </c>
      <c r="E9372" s="1" t="s">
        <v>26</v>
      </c>
      <c r="F9372" s="1" t="s">
        <v>13858</v>
      </c>
      <c r="G9372" s="1" t="s">
        <v>36</v>
      </c>
      <c r="H9372" s="1" t="s">
        <v>29</v>
      </c>
      <c r="I9372" s="1" t="str">
        <f ca="1">IFERROR(__xludf.DUMMYFUNCTION("GOOGLETRANSLATE(F9372, ""auto"", ""en"")
"),"Excellent kettle, very convenient and super reliable. We've been using it at work for 5 years, turning it on 20 times a day. Truly immortal.")</f>
        <v>Excellent kettle, very convenient and super reliable. We've been using it at work for 5 years, turning it on 20 times a day. Truly immortal.</v>
      </c>
    </row>
    <row r="9373" spans="1:9" x14ac:dyDescent="0.3">
      <c r="A9373" s="1" t="s">
        <v>120</v>
      </c>
      <c r="B9373" s="1" t="s">
        <v>196</v>
      </c>
      <c r="C9373" s="1" t="s">
        <v>97</v>
      </c>
      <c r="D9373" s="1" t="s">
        <v>171</v>
      </c>
      <c r="E9373" s="1" t="s">
        <v>191</v>
      </c>
      <c r="F9373" s="1" t="s">
        <v>13859</v>
      </c>
      <c r="G9373" s="1" t="s">
        <v>36</v>
      </c>
      <c r="H9373" s="1" t="s">
        <v>29</v>
      </c>
      <c r="I9373" s="1" t="str">
        <f ca="1">IFERROR(__xludf.DUMMYFUNCTION("GOOGLETRANSLATE(F9373, ""auto"", ""en"")
"),"I've been using it for about 2 months. The image is wonderful, especially when watching satellite TV, and even better when watching movies in combination with a DVD theater with Sony DAV-DZ690M floor-standing speakers. I wonder why it is not mentioned any"&amp;"where that the TV supports Motionflow™ Technology-100 Hz.   There are suspicions that this device is called abroad: KDL-40W5100, since on the native SONY website and on the Russian SONY website the model KDL-40 W5710 Black does not appear anywhere, and 7 "&amp;"apparently means Russia.   I definitely recommend purchasing!")</f>
        <v>I've been using it for about 2 months. The image is wonderful, especially when watching satellite TV, and even better when watching movies in combination with a DVD theater with Sony DAV-DZ690M floor-standing speakers. I wonder why it is not mentioned anywhere that the TV supports Motionflow™ Technology-100 Hz.   There are suspicions that this device is called abroad: KDL-40W5100, since on the native SONY website and on the Russian SONY website the model KDL-40 W5710 Black does not appear anywhere, and 7 apparently means Russia.   I definitely recommend purchasing!</v>
      </c>
    </row>
    <row r="9374" spans="1:9" x14ac:dyDescent="0.3">
      <c r="A9374" s="1" t="s">
        <v>37</v>
      </c>
      <c r="B9374" s="1" t="s">
        <v>536</v>
      </c>
      <c r="C9374" s="1" t="s">
        <v>39</v>
      </c>
      <c r="D9374" s="1" t="s">
        <v>13860</v>
      </c>
      <c r="E9374" s="1" t="s">
        <v>3454</v>
      </c>
      <c r="F9374" s="1" t="s">
        <v>13861</v>
      </c>
      <c r="G9374" s="1" t="s">
        <v>15</v>
      </c>
      <c r="H9374" s="1" t="s">
        <v>16</v>
      </c>
      <c r="I9374" s="1" t="str">
        <f ca="1">IFERROR(__xludf.DUMMYFUNCTION("GOOGLETRANSLATE(F9374, ""auto"", ""en"")
"),"I had the opportunity to use it for 3 months. very nice interface, high-quality materials, comfortable keys, a little strange touch key, which you then begin to miss.  BUT. 6.5 is a very crude Windows. the phone may take a very long time to think, the scr"&amp;"een may flip at the wrong time, but the most unpleasant thing is that it may simply freeze. and not only when you work with it, but, for example, at night, when it is charging and you are waiting for the alarm to ring. the bell won't ring. For 30,000 I wo"&amp;"uldn’t wish such happiness on anyone")</f>
        <v>I had the opportunity to use it for 3 months. very nice interface, high-quality materials, comfortable keys, a little strange touch key, which you then begin to miss.  BUT. 6.5 is a very crude Windows. the phone may take a very long time to think, the screen may flip at the wrong time, but the most unpleasant thing is that it may simply freeze. and not only when you work with it, but, for example, at night, when it is charging and you are waiting for the alarm to ring. the bell won't ring. For 30,000 I wouldn’t wish such happiness on anyone</v>
      </c>
    </row>
    <row r="9375" spans="1:9" x14ac:dyDescent="0.3">
      <c r="A9375" s="1" t="s">
        <v>61</v>
      </c>
      <c r="B9375" s="1" t="s">
        <v>73</v>
      </c>
      <c r="C9375" s="1" t="s">
        <v>314</v>
      </c>
      <c r="D9375" s="1" t="s">
        <v>39</v>
      </c>
      <c r="E9375" s="1" t="s">
        <v>11654</v>
      </c>
      <c r="F9375" s="1" t="s">
        <v>13862</v>
      </c>
      <c r="G9375" s="1" t="s">
        <v>28</v>
      </c>
      <c r="H9375" s="1" t="s">
        <v>29</v>
      </c>
      <c r="I9375" s="1" t="str">
        <f ca="1">IFERROR(__xludf.DUMMYFUNCTION("GOOGLETRANSLATE(F9375, ""auto"", ""en"")
"),"The rated power of the meat grinder is 260 W, the maximum is 650 W, and some peak power is 1500 W. The reduction gearbox has plastic gears, possibly caprolon, but then the presence of lubricant is strange. The meat grinds perfectly, quickly. The knife is "&amp;"made double-sided, so it doesn’t matter which side it is installed on, therefore its service life before sharpening is higher. You can also purchase a juice cone for berries and a shredding and grating set. It works quite quietly. So far I'm happy.")</f>
        <v>The rated power of the meat grinder is 260 W, the maximum is 650 W, and some peak power is 1500 W. The reduction gearbox has plastic gears, possibly caprolon, but then the presence of lubricant is strange. The meat grinds perfectly, quickly. The knife is made double-sided, so it doesn’t matter which side it is installed on, therefore its service life before sharpening is higher. You can also purchase a juice cone for berries and a shredding and grating set. It works quite quietly. So far I'm happy.</v>
      </c>
    </row>
    <row r="9376" spans="1:9" x14ac:dyDescent="0.3">
      <c r="A9376" s="1" t="s">
        <v>211</v>
      </c>
      <c r="B9376" s="1" t="s">
        <v>212</v>
      </c>
      <c r="C9376" s="1" t="s">
        <v>381</v>
      </c>
      <c r="D9376" s="1" t="s">
        <v>565</v>
      </c>
      <c r="E9376" s="1" t="s">
        <v>3737</v>
      </c>
      <c r="F9376" s="1" t="s">
        <v>13863</v>
      </c>
      <c r="G9376" s="1" t="s">
        <v>36</v>
      </c>
      <c r="H9376" s="1" t="s">
        <v>29</v>
      </c>
      <c r="I9376" s="1" t="str">
        <f ca="1">IFERROR(__xludf.DUMMYFUNCTION("GOOGLETRANSLATE(F9376, ""auto"", ""en"")
"),"I used this hairdryer for about 8 years (!), and only today it broke((. The brush stopped spinning(. The hairdryer is simply irreplaceable, suitable for hair of any length (at one time I had a shoulder-length bob, now my hair is below the shoulder blades,"&amp;" so I judge from my own experience). My hair is porous and slightly curly - the hairdryer stretches it almost the same way as they do in a hairdresser and it takes about 15-20 minutes. So I recommend that everyone learn how to do it correctly You can use "&amp;"it in a few days. Today I’m going to buy a new one, because I can’t imagine how to live without it))")</f>
        <v>I used this hairdryer for about 8 years (!), and only today it broke((. The brush stopped spinning(. The hairdryer is simply irreplaceable, suitable for hair of any length (at one time I had a shoulder-length bob, now my hair is below the shoulder blades, so I judge from my own experience). My hair is porous and slightly curly - the hairdryer stretches it almost the same way as they do in a hairdresser and it takes about 15-20 minutes. So I recommend that everyone learn how to do it correctly You can use it in a few days. Today I’m going to buy a new one, because I can’t imagine how to live without it))</v>
      </c>
    </row>
    <row r="9377" spans="1:9" x14ac:dyDescent="0.3">
      <c r="A9377" s="1" t="s">
        <v>61</v>
      </c>
      <c r="B9377" s="1" t="s">
        <v>145</v>
      </c>
      <c r="C9377" s="1" t="s">
        <v>45</v>
      </c>
      <c r="D9377" s="1" t="s">
        <v>13864</v>
      </c>
      <c r="E9377" s="1" t="s">
        <v>1669</v>
      </c>
      <c r="F9377" s="1" t="s">
        <v>13865</v>
      </c>
      <c r="G9377" s="1" t="s">
        <v>28</v>
      </c>
      <c r="H9377" s="1" t="s">
        <v>29</v>
      </c>
      <c r="I9377" s="1" t="str">
        <f ca="1">IFERROR(__xludf.DUMMYFUNCTION("GOOGLETRANSLATE(F9377, ""auto"", ""en"")
"),"Good thing, cooks great!!! Most importantly, I’m happy for the hungry young family from Nizhny Tagil, who could not cook a chicken without an air fryer, and then the whole chicken, probably alive. Well, you give!!!")</f>
        <v>Good thing, cooks great!!! Most importantly, I’m happy for the hungry young family from Nizhny Tagil, who could not cook a chicken without an air fryer, and then the whole chicken, probably alive. Well, you give!!!</v>
      </c>
    </row>
    <row r="9378" spans="1:9" x14ac:dyDescent="0.3">
      <c r="A9378" s="1" t="s">
        <v>111</v>
      </c>
      <c r="B9378" s="1" t="s">
        <v>112</v>
      </c>
      <c r="C9378" s="1" t="s">
        <v>967</v>
      </c>
      <c r="D9378" s="1" t="s">
        <v>719</v>
      </c>
      <c r="E9378" s="1" t="s">
        <v>753</v>
      </c>
      <c r="F9378" s="1" t="s">
        <v>13866</v>
      </c>
      <c r="G9378" s="1" t="s">
        <v>36</v>
      </c>
      <c r="H9378" s="1" t="s">
        <v>29</v>
      </c>
      <c r="I9378" s="1" t="str">
        <f ca="1">IFERROR(__xludf.DUMMYFUNCTION("GOOGLETRANSLATE(F9378, ""auto"", ""en"")
"),"It copes very well with everything that I expected when purchasing this particular model. Connected: gaming system, monitor and 2.1 system. With this connection, the stabilizer practically does not heat up, or rather, barely warm. And what is also importa"&amp;"nt, very small dimensions. Quite a nice looking one.")</f>
        <v>It copes very well with everything that I expected when purchasing this particular model. Connected: gaming system, monitor and 2.1 system. With this connection, the stabilizer practically does not heat up, or rather, barely warm. And what is also important, very small dimensions. Quite a nice looking one.</v>
      </c>
    </row>
    <row r="9379" spans="1:9" x14ac:dyDescent="0.3">
      <c r="A9379" s="1" t="s">
        <v>361</v>
      </c>
      <c r="B9379" s="1" t="s">
        <v>1077</v>
      </c>
      <c r="C9379" s="1" t="s">
        <v>2143</v>
      </c>
      <c r="D9379" s="1" t="s">
        <v>13867</v>
      </c>
      <c r="E9379" s="1" t="s">
        <v>10328</v>
      </c>
      <c r="F9379" s="1" t="s">
        <v>13868</v>
      </c>
      <c r="G9379" s="1" t="s">
        <v>36</v>
      </c>
      <c r="H9379" s="1" t="s">
        <v>29</v>
      </c>
      <c r="I9379" s="1" t="str">
        <f ca="1">IFERROR(__xludf.DUMMYFUNCTION("GOOGLETRANSLATE(F9379, ""auto"", ""en"")
"),"The teapot is a miracle. Today we bought it about two hours ago, it boiled and the water in it is still very hot, comfortable, stylish, in short, cool.")</f>
        <v>The teapot is a miracle. Today we bought it about two hours ago, it boiled and the water in it is still very hot, comfortable, stylish, in short, cool.</v>
      </c>
    </row>
    <row r="9380" spans="1:9" x14ac:dyDescent="0.3">
      <c r="A9380" s="1" t="s">
        <v>238</v>
      </c>
      <c r="B9380" s="1" t="s">
        <v>276</v>
      </c>
      <c r="C9380" s="1" t="s">
        <v>1677</v>
      </c>
      <c r="D9380" s="1" t="s">
        <v>13869</v>
      </c>
      <c r="E9380" s="1" t="s">
        <v>4486</v>
      </c>
      <c r="F9380" s="1" t="s">
        <v>13870</v>
      </c>
      <c r="G9380" s="1" t="s">
        <v>36</v>
      </c>
      <c r="H9380" s="1" t="s">
        <v>29</v>
      </c>
      <c r="I9380" s="1" t="str">
        <f ca="1">IFERROR(__xludf.DUMMYFUNCTION("GOOGLETRANSLATE(F9380, ""auto"", ""en"")
"),"The refrigerator is great! The air ionizer in the refrigerator just stopped working! tell me how to repair it!???")</f>
        <v>The refrigerator is great! The air ionizer in the refrigerator just stopped working! tell me how to repair it!???</v>
      </c>
    </row>
    <row r="9381" spans="1:9" x14ac:dyDescent="0.3">
      <c r="A9381" s="1" t="s">
        <v>61</v>
      </c>
      <c r="B9381" s="1" t="s">
        <v>62</v>
      </c>
      <c r="C9381" s="1" t="s">
        <v>146</v>
      </c>
      <c r="D9381" s="1" t="s">
        <v>295</v>
      </c>
      <c r="E9381" s="1" t="s">
        <v>5585</v>
      </c>
      <c r="F9381" s="1" t="s">
        <v>13871</v>
      </c>
      <c r="G9381" s="1" t="s">
        <v>36</v>
      </c>
      <c r="H9381" s="1" t="s">
        <v>29</v>
      </c>
      <c r="I9381" s="1" t="str">
        <f ca="1">IFERROR(__xludf.DUMMYFUNCTION("GOOGLETRANSLATE(F9381, ""auto"", ""en"")
"),"I've been using it for 2 years. Not a single breakdown. The price-quality ratio is ideal. But in the future I will buy a more powerful and more functional one.")</f>
        <v>I've been using it for 2 years. Not a single breakdown. The price-quality ratio is ideal. But in the future I will buy a more powerful and more functional one.</v>
      </c>
    </row>
    <row r="9382" spans="1:9" x14ac:dyDescent="0.3">
      <c r="A9382" s="1" t="s">
        <v>211</v>
      </c>
      <c r="B9382" s="1" t="s">
        <v>265</v>
      </c>
      <c r="C9382" s="1" t="s">
        <v>294</v>
      </c>
      <c r="D9382" s="1" t="s">
        <v>152</v>
      </c>
      <c r="E9382" s="1" t="s">
        <v>7948</v>
      </c>
      <c r="F9382" s="1" t="s">
        <v>13872</v>
      </c>
      <c r="G9382" s="1" t="s">
        <v>36</v>
      </c>
      <c r="H9382" s="1" t="s">
        <v>29</v>
      </c>
      <c r="I9382" s="1" t="str">
        <f ca="1">IFERROR(__xludf.DUMMYFUNCTION("GOOGLETRANSLATE(F9382, ""auto"", ""en"")
"),"I’ve been using it for over a year, the blades haven’t become dull, the battery lasts as long as stated by the manufacturer, I use it every three weeks)) lubricate the blades and everything will be fine)))")</f>
        <v>I’ve been using it for over a year, the blades haven’t become dull, the battery lasts as long as stated by the manufacturer, I use it every three weeks)) lubricate the blades and everything will be fine)))</v>
      </c>
    </row>
    <row r="9383" spans="1:9" x14ac:dyDescent="0.3">
      <c r="A9383" s="1" t="s">
        <v>624</v>
      </c>
      <c r="B9383" s="1" t="s">
        <v>625</v>
      </c>
      <c r="C9383" s="1" t="s">
        <v>479</v>
      </c>
      <c r="D9383" s="1" t="s">
        <v>6910</v>
      </c>
      <c r="E9383" s="1" t="s">
        <v>1290</v>
      </c>
      <c r="F9383" s="1" t="s">
        <v>13873</v>
      </c>
      <c r="G9383" s="1" t="s">
        <v>28</v>
      </c>
      <c r="H9383" s="1" t="s">
        <v>29</v>
      </c>
      <c r="I9383" s="1" t="str">
        <f ca="1">IFERROR(__xludf.DUMMYFUNCTION("GOOGLETRANSLATE(F9383, ""auto"", ""en"")
"),"cool toy, take it, you won’t regret it")</f>
        <v>cool toy, take it, you won’t regret it</v>
      </c>
    </row>
    <row r="9384" spans="1:9" x14ac:dyDescent="0.3">
      <c r="A9384" s="1" t="s">
        <v>61</v>
      </c>
      <c r="B9384" s="1" t="s">
        <v>180</v>
      </c>
      <c r="C9384" s="1" t="s">
        <v>74</v>
      </c>
      <c r="D9384" s="1" t="s">
        <v>13874</v>
      </c>
      <c r="E9384" s="1" t="s">
        <v>11483</v>
      </c>
      <c r="F9384" s="1" t="s">
        <v>13875</v>
      </c>
      <c r="G9384" s="1" t="s">
        <v>36</v>
      </c>
      <c r="H9384" s="1" t="s">
        <v>29</v>
      </c>
      <c r="I9384" s="1" t="str">
        <f ca="1">IFERROR(__xludf.DUMMYFUNCTION("GOOGLETRANSLATE(F9384, ""auto"", ""en"")
"),"I bought it for my wife and I don’t regret it) Great thing! The sandwiches are very tasty, slightly crispy. Like pies) Nice appearance. Quite a high quality build. Cooks quickly and tasty. Of the minuses: there is no on/off button. There is no shutdown ti"&amp;"mer. (You have to watch the sandwiches so they don’t burn) Overall, I’m very pleased with the purchase! Take it, you won't regret it!")</f>
        <v>I bought it for my wife and I don’t regret it) Great thing! The sandwiches are very tasty, slightly crispy. Like pies) Nice appearance. Quite a high quality build. Cooks quickly and tasty. Of the minuses: there is no on/off button. There is no shutdown timer. (You have to watch the sandwiches so they don’t burn) Overall, I’m very pleased with the purchase! Take it, you won't regret it!</v>
      </c>
    </row>
    <row r="9385" spans="1:9" x14ac:dyDescent="0.3">
      <c r="A9385" s="1" t="s">
        <v>61</v>
      </c>
      <c r="B9385" s="1" t="s">
        <v>145</v>
      </c>
      <c r="C9385" s="1" t="s">
        <v>85</v>
      </c>
      <c r="D9385" s="1" t="s">
        <v>471</v>
      </c>
      <c r="E9385" s="1" t="s">
        <v>267</v>
      </c>
      <c r="F9385" s="1" t="s">
        <v>13876</v>
      </c>
      <c r="G9385" s="1" t="s">
        <v>36</v>
      </c>
      <c r="H9385" s="1" t="s">
        <v>29</v>
      </c>
      <c r="I9385" s="1" t="str">
        <f ca="1">IFERROR(__xludf.DUMMYFUNCTION("GOOGLETRANSLATE(F9385, ""auto"", ""en"")
"),"Yesterday I bought this model. Today I already tried it in action. I was pleased with the result. Cooks great, easy to use, easy to clean, convenient shape, beautiful design!!! So far I’m happy with everything) I’m planning to buy a toaster and a juicer o"&amp;"f this brand))) P.S. Thank you very much to the sales consultants of the M.Video store for their good attitude, sociability, attentiveness, politeness and for detailed information about the products they offer!!!")</f>
        <v>Yesterday I bought this model. Today I already tried it in action. I was pleased with the result. Cooks great, easy to use, easy to clean, convenient shape, beautiful design!!! So far I’m happy with everything) I’m planning to buy a toaster and a juicer of this brand))) P.S. Thank you very much to the sales consultants of the M.Video store for their good attitude, sociability, attentiveness, politeness and for detailed information about the products they offer!!!</v>
      </c>
    </row>
    <row r="9386" spans="1:9" x14ac:dyDescent="0.3">
      <c r="A9386" s="1" t="s">
        <v>1174</v>
      </c>
      <c r="B9386" s="1" t="s">
        <v>1175</v>
      </c>
      <c r="C9386" s="1" t="s">
        <v>356</v>
      </c>
      <c r="D9386" s="1" t="s">
        <v>345</v>
      </c>
      <c r="E9386" s="1" t="s">
        <v>1167</v>
      </c>
      <c r="F9386" s="1" t="s">
        <v>13877</v>
      </c>
      <c r="G9386" s="1" t="s">
        <v>28</v>
      </c>
      <c r="H9386" s="1" t="s">
        <v>29</v>
      </c>
      <c r="I9386" s="1" t="str">
        <f ca="1">IFERROR(__xludf.DUMMYFUNCTION("GOOGLETRANSLATE(F9386, ""auto"", ""en"")
"),"I am the owner of a phone. Having finally killed the standard ears, I was puzzled by buying new ones. I was choosing between the Sennheiser CX-300-II Black and this model. I settled on headphones from Apple. We had to sacrifice quality in favor of ease of"&amp;" use. I know that there is a Sennheiser MM-50 (analogous to the CX-300-2 only with a remote control), but I couldn’t find it on sale. The headphones turned out to be no better and no worse than the headset that came with the body. The remote control perfo"&amp;"rms a standard set of functions (receive/end calls, play/stop, switch tracks). Unfortunately, due to the design features of the phone, volume control is not supported.")</f>
        <v>I am the owner of a phone. Having finally killed the standard ears, I was puzzled by buying new ones. I was choosing between the Sennheiser CX-300-II Black and this model. I settled on headphones from Apple. We had to sacrifice quality in favor of ease of use. I know that there is a Sennheiser MM-50 (analogous to the CX-300-2 only with a remote control), but I couldn’t find it on sale. The headphones turned out to be no better and no worse than the headset that came with the body. The remote control performs a standard set of functions (receive/end calls, play/stop, switch tracks). Unfortunately, due to the design features of the phone, volume control is not supported.</v>
      </c>
    </row>
    <row r="9387" spans="1:9" x14ac:dyDescent="0.3">
      <c r="A9387" s="1" t="s">
        <v>206</v>
      </c>
      <c r="B9387" s="1" t="s">
        <v>207</v>
      </c>
      <c r="C9387" s="1" t="s">
        <v>152</v>
      </c>
      <c r="D9387" s="1" t="s">
        <v>420</v>
      </c>
      <c r="E9387" s="1" t="s">
        <v>594</v>
      </c>
      <c r="F9387" s="1" t="s">
        <v>13878</v>
      </c>
      <c r="G9387" s="1" t="s">
        <v>36</v>
      </c>
      <c r="H9387" s="1" t="s">
        <v>29</v>
      </c>
      <c r="I9387" s="1" t="str">
        <f ca="1">IFERROR(__xludf.DUMMYFUNCTION("GOOGLETRANSLATE(F9387, ""auto"", ""en"")
"),"In terms of price-quality ratio, this sub is simply excellent.  The bass is clear, without buzzing. The sub is very compact, so it is convenient to place in the trunk.")</f>
        <v>In terms of price-quality ratio, this sub is simply excellent.  The bass is clear, without buzzing. The sub is very compact, so it is convenient to place in the trunk.</v>
      </c>
    </row>
    <row r="9388" spans="1:9" x14ac:dyDescent="0.3">
      <c r="A9388" s="1" t="s">
        <v>30</v>
      </c>
      <c r="B9388" s="1" t="s">
        <v>50</v>
      </c>
      <c r="C9388" s="1" t="s">
        <v>32</v>
      </c>
      <c r="D9388" s="1" t="s">
        <v>695</v>
      </c>
      <c r="E9388" s="1" t="s">
        <v>4697</v>
      </c>
      <c r="F9388" s="1" t="s">
        <v>13879</v>
      </c>
      <c r="G9388" s="1" t="s">
        <v>28</v>
      </c>
      <c r="H9388" s="1" t="s">
        <v>29</v>
      </c>
      <c r="I9388" s="1" t="str">
        <f ca="1">IFERROR(__xludf.DUMMYFUNCTION("GOOGLETRANSLATE(F9388, ""auto"", ""en"")
"),"I bought a laptop on August 31, 2009. I reinstalled the OS on Win XP. For everyday work I consider it the best option + price-quality ratio!")</f>
        <v>I bought a laptop on August 31, 2009. I reinstalled the OS on Win XP. For everyday work I consider it the best option + price-quality ratio!</v>
      </c>
    </row>
    <row r="9389" spans="1:9" x14ac:dyDescent="0.3">
      <c r="A9389" s="1" t="s">
        <v>30</v>
      </c>
      <c r="B9389" s="1" t="s">
        <v>50</v>
      </c>
      <c r="C9389" s="1" t="s">
        <v>1003</v>
      </c>
      <c r="D9389" s="1" t="s">
        <v>13880</v>
      </c>
      <c r="E9389" s="1" t="s">
        <v>3872</v>
      </c>
      <c r="F9389" s="1" t="s">
        <v>13881</v>
      </c>
      <c r="G9389" s="1" t="s">
        <v>15</v>
      </c>
      <c r="H9389" s="1" t="s">
        <v>16</v>
      </c>
      <c r="I9389" s="1" t="str">
        <f ca="1">IFERROR(__xludf.DUMMYFUNCTION("GOOGLETRANSLATE(F9389, ""auto"", ""en"")
"),"There are a lot of unpleasant things, from creaks to scratches and a plush display, but these are minor things. Two months later, freezes appeared, it seems only video, the sound remains, and so does the display. This is after two hours of playing and not"&amp;" even a shooter, but a civilian game. I’m also thinking about organizing a refund somehow ((")</f>
        <v>There are a lot of unpleasant things, from creaks to scratches and a plush display, but these are minor things. Two months later, freezes appeared, it seems only video, the sound remains, and so does the display. This is after two hours of playing and not even a shooter, but a civilian game. I’m also thinking about organizing a refund somehow ((</v>
      </c>
    </row>
    <row r="9390" spans="1:9" x14ac:dyDescent="0.3">
      <c r="A9390" s="1" t="s">
        <v>89</v>
      </c>
      <c r="B9390" s="1" t="s">
        <v>231</v>
      </c>
      <c r="C9390" s="1" t="s">
        <v>1072</v>
      </c>
      <c r="D9390" s="1" t="s">
        <v>64</v>
      </c>
      <c r="E9390" s="1" t="s">
        <v>526</v>
      </c>
      <c r="F9390" s="1" t="s">
        <v>13882</v>
      </c>
      <c r="G9390" s="1" t="s">
        <v>36</v>
      </c>
      <c r="H9390" s="1" t="s">
        <v>29</v>
      </c>
      <c r="I9390" s="1" t="str">
        <f ca="1">IFERROR(__xludf.DUMMYFUNCTION("GOOGLETRANSLATE(F9390, ""auto"", ""en"")
"),"In my opinion - the best ratio of price and functionality. I chose the manual cappuccino maker consciously: it is only necessary to rinse the outer nozzle-tube, and the price is significantly lower than with an automatic one. And the cappuccino turns out "&amp;"excellent! The design suits me quite well. I read a review somewhere that some brands of coffee machines with curved corners are reminiscent of vacuum cleaners from the 90s - that’s the point. This one has a modern design. You can adjust the grind finenes"&amp;"s, coffee strength, and the amount of water per cup. We drink 2-4 cups a day, the first descaling was needed a month after starting use. The product was bought for 250 rubles. (domestic, bought at Caffeine), it is enough for 5-6 cleanings.")</f>
        <v>In my opinion - the best ratio of price and functionality. I chose the manual cappuccino maker consciously: it is only necessary to rinse the outer nozzle-tube, and the price is significantly lower than with an automatic one. And the cappuccino turns out excellent! The design suits me quite well. I read a review somewhere that some brands of coffee machines with curved corners are reminiscent of vacuum cleaners from the 90s - that’s the point. This one has a modern design. You can adjust the grind fineness, coffee strength, and the amount of water per cup. We drink 2-4 cups a day, the first descaling was needed a month after starting use. The product was bought for 250 rubles. (domestic, bought at Caffeine), it is enough for 5-6 cleanings.</v>
      </c>
    </row>
    <row r="9391" spans="1:9" x14ac:dyDescent="0.3">
      <c r="A9391" s="1" t="s">
        <v>120</v>
      </c>
      <c r="B9391" s="1" t="s">
        <v>256</v>
      </c>
      <c r="C9391" s="1" t="s">
        <v>69</v>
      </c>
      <c r="D9391" s="1" t="s">
        <v>6327</v>
      </c>
      <c r="E9391" s="1" t="s">
        <v>2733</v>
      </c>
      <c r="F9391" s="1" t="s">
        <v>13883</v>
      </c>
      <c r="G9391" s="1" t="s">
        <v>36</v>
      </c>
      <c r="H9391" s="1" t="s">
        <v>29</v>
      </c>
      <c r="I9391" s="1" t="str">
        <f ca="1">IFERROR(__xludf.DUMMYFUNCTION("GOOGLETRANSLATE(F9391, ""auto"", ""en"")
"),"It has been working for 3 months, there are no complaints, the price/quality combination is optimal. Satisfied, thank you.")</f>
        <v>It has been working for 3 months, there are no complaints, the price/quality combination is optimal. Satisfied, thank you.</v>
      </c>
    </row>
    <row r="9392" spans="1:9" x14ac:dyDescent="0.3">
      <c r="A9392" s="1" t="s">
        <v>9</v>
      </c>
      <c r="B9392" s="1" t="s">
        <v>23</v>
      </c>
      <c r="C9392" s="1" t="s">
        <v>466</v>
      </c>
      <c r="D9392" s="1" t="s">
        <v>32</v>
      </c>
      <c r="E9392" s="1" t="s">
        <v>13884</v>
      </c>
      <c r="F9392" s="1" t="s">
        <v>13885</v>
      </c>
      <c r="G9392" s="1" t="s">
        <v>49</v>
      </c>
      <c r="H9392" s="1" t="s">
        <v>16</v>
      </c>
      <c r="I9392" s="1" t="str">
        <f ca="1">IFERROR(__xludf.DUMMYFUNCTION("GOOGLETRANSLATE(F9392, ""auto"", ""en"")
"),"I bought this product and was disappointed: it doesn’t wash well, the dishes aren’t rinsed one after another, they’re wet. After 2 months of work, strange things began: either foam after washing in the machine, or water at the bottom after work, after 4 m"&amp;"onths it completely broke down - it began to show an error on the heating element and did not wash at all. I strictly followed all the recommendations - salt, rinse aid, washing powder. And it’s also very noisy, even in a separate kitchen with the door cl"&amp;"osed!")</f>
        <v>I bought this product and was disappointed: it doesn’t wash well, the dishes aren’t rinsed one after another, they’re wet. After 2 months of work, strange things began: either foam after washing in the machine, or water at the bottom after work, after 4 months it completely broke down - it began to show an error on the heating element and did not wash at all. I strictly followed all the recommendations - salt, rinse aid, washing powder. And it’s also very noisy, even in a separate kitchen with the door closed!</v>
      </c>
    </row>
    <row r="9393" spans="1:9" x14ac:dyDescent="0.3">
      <c r="A9393" s="1" t="s">
        <v>9</v>
      </c>
      <c r="B9393" s="1" t="s">
        <v>10</v>
      </c>
      <c r="C9393" s="1" t="s">
        <v>466</v>
      </c>
      <c r="D9393" s="1" t="s">
        <v>13886</v>
      </c>
      <c r="E9393" s="1" t="s">
        <v>4182</v>
      </c>
      <c r="F9393" s="1" t="s">
        <v>13887</v>
      </c>
      <c r="G9393" s="1" t="s">
        <v>36</v>
      </c>
      <c r="H9393" s="1" t="s">
        <v>29</v>
      </c>
      <c r="I9393" s="1" t="str">
        <f ca="1">IFERROR(__xludf.DUMMYFUNCTION("GOOGLETRANSLATE(F9393, ""auto"", ""en"")
"),"I entrusted the choice to my wife) We got the hood at a discount for less than 7 thousand and we were right. Every day we fry something and without exhaust hood the wallpaper became very black and there was a strong smell. Now this is no longer the case; "&amp;"there is no smell in the apartment during cooking. It makes moderate noise, you can be patient without changing the wallpaper every six months). By the way, I installed it myself, did everything according to the diagram and managed it so as not to overpay"&amp;".")</f>
        <v>I entrusted the choice to my wife) We got the hood at a discount for less than 7 thousand and we were right. Every day we fry something and without exhaust hood the wallpaper became very black and there was a strong smell. Now this is no longer the case; there is no smell in the apartment during cooking. It makes moderate noise, you can be patient without changing the wallpaper every six months). By the way, I installed it myself, did everything according to the diagram and managed it so as not to overpay.</v>
      </c>
    </row>
    <row r="9394" spans="1:9" x14ac:dyDescent="0.3">
      <c r="A9394" s="1" t="s">
        <v>965</v>
      </c>
      <c r="B9394" s="1" t="s">
        <v>966</v>
      </c>
      <c r="C9394" s="1" t="s">
        <v>2149</v>
      </c>
      <c r="D9394" s="1" t="s">
        <v>152</v>
      </c>
      <c r="E9394" s="1" t="s">
        <v>3494</v>
      </c>
      <c r="F9394" s="1" t="s">
        <v>13888</v>
      </c>
      <c r="G9394" s="1" t="s">
        <v>36</v>
      </c>
      <c r="H9394" s="1" t="s">
        <v>29</v>
      </c>
      <c r="I9394" s="1" t="str">
        <f ca="1">IFERROR(__xludf.DUMMYFUNCTION("GOOGLETRANSLATE(F9394, ""auto"", ""en"")
"),"the speakers are great!  The sound is high quality, the subwoofer pumps normally.  The downside is that after a while the volume control on the remote starts to get a little dull.  and if someone has bad sound, then the sound card of your computer also pl"&amp;"ays an important role here.")</f>
        <v>the speakers are great!  The sound is high quality, the subwoofer pumps normally.  The downside is that after a while the volume control on the remote starts to get a little dull.  and if someone has bad sound, then the sound card of your computer also plays an important role here.</v>
      </c>
    </row>
    <row r="9395" spans="1:9" x14ac:dyDescent="0.3">
      <c r="A9395" s="1" t="s">
        <v>78</v>
      </c>
      <c r="B9395" s="1" t="s">
        <v>493</v>
      </c>
      <c r="C9395" s="1" t="s">
        <v>996</v>
      </c>
      <c r="D9395" s="1" t="s">
        <v>287</v>
      </c>
      <c r="E9395" s="1" t="s">
        <v>4860</v>
      </c>
      <c r="F9395" s="1" t="s">
        <v>13889</v>
      </c>
      <c r="G9395" s="1" t="s">
        <v>36</v>
      </c>
      <c r="H9395" s="1" t="s">
        <v>29</v>
      </c>
      <c r="I9395" s="1" t="str">
        <f ca="1">IFERROR(__xludf.DUMMYFUNCTION("GOOGLETRANSLATE(F9395, ""auto"", ""en"")
"),"The microwave is very good, except that it itself is not small, and on the back side its intestines protrude about 10 cm (rear body), and it is very convenient and the design is suitable for any kitchen =)")</f>
        <v>The microwave is very good, except that it itself is not small, and on the back side its intestines protrude about 10 cm (rear body), and it is very convenient and the design is suitable for any kitchen =)</v>
      </c>
    </row>
    <row r="9396" spans="1:9" x14ac:dyDescent="0.3">
      <c r="A9396" s="1" t="s">
        <v>67</v>
      </c>
      <c r="B9396" s="1" t="s">
        <v>68</v>
      </c>
      <c r="C9396" s="1" t="s">
        <v>69</v>
      </c>
      <c r="D9396" s="1" t="s">
        <v>2145</v>
      </c>
      <c r="E9396" s="1" t="s">
        <v>1099</v>
      </c>
      <c r="F9396" s="1" t="s">
        <v>13890</v>
      </c>
      <c r="G9396" s="1" t="s">
        <v>28</v>
      </c>
      <c r="H9396" s="1" t="s">
        <v>29</v>
      </c>
      <c r="I9396" s="1" t="str">
        <f ca="1">IFERROR(__xludf.DUMMYFUNCTION("GOOGLETRANSLATE(F9396, ""auto"", ""en"")
"),"The iron is good. Everything that has been written about him is true.  But apparently I got a defective copy. During the ironing process, the electrical cord begins to get wet, starting from the hinge to a length of 15-20 cm.??? I bought it just before th"&amp;"e New Year.")</f>
        <v>The iron is good. Everything that has been written about him is true.  But apparently I got a defective copy. During the ironing process, the electrical cord begins to get wet, starting from the hinge to a length of 15-20 cm.??? I bought it just before the New Year.</v>
      </c>
    </row>
    <row r="9397" spans="1:9" x14ac:dyDescent="0.3">
      <c r="A9397" s="1" t="s">
        <v>811</v>
      </c>
      <c r="B9397" s="1" t="s">
        <v>812</v>
      </c>
      <c r="C9397" s="1" t="s">
        <v>813</v>
      </c>
      <c r="D9397" s="1" t="s">
        <v>139</v>
      </c>
      <c r="E9397" s="1" t="s">
        <v>8520</v>
      </c>
      <c r="F9397" s="1" t="s">
        <v>13891</v>
      </c>
      <c r="G9397" s="1" t="s">
        <v>28</v>
      </c>
      <c r="H9397" s="1" t="s">
        <v>29</v>
      </c>
      <c r="I9397" s="1" t="str">
        <f ca="1">IFERROR(__xludf.DUMMYFUNCTION("GOOGLETRANSLATE(F9397, ""auto"", ""en"")
"),"A very convenient and high quality tripod for the price. It’s impossible to shoot video without jerking, but I doubt that at this price it’s even possible to find a tripod with a head that moves perfectly smoothly.")</f>
        <v>A very convenient and high quality tripod for the price. It’s impossible to shoot video without jerking, but I doubt that at this price it’s even possible to find a tripod with a head that moves perfectly smoothly.</v>
      </c>
    </row>
    <row r="9398" spans="1:9" x14ac:dyDescent="0.3">
      <c r="A9398" s="1" t="s">
        <v>30</v>
      </c>
      <c r="B9398" s="1" t="s">
        <v>50</v>
      </c>
      <c r="C9398" s="1" t="s">
        <v>32</v>
      </c>
      <c r="D9398" s="1" t="s">
        <v>1456</v>
      </c>
      <c r="E9398" s="1" t="s">
        <v>634</v>
      </c>
      <c r="F9398" s="1" t="s">
        <v>13892</v>
      </c>
      <c r="G9398" s="1" t="s">
        <v>36</v>
      </c>
      <c r="H9398" s="1" t="s">
        <v>29</v>
      </c>
      <c r="I9398" s="1" t="str">
        <f ca="1">IFERROR(__xludf.DUMMYFUNCTION("GOOGLETRANSLATE(F9398, ""auto"", ""en"")
"),"I’m happy with the laptop! The design is stunning! However, the space bar has started to creak, it’s very annoying! But I think I’ll get used to it)! The best replacement for a hospital phone for the money! I’ll note that it makes virtually no noise and d"&amp;"oesn’t get hot!")</f>
        <v>I’m happy with the laptop! The design is stunning! However, the space bar has started to creak, it’s very annoying! But I think I’ll get used to it)! The best replacement for a hospital phone for the money! I’ll note that it makes virtually no noise and doesn’t get hot!</v>
      </c>
    </row>
    <row r="9399" spans="1:9" x14ac:dyDescent="0.3">
      <c r="A9399" s="1" t="s">
        <v>61</v>
      </c>
      <c r="B9399" s="1" t="s">
        <v>318</v>
      </c>
      <c r="C9399" s="1" t="s">
        <v>101</v>
      </c>
      <c r="D9399" s="1" t="s">
        <v>335</v>
      </c>
      <c r="E9399" s="1" t="s">
        <v>1767</v>
      </c>
      <c r="F9399" s="1" t="s">
        <v>13893</v>
      </c>
      <c r="G9399" s="1" t="s">
        <v>28</v>
      </c>
      <c r="H9399" s="1" t="s">
        <v>29</v>
      </c>
      <c r="I9399" s="1" t="str">
        <f ca="1">IFERROR(__xludf.DUMMYFUNCTION("GOOGLETRANSLATE(F9399, ""auto"", ""en"")
"),"Well, I don’t know, nothing is leaking. The kettle works fine, boils quickly enough, and there is no smell from it. And the lighting cannot but please - a kind of kitchen decor, and also functional.")</f>
        <v>Well, I don’t know, nothing is leaking. The kettle works fine, boils quickly enough, and there is no smell from it. And the lighting cannot but please - a kind of kitchen decor, and also functional.</v>
      </c>
    </row>
    <row r="9400" spans="1:9" x14ac:dyDescent="0.3">
      <c r="A9400" s="1" t="s">
        <v>9</v>
      </c>
      <c r="B9400" s="1" t="s">
        <v>10</v>
      </c>
      <c r="C9400" s="1" t="s">
        <v>466</v>
      </c>
      <c r="D9400" s="1" t="s">
        <v>64</v>
      </c>
      <c r="E9400" s="1" t="s">
        <v>2514</v>
      </c>
      <c r="F9400" s="1" t="s">
        <v>13894</v>
      </c>
      <c r="G9400" s="1" t="s">
        <v>36</v>
      </c>
      <c r="H9400" s="1" t="s">
        <v>29</v>
      </c>
      <c r="I9400" s="1" t="str">
        <f ca="1">IFERROR(__xludf.DUMMYFUNCTION("GOOGLETRANSLATE(F9400, ""auto"", ""en"")
"),"I recently purchased it, but I am very pleased.")</f>
        <v>I recently purchased it, but I am very pleased.</v>
      </c>
    </row>
    <row r="9401" spans="1:9" x14ac:dyDescent="0.3">
      <c r="A9401" s="1" t="s">
        <v>624</v>
      </c>
      <c r="B9401" s="1" t="s">
        <v>625</v>
      </c>
      <c r="C9401" s="1" t="s">
        <v>479</v>
      </c>
      <c r="D9401" s="1" t="s">
        <v>152</v>
      </c>
      <c r="E9401" s="1" t="s">
        <v>1352</v>
      </c>
      <c r="F9401" s="1" t="s">
        <v>13895</v>
      </c>
      <c r="G9401" s="1" t="s">
        <v>36</v>
      </c>
      <c r="H9401" s="1" t="s">
        <v>29</v>
      </c>
      <c r="I9401" s="1" t="str">
        <f ca="1">IFERROR(__xludf.DUMMYFUNCTION("GOOGLETRANSLATE(F9401, ""auto"", ""en"")
"),"An excellent game that combines all the advantages of the first and second parts, so buy it.")</f>
        <v>An excellent game that combines all the advantages of the first and second parts, so buy it.</v>
      </c>
    </row>
    <row r="9402" spans="1:9" x14ac:dyDescent="0.3">
      <c r="A9402" s="1" t="s">
        <v>206</v>
      </c>
      <c r="B9402" s="1" t="s">
        <v>207</v>
      </c>
      <c r="C9402" s="1" t="s">
        <v>97</v>
      </c>
      <c r="D9402" s="1" t="s">
        <v>1431</v>
      </c>
      <c r="E9402" s="1" t="s">
        <v>2627</v>
      </c>
      <c r="F9402" s="1" t="s">
        <v>13896</v>
      </c>
      <c r="G9402" s="1" t="s">
        <v>28</v>
      </c>
      <c r="H9402" s="1" t="s">
        <v>29</v>
      </c>
      <c r="I9402" s="1" t="str">
        <f ca="1">IFERROR(__xludf.DUMMYFUNCTION("GOOGLETRANSLATE(F9402, ""auto"", ""en"")
"),"I bought this sub a couple of months ago. The first thing that impressed me was the width of the suspension! The dimensions of the sub, even though it is in a closed box, are not small, this is affected by the din size of 15. The quality of workmanship di"&amp;"d not raise any complaints.  Plays amazing!!! The size of the speaker and the closed type of the case have a positive effect on the depth of the bass; serious pressure is created, although, in general, the declared power is not so high. It is quite diffic"&amp;"ult to achieve humming and extraneous noise. In short, I'm glad!")</f>
        <v>I bought this sub a couple of months ago. The first thing that impressed me was the width of the suspension! The dimensions of the sub, even though it is in a closed box, are not small, this is affected by the din size of 15. The quality of workmanship did not raise any complaints.  Plays amazing!!! The size of the speaker and the closed type of the case have a positive effect on the depth of the bass; serious pressure is created, although, in general, the declared power is not so high. It is quite difficult to achieve humming and extraneous noise. In short, I'm glad!</v>
      </c>
    </row>
    <row r="9403" spans="1:9" x14ac:dyDescent="0.3">
      <c r="A9403" s="1" t="s">
        <v>61</v>
      </c>
      <c r="B9403" s="1" t="s">
        <v>180</v>
      </c>
      <c r="C9403" s="1" t="s">
        <v>85</v>
      </c>
      <c r="D9403" s="1" t="s">
        <v>52</v>
      </c>
      <c r="E9403" s="1" t="s">
        <v>7655</v>
      </c>
      <c r="F9403" s="1" t="s">
        <v>13897</v>
      </c>
      <c r="G9403" s="1" t="s">
        <v>36</v>
      </c>
      <c r="H9403" s="1" t="s">
        <v>29</v>
      </c>
      <c r="I9403" s="1" t="str">
        <f ca="1">IFERROR(__xludf.DUMMYFUNCTION("GOOGLETRANSLATE(F9403, ""auto"", ""en"")
"),"I am very pleased with the purchase, the toasts turn out simply excellent, do not burn, and are perfectly fried. The toaster itself has a very attractive design and is very reliable, because... I've been using it for quite a long time. Among the advantage"&amp;"s I will highlight: smooth immersion and rise of bread slices, silent operation, illuminated buttons and a sound signal when cooking is ready. I recommend it to anyone who likes a good breakfast.")</f>
        <v>I am very pleased with the purchase, the toasts turn out simply excellent, do not burn, and are perfectly fried. The toaster itself has a very attractive design and is very reliable, because... I've been using it for quite a long time. Among the advantages I will highlight: smooth immersion and rise of bread slices, silent operation, illuminated buttons and a sound signal when cooking is ready. I recommend it to anyone who likes a good breakfast.</v>
      </c>
    </row>
    <row r="9404" spans="1:9" x14ac:dyDescent="0.3">
      <c r="A9404" s="1" t="s">
        <v>238</v>
      </c>
      <c r="B9404" s="1" t="s">
        <v>239</v>
      </c>
      <c r="C9404" s="1" t="s">
        <v>240</v>
      </c>
      <c r="D9404" s="1" t="s">
        <v>1055</v>
      </c>
      <c r="E9404" s="1" t="s">
        <v>5661</v>
      </c>
      <c r="F9404" s="1" t="s">
        <v>13898</v>
      </c>
      <c r="G9404" s="1" t="s">
        <v>36</v>
      </c>
      <c r="H9404" s="1" t="s">
        <v>29</v>
      </c>
      <c r="I9404" s="1" t="str">
        <f ca="1">IFERROR(__xludf.DUMMYFUNCTION("GOOGLETRANSLATE(F9404, ""auto"", ""en"")
"),"I love it!")</f>
        <v>I love it!</v>
      </c>
    </row>
    <row r="9405" spans="1:9" x14ac:dyDescent="0.3">
      <c r="A9405" s="1" t="s">
        <v>211</v>
      </c>
      <c r="B9405" s="1" t="s">
        <v>384</v>
      </c>
      <c r="C9405" s="1" t="s">
        <v>257</v>
      </c>
      <c r="D9405" s="1" t="s">
        <v>13899</v>
      </c>
      <c r="E9405" s="1" t="s">
        <v>10249</v>
      </c>
      <c r="F9405" s="1" t="s">
        <v>13900</v>
      </c>
      <c r="G9405" s="1" t="s">
        <v>49</v>
      </c>
      <c r="H9405" s="1" t="s">
        <v>16</v>
      </c>
      <c r="I9405" s="1" t="str">
        <f ca="1">IFERROR(__xludf.DUMMYFUNCTION("GOOGLETRANSLATE(F9405, ""auto"", ""en"")
"),"I would not recommend this product. I bought these yesterday at MVideo-Nalchik. Firstly, they initially forgot to give me a battery (included in the kit), and I had to go get it a second time, and the store employees didn’t even apologize! Secondly, the s"&amp;"cales do not turn on normally, although they should turn on “by lightly pressing your foot,” as stated in the instructions. You can turn them on only by shaking or reinserting the battery!")</f>
        <v>I would not recommend this product. I bought these yesterday at MVideo-Nalchik. Firstly, they initially forgot to give me a battery (included in the kit), and I had to go get it a second time, and the store employees didn’t even apologize! Secondly, the scales do not turn on normally, although they should turn on “by lightly pressing your foot,” as stated in the instructions. You can turn them on only by shaking or reinserting the battery!</v>
      </c>
    </row>
    <row r="9406" spans="1:9" x14ac:dyDescent="0.3">
      <c r="A9406" s="1" t="s">
        <v>61</v>
      </c>
      <c r="B9406" s="1" t="s">
        <v>318</v>
      </c>
      <c r="C9406" s="1" t="s">
        <v>57</v>
      </c>
      <c r="D9406" s="1" t="s">
        <v>568</v>
      </c>
      <c r="E9406" s="1" t="s">
        <v>2495</v>
      </c>
      <c r="F9406" s="1" t="s">
        <v>13901</v>
      </c>
      <c r="G9406" s="1" t="s">
        <v>49</v>
      </c>
      <c r="H9406" s="1" t="s">
        <v>16</v>
      </c>
      <c r="I9406" s="1" t="str">
        <f ca="1">IFERROR(__xludf.DUMMYFUNCTION("GOOGLETRANSLATE(F9406, ""auto"", ""en"")
"),"Less than half a year later the glass cracked out of the blue!   It always looks dirty, covered in scale already 5 days after washing, you drink with it closed and can’t see it, but here everything is in plain sight, you drink and wash, drink and wash.")</f>
        <v>Less than half a year later the glass cracked out of the blue!   It always looks dirty, covered in scale already 5 days after washing, you drink with it closed and can’t see it, but here everything is in plain sight, you drink and wash, drink and wash.</v>
      </c>
    </row>
    <row r="9407" spans="1:9" x14ac:dyDescent="0.3">
      <c r="A9407" s="1" t="s">
        <v>557</v>
      </c>
      <c r="B9407" s="1" t="s">
        <v>558</v>
      </c>
      <c r="C9407" s="1" t="s">
        <v>122</v>
      </c>
      <c r="D9407" s="1" t="s">
        <v>13902</v>
      </c>
      <c r="E9407" s="1" t="s">
        <v>10414</v>
      </c>
      <c r="F9407" s="1" t="s">
        <v>13903</v>
      </c>
      <c r="G9407" s="1" t="s">
        <v>15</v>
      </c>
      <c r="H9407" s="1" t="s">
        <v>16</v>
      </c>
      <c r="I9407" s="1" t="str">
        <f ca="1">IFERROR(__xludf.DUMMYFUNCTION("GOOGLETRANSLATE(F9407, ""auto"", ""en"")
"),"There is no voice caller ID, no backlit keys. The letters on the keys are hard to read. I returned it.")</f>
        <v>There is no voice caller ID, no backlit keys. The letters on the keys are hard to read. I returned it.</v>
      </c>
    </row>
    <row r="9408" spans="1:9" x14ac:dyDescent="0.3">
      <c r="A9408" s="1" t="s">
        <v>9</v>
      </c>
      <c r="B9408" s="1" t="s">
        <v>137</v>
      </c>
      <c r="C9408" s="1" t="s">
        <v>151</v>
      </c>
      <c r="D9408" s="1" t="s">
        <v>545</v>
      </c>
      <c r="E9408" s="1" t="s">
        <v>4530</v>
      </c>
      <c r="F9408" s="1" t="s">
        <v>13904</v>
      </c>
      <c r="G9408" s="1" t="s">
        <v>49</v>
      </c>
      <c r="H9408" s="1" t="s">
        <v>16</v>
      </c>
      <c r="I9408" s="1" t="str">
        <f ca="1">IFERROR(__xludf.DUMMYFUNCTION("GOOGLETRANSLATE(F9408, ""auto"", ""en"")
"),"This hob was purchased in January. I do not recommend anyone to buy this product. Everything takes a very long time to boil and can turn off at any moment. For example, if you put a pan of water on it, it won’t boil at all without a lid. Every time I cook"&amp;" with it and every time I dream of getting rid of it. At first my husband and I decided that it was connected incorrectly, but there are no problems with that. I do not recommend it to anyone!!!")</f>
        <v>This hob was purchased in January. I do not recommend anyone to buy this product. Everything takes a very long time to boil and can turn off at any moment. For example, if you put a pan of water on it, it won’t boil at all without a lid. Every time I cook with it and every time I dream of getting rid of it. At first my husband and I decided that it was connected incorrectly, but there are no problems with that. I do not recommend it to anyone!!!</v>
      </c>
    </row>
    <row r="9409" spans="1:9" x14ac:dyDescent="0.3">
      <c r="A9409" s="1" t="s">
        <v>89</v>
      </c>
      <c r="B9409" s="1" t="s">
        <v>90</v>
      </c>
      <c r="C9409" s="1" t="s">
        <v>63</v>
      </c>
      <c r="D9409" s="1" t="s">
        <v>152</v>
      </c>
      <c r="E9409" s="1" t="s">
        <v>3416</v>
      </c>
      <c r="F9409" s="1" t="s">
        <v>13905</v>
      </c>
      <c r="G9409" s="1" t="s">
        <v>36</v>
      </c>
      <c r="H9409" s="1" t="s">
        <v>29</v>
      </c>
      <c r="I9409" s="1" t="str">
        <f ca="1">IFERROR(__xludf.DUMMYFUNCTION("GOOGLETRANSLATE(F9409, ""auto"", ""en"")
"),"I bought it for 1990 rubles, spent 1500 bonus rubles, and paid a total of 490 rubles in cash. The coffee grinder is good. I hesitated for a long time whether to buy it. After all, in the reviews they wrote that the plastic cover was cracking. But I took a"&amp;" chance and bought it. Indeed, the lid where it enters the body is very thin. But! I think those people who wrote about the bursting lid were those who ground walnuts, shells, or something similar in it, because when you grind coffee in it, the lid does n"&amp;"ot crack or burst. The coffee grinder operates quietly, especially if you do not press it to the table, but simply hold it in your hands. It gets hot because there is not a single ventilation hole, but if you follow the instructions and after three 25-sec"&amp;"ond grinds, let it rest for half an hour, then I think it will last a long time. It is strictly forbidden to grind sugar in it, as it can melt and seal the entire coffee grinder and the motor pulley, after which the motor will always work under load, this"&amp;" is even written in the instructions and there is a prohibitory sign on the lid. But things like oatmeal and dried herbs from the pharmacy can be ground into flour without any problems. And yes, you can’t even wipe it with a damp cloth, much less wash it;"&amp;" I clean it after each use with a cosmetic brush, like a watercolor one, only with stiffer bristles. It's a good coffee grinder, let's see how long it will last if used carefully in straight hands.")</f>
        <v>I bought it for 1990 rubles, spent 1500 bonus rubles, and paid a total of 490 rubles in cash. The coffee grinder is good. I hesitated for a long time whether to buy it. After all, in the reviews they wrote that the plastic cover was cracking. But I took a chance and bought it. Indeed, the lid where it enters the body is very thin. But! I think those people who wrote about the bursting lid were those who ground walnuts, shells, or something similar in it, because when you grind coffee in it, the lid does not crack or burst. The coffee grinder operates quietly, especially if you do not press it to the table, but simply hold it in your hands. It gets hot because there is not a single ventilation hole, but if you follow the instructions and after three 25-second grinds, let it rest for half an hour, then I think it will last a long time. It is strictly forbidden to grind sugar in it, as it can melt and seal the entire coffee grinder and the motor pulley, after which the motor will always work under load, this is even written in the instructions and there is a prohibitory sign on the lid. But things like oatmeal and dried herbs from the pharmacy can be ground into flour without any problems. And yes, you can’t even wipe it with a damp cloth, much less wash it; I clean it after each use with a cosmetic brush, like a watercolor one, only with stiffer bristles. It's a good coffee grinder, let's see how long it will last if used carefully in straight hands.</v>
      </c>
    </row>
    <row r="9410" spans="1:9" x14ac:dyDescent="0.3">
      <c r="A9410" s="1" t="s">
        <v>149</v>
      </c>
      <c r="B9410" s="1" t="s">
        <v>155</v>
      </c>
      <c r="C9410" s="1" t="s">
        <v>101</v>
      </c>
      <c r="D9410" s="1" t="s">
        <v>521</v>
      </c>
      <c r="E9410" s="1" t="s">
        <v>13391</v>
      </c>
      <c r="F9410" s="1" t="s">
        <v>13906</v>
      </c>
      <c r="G9410" s="1" t="s">
        <v>28</v>
      </c>
      <c r="H9410" s="1" t="s">
        <v>29</v>
      </c>
      <c r="I9410" s="1" t="str">
        <f ca="1">IFERROR(__xludf.DUMMYFUNCTION("GOOGLETRANSLATE(F9410, ""auto"", ""en"")
"),"I bought it in October 2011. It vacuums well until the filter gets clogged, and it gets clogged quickly. The filter is of course washable, but this is a troublesome task. You don’t need any technical education to parse and assemble it. I don’t have it, I "&amp;"figured it out quickly, although there were no instructions))) they probably forgot to put it in. Noisy.........that's not the right word! But for the money that I gave for him, I forgive him everything!!! This is the kind of equipment that lasts for 2-3 "&amp;"years, and then you just throw it away. During this time, it completely justifies itself, it is not advisable to do repairs, and in general it is not a pity to throw it away.")</f>
        <v>I bought it in October 2011. It vacuums well until the filter gets clogged, and it gets clogged quickly. The filter is of course washable, but this is a troublesome task. You don’t need any technical education to parse and assemble it. I don’t have it, I figured it out quickly, although there were no instructions))) they probably forgot to put it in. Noisy.........that's not the right word! But for the money that I gave for him, I forgive him everything!!! This is the kind of equipment that lasts for 2-3 years, and then you just throw it away. During this time, it completely justifies itself, it is not advisable to do repairs, and in general it is not a pity to throw it away.</v>
      </c>
    </row>
    <row r="9411" spans="1:9" x14ac:dyDescent="0.3">
      <c r="A9411" s="1" t="s">
        <v>211</v>
      </c>
      <c r="B9411" s="1" t="s">
        <v>899</v>
      </c>
      <c r="C9411" s="1" t="s">
        <v>213</v>
      </c>
      <c r="D9411" s="1" t="s">
        <v>64</v>
      </c>
      <c r="E9411" s="1" t="s">
        <v>13907</v>
      </c>
      <c r="F9411" s="1" t="s">
        <v>13908</v>
      </c>
      <c r="G9411" s="1" t="s">
        <v>36</v>
      </c>
      <c r="H9411" s="1" t="s">
        <v>29</v>
      </c>
      <c r="I9411" s="1" t="str">
        <f ca="1">IFERROR(__xludf.DUMMYFUNCTION("GOOGLETRANSLATE(F9411, ""auto"", ""en"")
"),"Now for me an electric brush is like a mixer or a hair dryer. It seems that everyone used to live without technology, but this is heaven and earth) The main thing for me was to stop being afraid of it and clean the gums normally, at first I only brushed t"&amp;"he ends of my teeth)) but the dentist explained the mistake, so there is no need to be afraid. It won’t do anything to the gums; on the contrary, you need to brush right along them, then they will be massaged at the same time. And this is very useful.")</f>
        <v>Now for me an electric brush is like a mixer or a hair dryer. It seems that everyone used to live without technology, but this is heaven and earth) The main thing for me was to stop being afraid of it and clean the gums normally, at first I only brushed the ends of my teeth)) but the dentist explained the mistake, so there is no need to be afraid. It won’t do anything to the gums; on the contrary, you need to brush right along them, then they will be massaged at the same time. And this is very useful.</v>
      </c>
    </row>
    <row r="9412" spans="1:9" x14ac:dyDescent="0.3">
      <c r="A9412" s="1" t="s">
        <v>211</v>
      </c>
      <c r="B9412" s="1" t="s">
        <v>856</v>
      </c>
      <c r="C9412" s="1" t="s">
        <v>57</v>
      </c>
      <c r="D9412" s="1" t="s">
        <v>3596</v>
      </c>
      <c r="E9412" s="1" t="s">
        <v>13909</v>
      </c>
      <c r="F9412" s="1" t="s">
        <v>13910</v>
      </c>
      <c r="G9412" s="1" t="s">
        <v>49</v>
      </c>
      <c r="H9412" s="1" t="s">
        <v>16</v>
      </c>
      <c r="I9412" s="1" t="str">
        <f ca="1">IFERROR(__xludf.DUMMYFUNCTION("GOOGLETRANSLATE(F9412, ""auto"", ""en"")
"),"The device is low-power. More of a toy for children than a manicure set. Not suitable for hardware manicure at all.")</f>
        <v>The device is low-power. More of a toy for children than a manicure set. Not suitable for hardware manicure at all.</v>
      </c>
    </row>
    <row r="9413" spans="1:9" x14ac:dyDescent="0.3">
      <c r="A9413" s="1" t="s">
        <v>120</v>
      </c>
      <c r="B9413" s="1" t="s">
        <v>196</v>
      </c>
      <c r="C9413" s="1" t="s">
        <v>80</v>
      </c>
      <c r="D9413" s="1" t="s">
        <v>11496</v>
      </c>
      <c r="E9413" s="1" t="s">
        <v>2265</v>
      </c>
      <c r="F9413" s="1" t="s">
        <v>13911</v>
      </c>
      <c r="G9413" s="1" t="s">
        <v>36</v>
      </c>
      <c r="H9413" s="1" t="s">
        <v>29</v>
      </c>
      <c r="I9413" s="1" t="str">
        <f ca="1">IFERROR(__xludf.DUMMYFUNCTION("GOOGLETRANSLATE(F9413, ""auto"", ""en"")
"),"The downside is slow channel switching. The rest is nothing but positives. The ability to watch video from USB (I like to carry movies on a flash drive, it’s very convenient), excellent color rendition, good sound, a convenient menu with wide customizatio"&amp;"n options, a cool droplet indicator and, most importantly, a very attractive price tag compared to analogues.")</f>
        <v>The downside is slow channel switching. The rest is nothing but positives. The ability to watch video from USB (I like to carry movies on a flash drive, it’s very convenient), excellent color rendition, good sound, a convenient menu with wide customization options, a cool droplet indicator and, most importantly, a very attractive price tag compared to analogues.</v>
      </c>
    </row>
    <row r="9414" spans="1:9" x14ac:dyDescent="0.3">
      <c r="A9414" s="1" t="s">
        <v>9</v>
      </c>
      <c r="B9414" s="1" t="s">
        <v>10</v>
      </c>
      <c r="C9414" s="1" t="s">
        <v>407</v>
      </c>
      <c r="D9414" s="1" t="s">
        <v>13912</v>
      </c>
      <c r="E9414" s="1" t="s">
        <v>8529</v>
      </c>
      <c r="F9414" s="1" t="s">
        <v>13913</v>
      </c>
      <c r="G9414" s="1" t="s">
        <v>36</v>
      </c>
      <c r="H9414" s="1" t="s">
        <v>29</v>
      </c>
      <c r="I9414" s="1" t="str">
        <f ca="1">IFERROR(__xludf.DUMMYFUNCTION("GOOGLETRANSLATE(F9414, ""auto"", ""en"")
"),"Excellent hood - stylish design, very low noise level, excellent quality, convenient touch controls, quite easy to clean and most importantly, very good suction.")</f>
        <v>Excellent hood - stylish design, very low noise level, excellent quality, convenient touch controls, quite easy to clean and most importantly, very good suction.</v>
      </c>
    </row>
    <row r="9415" spans="1:9" x14ac:dyDescent="0.3">
      <c r="A9415" s="1" t="s">
        <v>37</v>
      </c>
      <c r="B9415" s="1" t="s">
        <v>38</v>
      </c>
      <c r="C9415" s="1" t="s">
        <v>151</v>
      </c>
      <c r="D9415" s="1" t="s">
        <v>335</v>
      </c>
      <c r="E9415" s="1" t="s">
        <v>594</v>
      </c>
      <c r="F9415" s="1" t="s">
        <v>13914</v>
      </c>
      <c r="G9415" s="1" t="s">
        <v>36</v>
      </c>
      <c r="H9415" s="1" t="s">
        <v>29</v>
      </c>
      <c r="I9415" s="1" t="str">
        <f ca="1">IFERROR(__xludf.DUMMYFUNCTION("GOOGLETRANSLATE(F9415, ""auto"", ""en"")
"),"If you install ICQ and enable history saving, will ICQ be saved to the phone's memory or will it be on the memory card? I really like the phone... but I can’t choose between 5560 and 5620. help me choose please)))")</f>
        <v>If you install ICQ and enable history saving, will ICQ be saved to the phone's memory or will it be on the memory card? I really like the phone... but I can’t choose between 5560 and 5620. help me choose please)))</v>
      </c>
    </row>
    <row r="9416" spans="1:9" x14ac:dyDescent="0.3">
      <c r="A9416" s="1" t="s">
        <v>1119</v>
      </c>
      <c r="B9416" s="1" t="s">
        <v>1120</v>
      </c>
      <c r="C9416" s="1" t="s">
        <v>122</v>
      </c>
      <c r="D9416" s="1" t="s">
        <v>64</v>
      </c>
      <c r="E9416" s="1" t="s">
        <v>1742</v>
      </c>
      <c r="F9416" s="1" t="s">
        <v>13915</v>
      </c>
      <c r="G9416" s="1" t="s">
        <v>15</v>
      </c>
      <c r="H9416" s="1" t="s">
        <v>16</v>
      </c>
      <c r="I9416" s="1" t="str">
        <f ca="1">IFERROR(__xludf.DUMMYFUNCTION("GOOGLETRANSLATE(F9416, ""auto"", ""en"")
"),"+: when zooming, the picture is very clear and the range is amazing... -: video quality - the blurred image was disappointing...")</f>
        <v>+: when zooming, the picture is very clear and the range is amazing... -: video quality - the blurred image was disappointing...</v>
      </c>
    </row>
    <row r="9417" spans="1:9" x14ac:dyDescent="0.3">
      <c r="A9417" s="1" t="s">
        <v>120</v>
      </c>
      <c r="B9417" s="1" t="s">
        <v>126</v>
      </c>
      <c r="C9417" s="1" t="s">
        <v>151</v>
      </c>
      <c r="D9417" s="1" t="s">
        <v>3108</v>
      </c>
      <c r="E9417" s="1" t="s">
        <v>2529</v>
      </c>
      <c r="F9417" s="1" t="s">
        <v>13916</v>
      </c>
      <c r="G9417" s="1" t="s">
        <v>36</v>
      </c>
      <c r="H9417" s="1" t="s">
        <v>29</v>
      </c>
      <c r="I9417" s="1" t="str">
        <f ca="1">IFERROR(__xludf.DUMMYFUNCTION("GOOGLETRANSLATE(F9417, ""auto"", ""en"")
"),"TV is great! I bought it two weeks ago. I download the movie to a flash drive (USB) and go ahead to watch the movie.")</f>
        <v>TV is great! I bought it two weeks ago. I download the movie to a flash drive (USB) and go ahead to watch the movie.</v>
      </c>
    </row>
    <row r="9418" spans="1:9" x14ac:dyDescent="0.3">
      <c r="A9418" s="1" t="s">
        <v>37</v>
      </c>
      <c r="B9418" s="1" t="s">
        <v>536</v>
      </c>
      <c r="C9418" s="1" t="s">
        <v>163</v>
      </c>
      <c r="D9418" s="1" t="s">
        <v>568</v>
      </c>
      <c r="E9418" s="1" t="s">
        <v>9663</v>
      </c>
      <c r="F9418" s="1" t="s">
        <v>13917</v>
      </c>
      <c r="G9418" s="1" t="s">
        <v>28</v>
      </c>
      <c r="H9418" s="1" t="s">
        <v>29</v>
      </c>
      <c r="I9418" s="1" t="str">
        <f ca="1">IFERROR(__xludf.DUMMYFUNCTION("GOOGLETRANSLATE(F9418, ""auto"", ""en"")
"),"The phone is not bad at all. It's been in use for almost a year now. When purchasing, I advise you to pay attention to the back cover; there may be a small gap on one side, which you may not like, although technically this gap will not interfere. Dirt doe"&amp;"s not get through it. The back cover itself is made of aluminum-magnesium alloy, which increases its service life. The surface is rough, protects from scratches. In principle, it tolerates falls from a height of 2 meters normally - on carpet and linoleum "&amp;"- it will not even freeze. The front panel doesn't really come off unless you pry it with a screwdriver. The lower part can be lifted with your finger, but to tear it off you will need to apply some force. Dust does not cause trouble, because... does not "&amp;"fit under the buttons. The key controls are convenient, but if you play often, you can often hit the email function key with your finger. The speaker is good. It sounds loud. There is only one minus. If you set the alarm clock for the morning and put the "&amp;"phone on the bed with the buttons facing up, then you can sleep for the set time, because... The speaker is muffled very much in this way. The keys constantly flicker once every 10 seconds, you can turn it off. The connection quality is normal. The only u"&amp;"npleasant thing I noticed was that it happens that the phone may freeze (~ 3-4 times during the year of operation), but as described above - most likely due to crude firmware. At maximum load on the phone with all factory applications enabled and a couple"&amp;" of additional installed ones, the phone behaved calmly, there were no freezes, and it continued to work quickly. Skype, ICQ and other applications were (and are) used successfully and without failures. The GPS navigator can sometimes be dull due to the I"&amp;"nternet and slow down the determination of a given location, but in general it works with a bang: real-time route tracking and traffic does not fail. Reading files and editing documents is also acceptable; sometimes fonts may glitch when text files with R"&amp;"ussian-language texts are transferred from a computer to a phone. The camera is not bad, BUT it is very, very lacking in autofocus, which is why photographs are spoiled (for example, photographing text from books, notebooks and other alphanumeric data). R"&amp;"egarding shooting with the flash on: THERE IS such a possibility and it works. I checked it myself. It helps a lot on the street at night, the minus is that directly during video recording you can only turn on the backlight; the flash will not work as a f"&amp;"lashlight without shooting. The phone has many functions, as mentioned above, but this is a business model, and this is where it should be.  I’m also pleased with such a detail as the phone’s sensor, that is, when rotated 90 degrees, the screen stretches "&amp;"horizontally, but it only works from a vertical position and when the phone is turned to the left, but it’s still not a touchscreen phone, but a push-button candy bar, don’t demand extraordinary miracles from it :). This very twist will be useful when wat"&amp;"ching movies on your phone. nothing, but nice. Wi-Fi is stable. 3G too. Receives calls, everything works reliably. The battery is pleasing, even when there is not a single charge remaining; in the low power consumption mode, the phone continues to live fo"&amp;"r another couple of hours, at a minimum, and you can always make a couple of important calls. Conclusion: quite a good phone. Maybe it just lacks a qwerty keyboard, like in its improved E75 model, but this is a different phone.... :)")</f>
        <v>The phone is not bad at all. It's been in use for almost a year now. When purchasing, I advise you to pay attention to the back cover; there may be a small gap on one side, which you may not like, although technically this gap will not interfere. Dirt does not get through it. The back cover itself is made of aluminum-magnesium alloy, which increases its service life. The surface is rough, protects from scratches. In principle, it tolerates falls from a height of 2 meters normally - on carpet and linoleum - it will not even freeze. The front panel doesn't really come off unless you pry it with a screwdriver. The lower part can be lifted with your finger, but to tear it off you will need to apply some force. Dust does not cause trouble, because... does not fit under the buttons. The key controls are convenient, but if you play often, you can often hit the email function key with your finger. The speaker is good. It sounds loud. There is only one minus. If you set the alarm clock for the morning and put the phone on the bed with the buttons facing up, then you can sleep for the set time, because... The speaker is muffled very much in this way. The keys constantly flicker once every 10 seconds, you can turn it off. The connection quality is normal. The only unpleasant thing I noticed was that it happens that the phone may freeze (~ 3-4 times during the year of operation), but as described above - most likely due to crude firmware. At maximum load on the phone with all factory applications enabled and a couple of additional installed ones, the phone behaved calmly, there were no freezes, and it continued to work quickly. Skype, ICQ and other applications were (and are) used successfully and without failures. The GPS navigator can sometimes be dull due to the Internet and slow down the determination of a given location, but in general it works with a bang: real-time route tracking and traffic does not fail. Reading files and editing documents is also acceptable; sometimes fonts may glitch when text files with Russian-language texts are transferred from a computer to a phone. The camera is not bad, BUT it is very, very lacking in autofocus, which is why photographs are spoiled (for example, photographing text from books, notebooks and other alphanumeric data). Regarding shooting with the flash on: THERE IS such a possibility and it works. I checked it myself. It helps a lot on the street at night, the minus is that directly during video recording you can only turn on the backlight; the flash will not work as a flashlight without shooting. The phone has many functions, as mentioned above, but this is a business model, and this is where it should be.  I’m also pleased with such a detail as the phone’s sensor, that is, when rotated 90 degrees, the screen stretches horizontally, but it only works from a vertical position and when the phone is turned to the left, but it’s still not a touchscreen phone, but a push-button candy bar, don’t demand extraordinary miracles from it :). This very twist will be useful when watching movies on your phone. nothing, but nice. Wi-Fi is stable. 3G too. Receives calls, everything works reliably. The battery is pleasing, even when there is not a single charge remaining; in the low power consumption mode, the phone continues to live for another couple of hours, at a minimum, and you can always make a couple of important calls. Conclusion: quite a good phone. Maybe it just lacks a qwerty keyboard, like in its improved E75 model, but this is a different phone.... :)</v>
      </c>
    </row>
    <row r="9419" spans="1:9" x14ac:dyDescent="0.3">
      <c r="A9419" s="1" t="s">
        <v>61</v>
      </c>
      <c r="B9419" s="1" t="s">
        <v>180</v>
      </c>
      <c r="C9419" s="1" t="s">
        <v>85</v>
      </c>
      <c r="D9419" s="1" t="s">
        <v>335</v>
      </c>
      <c r="E9419" s="1" t="s">
        <v>1016</v>
      </c>
      <c r="F9419" s="1" t="s">
        <v>13918</v>
      </c>
      <c r="G9419" s="1" t="s">
        <v>36</v>
      </c>
      <c r="H9419" s="1" t="s">
        <v>29</v>
      </c>
      <c r="I9419" s="1" t="str">
        <f ca="1">IFERROR(__xludf.DUMMYFUNCTION("GOOGLETRANSLATE(F9419, ""auto"", ""en"")
"),"appearance, functionality")</f>
        <v>appearance, functionality</v>
      </c>
    </row>
    <row r="9420" spans="1:9" x14ac:dyDescent="0.3">
      <c r="A9420" s="1" t="s">
        <v>149</v>
      </c>
      <c r="B9420" s="1" t="s">
        <v>155</v>
      </c>
      <c r="C9420" s="1" t="s">
        <v>101</v>
      </c>
      <c r="D9420" s="1" t="s">
        <v>280</v>
      </c>
      <c r="E9420" s="1" t="s">
        <v>1497</v>
      </c>
      <c r="F9420" s="1" t="s">
        <v>13919</v>
      </c>
      <c r="G9420" s="1" t="s">
        <v>28</v>
      </c>
      <c r="H9420" s="1" t="s">
        <v>29</v>
      </c>
      <c r="I9420" s="1" t="str">
        <f ca="1">IFERROR(__xludf.DUMMYFUNCTION("GOOGLETRANSLATE(F9420, ""auto"", ""en"")
"),"Vacuuming carpets is not convenient - it wouldn't hurt to buy a special attachment.  Otherwise everything is fine so far.")</f>
        <v>Vacuuming carpets is not convenient - it wouldn't hurt to buy a special attachment.  Otherwise everything is fine so far.</v>
      </c>
    </row>
    <row r="9421" spans="1:9" x14ac:dyDescent="0.3">
      <c r="A9421" s="1" t="s">
        <v>120</v>
      </c>
      <c r="B9421" s="1" t="s">
        <v>121</v>
      </c>
      <c r="C9421" s="1" t="s">
        <v>122</v>
      </c>
      <c r="D9421" s="1" t="s">
        <v>280</v>
      </c>
      <c r="E9421" s="1" t="s">
        <v>4146</v>
      </c>
      <c r="F9421" s="1" t="s">
        <v>13920</v>
      </c>
      <c r="G9421" s="1" t="s">
        <v>36</v>
      </c>
      <c r="H9421" s="1" t="s">
        <v>29</v>
      </c>
      <c r="I9421" s="1" t="str">
        <f ca="1">IFERROR(__xludf.DUMMYFUNCTION("GOOGLETRANSLATE(F9421, ""auto"", ""en"")
"),"The images are clear and sharp, there are no blurs, it works from a common house antenna, which is found in all multi-storey buildings.   I looked at Photos and listened to music from both SD and USB, everything works, the main thing is that the file syst"&amp;"em is both on a USB flash drive and on an SD FAT 32, I tried a flash drive with a FAT file system, it just doesn’t work, after which the flash drive was formatted to FAT 32 and everything worked.  So the TV is excellent, the colors and image quality are s"&amp;"imply pleasing. In the settings, the menu is easy and clear, in principle, you can even configure it without looking at the instructions, everything is clear, but still, initially, of course, it is better to configure it using the instructions.  As for th"&amp;"e on timer and clock, I couldn’t find it either. Although there may be a turn-on timer, when connecting additional devices, I haven’t connected it myself yet. In general, we liked this TV, I advise you will not regret it.")</f>
        <v>The images are clear and sharp, there are no blurs, it works from a common house antenna, which is found in all multi-storey buildings.   I looked at Photos and listened to music from both SD and USB, everything works, the main thing is that the file system is both on a USB flash drive and on an SD FAT 32, I tried a flash drive with a FAT file system, it just doesn’t work, after which the flash drive was formatted to FAT 32 and everything worked.  So the TV is excellent, the colors and image quality are simply pleasing. In the settings, the menu is easy and clear, in principle, you can even configure it without looking at the instructions, everything is clear, but still, initially, of course, it is better to configure it using the instructions.  As for the on timer and clock, I couldn’t find it either. Although there may be a turn-on timer, when connecting additional devices, I haven’t connected it myself yet. In general, we liked this TV, I advise you will not regret it.</v>
      </c>
    </row>
    <row r="9422" spans="1:9" x14ac:dyDescent="0.3">
      <c r="A9422" s="1" t="s">
        <v>61</v>
      </c>
      <c r="B9422" s="1" t="s">
        <v>318</v>
      </c>
      <c r="C9422" s="1" t="s">
        <v>57</v>
      </c>
      <c r="D9422" s="1" t="s">
        <v>308</v>
      </c>
      <c r="E9422" s="1" t="s">
        <v>4780</v>
      </c>
      <c r="F9422" s="1" t="s">
        <v>13921</v>
      </c>
      <c r="G9422" s="1" t="s">
        <v>36</v>
      </c>
      <c r="H9422" s="1" t="s">
        <v>29</v>
      </c>
      <c r="I9422" s="1" t="str">
        <f ca="1">IFERROR(__xludf.DUMMYFUNCTION("GOOGLETRANSLATE(F9422, ""auto"", ""en"")
"),"We have been using this model of kettle for five years, no complaints, a very convenient thing on the road or on a business trip. Just a wonderful gift for people in uniform! That’s why I bought it for my beloved son-in-law.")</f>
        <v>We have been using this model of kettle for five years, no complaints, a very convenient thing on the road or on a business trip. Just a wonderful gift for people in uniform! That’s why I bought it for my beloved son-in-law.</v>
      </c>
    </row>
    <row r="9423" spans="1:9" x14ac:dyDescent="0.3">
      <c r="A9423" s="1" t="s">
        <v>30</v>
      </c>
      <c r="B9423" s="1" t="s">
        <v>50</v>
      </c>
      <c r="C9423" s="1" t="s">
        <v>51</v>
      </c>
      <c r="D9423" s="1" t="s">
        <v>139</v>
      </c>
      <c r="E9423" s="1" t="s">
        <v>1886</v>
      </c>
      <c r="F9423" s="1" t="s">
        <v>13922</v>
      </c>
      <c r="G9423" s="1" t="s">
        <v>36</v>
      </c>
      <c r="H9423" s="1" t="s">
        <v>29</v>
      </c>
      <c r="I9423" s="1" t="str">
        <f ca="1">IFERROR(__xludf.DUMMYFUNCTION("GOOGLETRANSLATE(F9423, ""auto"", ""en"")
"),"It's been 3 weeks since I purchased this laptop. Not the slightest jamb was found! Everything is great! Bluetooth, touch buttons and touchpad work like a clock. Probably those who wrote below were just unlucky... Only FIFA10 is installed among the games. "&amp;"It works without problems, but if you plug it into a power outlet while playing, it’s even better. Happy with Windows 7!!! And the design is just lovely. I really like everything!)))")</f>
        <v>It's been 3 weeks since I purchased this laptop. Not the slightest jamb was found! Everything is great! Bluetooth, touch buttons and touchpad work like a clock. Probably those who wrote below were just unlucky... Only FIFA10 is installed among the games. It works without problems, but if you plug it into a power outlet while playing, it’s even better. Happy with Windows 7!!! And the design is just lovely. I really like everything!)))</v>
      </c>
    </row>
    <row r="9424" spans="1:9" x14ac:dyDescent="0.3">
      <c r="A9424" s="1" t="s">
        <v>61</v>
      </c>
      <c r="B9424" s="1" t="s">
        <v>977</v>
      </c>
      <c r="C9424" s="1" t="s">
        <v>69</v>
      </c>
      <c r="D9424" s="1" t="s">
        <v>152</v>
      </c>
      <c r="E9424" s="1" t="s">
        <v>3906</v>
      </c>
      <c r="F9424" s="1" t="s">
        <v>13923</v>
      </c>
      <c r="G9424" s="1" t="s">
        <v>36</v>
      </c>
      <c r="H9424" s="1" t="s">
        <v>29</v>
      </c>
      <c r="I9424" s="1" t="str">
        <f ca="1">IFERROR(__xludf.DUMMYFUNCTION("GOOGLETRANSLATE(F9424, ""auto"", ""en"")
"),"We use this blender in a professional kitchen (restaurant). With the most severe use it has lasted for a year and a half. This, by the way, is a record. Others ""died"" after 2-8 months.  If used carefully at home, it will last three times longer, I’m sur"&amp;"e.   Very comfortable, good equipment.   The power is enough for the eyes - even turns ice cubes into porridge in seconds.")</f>
        <v>We use this blender in a professional kitchen (restaurant). With the most severe use it has lasted for a year and a half. This, by the way, is a record. Others "died" after 2-8 months.  If used carefully at home, it will last three times longer, I’m sure.   Very comfortable, good equipment.   The power is enough for the eyes - even turns ice cubes into porridge in seconds.</v>
      </c>
    </row>
    <row r="9425" spans="1:9" x14ac:dyDescent="0.3">
      <c r="A9425" s="1" t="s">
        <v>120</v>
      </c>
      <c r="B9425" s="1" t="s">
        <v>126</v>
      </c>
      <c r="C9425" s="1" t="s">
        <v>151</v>
      </c>
      <c r="D9425" s="1" t="s">
        <v>327</v>
      </c>
      <c r="E9425" s="1" t="s">
        <v>5963</v>
      </c>
      <c r="F9425" s="1" t="s">
        <v>13924</v>
      </c>
      <c r="G9425" s="1" t="s">
        <v>36</v>
      </c>
      <c r="H9425" s="1" t="s">
        <v>29</v>
      </c>
      <c r="I9425" s="1" t="str">
        <f ca="1">IFERROR(__xludf.DUMMYFUNCTION("GOOGLETRANSLATE(F9425, ""auto"", ""en"")
"),"I bought it in November 2010, I’m very pleased with the purchase. I really like the picture quality and it’s quite functional. It’s a thing that’s worth the money. I bought an external 500 GB hard drive instead of a flash drive, it reads everything perfec"&amp;"tly and without brakes.!!! I bought the same one for my parents in early January, they are also very happy! my rating is +10 out of 10.")</f>
        <v>I bought it in November 2010, I’m very pleased with the purchase. I really like the picture quality and it’s quite functional. It’s a thing that’s worth the money. I bought an external 500 GB hard drive instead of a flash drive, it reads everything perfectly and without brakes.!!! I bought the same one for my parents in early January, they are also very happy! my rating is +10 out of 10.</v>
      </c>
    </row>
    <row r="9426" spans="1:9" x14ac:dyDescent="0.3">
      <c r="A9426" s="1" t="s">
        <v>169</v>
      </c>
      <c r="B9426" s="1" t="s">
        <v>170</v>
      </c>
      <c r="C9426" s="1" t="s">
        <v>122</v>
      </c>
      <c r="D9426" s="1" t="s">
        <v>232</v>
      </c>
      <c r="E9426" s="1" t="s">
        <v>1982</v>
      </c>
      <c r="F9426" s="1" t="s">
        <v>13925</v>
      </c>
      <c r="G9426" s="1" t="s">
        <v>28</v>
      </c>
      <c r="H9426" s="1" t="s">
        <v>29</v>
      </c>
      <c r="I9426" s="1" t="str">
        <f ca="1">IFERROR(__xludf.DUMMYFUNCTION("GOOGLETRANSLATE(F9426, ""auto"", ""en"")
"),"I will say this, whoever has a quiet phone or player, take it, they are very sensitive, they will seem louder, they are worth the money.")</f>
        <v>I will say this, whoever has a quiet phone or player, take it, they are very sensitive, they will seem louder, they are worth the money.</v>
      </c>
    </row>
    <row r="9427" spans="1:9" x14ac:dyDescent="0.3">
      <c r="A9427" s="1" t="s">
        <v>30</v>
      </c>
      <c r="B9427" s="1" t="s">
        <v>50</v>
      </c>
      <c r="C9427" s="1" t="s">
        <v>51</v>
      </c>
      <c r="D9427" s="1" t="s">
        <v>152</v>
      </c>
      <c r="E9427" s="1" t="s">
        <v>1649</v>
      </c>
      <c r="F9427" s="1" t="s">
        <v>13926</v>
      </c>
      <c r="G9427" s="1" t="s">
        <v>36</v>
      </c>
      <c r="H9427" s="1" t="s">
        <v>29</v>
      </c>
      <c r="I9427" s="1" t="str">
        <f ca="1">IFERROR(__xludf.DUMMYFUNCTION("GOOGLETRANSLATE(F9427, ""auto"", ""en"")
"),"I agree with Raf. Apparently I was also in a hurry with the dv6-2019er. Who is hesitating whether or not to buy this laptop - take it without hesitation.")</f>
        <v>I agree with Raf. Apparently I was also in a hurry with the dv6-2019er. Who is hesitating whether or not to buy this laptop - take it without hesitation.</v>
      </c>
    </row>
    <row r="9428" spans="1:9" x14ac:dyDescent="0.3">
      <c r="A9428" s="1" t="s">
        <v>37</v>
      </c>
      <c r="B9428" s="1" t="s">
        <v>1829</v>
      </c>
      <c r="C9428" s="1" t="s">
        <v>151</v>
      </c>
      <c r="D9428" s="1" t="s">
        <v>172</v>
      </c>
      <c r="E9428" s="1" t="s">
        <v>9852</v>
      </c>
      <c r="F9428" s="1" t="s">
        <v>13927</v>
      </c>
      <c r="G9428" s="1" t="s">
        <v>15</v>
      </c>
      <c r="H9428" s="1" t="s">
        <v>16</v>
      </c>
      <c r="I9428" s="1" t="str">
        <f ca="1">IFERROR(__xludf.DUMMYFUNCTION("GOOGLETRANSLATE(F9428, ""auto"", ""en"")
"),"The battery runs out in 6 hours if it is in your pocket. The case is constantly hot. I don't recommend it")</f>
        <v>The battery runs out in 6 hours if it is in your pocket. The case is constantly hot. I don't recommend it</v>
      </c>
    </row>
    <row r="9429" spans="1:9" x14ac:dyDescent="0.3">
      <c r="A9429" s="1" t="s">
        <v>211</v>
      </c>
      <c r="B9429" s="1" t="s">
        <v>265</v>
      </c>
      <c r="C9429" s="1" t="s">
        <v>122</v>
      </c>
      <c r="D9429" s="1" t="s">
        <v>232</v>
      </c>
      <c r="E9429" s="1" t="s">
        <v>4512</v>
      </c>
      <c r="F9429" s="1" t="s">
        <v>13928</v>
      </c>
      <c r="G9429" s="1" t="s">
        <v>94</v>
      </c>
      <c r="H9429" s="1" t="s">
        <v>29</v>
      </c>
      <c r="I9429" s="1" t="str">
        <f ca="1">IFERROR(__xludf.DUMMYFUNCTION("GOOGLETRANSLATE(F9429, ""auto"", ""en"")
"),"convenient, compact, works both from mains and battery!!! In one word: Like)")</f>
        <v>convenient, compact, works both from mains and battery!!! In one word: Like)</v>
      </c>
    </row>
    <row r="9430" spans="1:9" x14ac:dyDescent="0.3">
      <c r="A9430" s="1" t="s">
        <v>30</v>
      </c>
      <c r="B9430" s="1" t="s">
        <v>50</v>
      </c>
      <c r="C9430" s="1" t="s">
        <v>32</v>
      </c>
      <c r="D9430" s="1" t="s">
        <v>13929</v>
      </c>
      <c r="E9430" s="1" t="s">
        <v>2684</v>
      </c>
      <c r="F9430" s="1" t="s">
        <v>13930</v>
      </c>
      <c r="G9430" s="1" t="s">
        <v>36</v>
      </c>
      <c r="H9430" s="1" t="s">
        <v>29</v>
      </c>
      <c r="I9430" s="1" t="str">
        <f ca="1">IFERROR(__xludf.DUMMYFUNCTION("GOOGLETRANSLATE(F9430, ""auto"", ""en"")
"),"Great car!  Among the shortcomings, perhaps - Windows 7 Lack of Wi-Fi 802.11n Lack of a camera But everything is more than outweighed by the advantages!    Worth taking without hesitation!!!     Only there were problems with it... I came across a model wi"&amp;"th unstable memory... I didn’t swear, I didn’t take it to the service center. Changed it, now the flight is excellent!)")</f>
        <v>Great car!  Among the shortcomings, perhaps - Windows 7 Lack of Wi-Fi 802.11n Lack of a camera But everything is more than outweighed by the advantages!    Worth taking without hesitation!!!     Only there were problems with it... I came across a model with unstable memory... I didn’t swear, I didn’t take it to the service center. Changed it, now the flight is excellent!)</v>
      </c>
    </row>
    <row r="9431" spans="1:9" x14ac:dyDescent="0.3">
      <c r="A9431" s="1" t="s">
        <v>105</v>
      </c>
      <c r="B9431" s="1" t="s">
        <v>106</v>
      </c>
      <c r="C9431" s="1" t="s">
        <v>151</v>
      </c>
      <c r="D9431" s="1" t="s">
        <v>2873</v>
      </c>
      <c r="E9431" s="1" t="s">
        <v>1527</v>
      </c>
      <c r="F9431" s="1" t="s">
        <v>13931</v>
      </c>
      <c r="G9431" s="1" t="s">
        <v>36</v>
      </c>
      <c r="H9431" s="1" t="s">
        <v>29</v>
      </c>
      <c r="I9431" s="1" t="str">
        <f ca="1">IFERROR(__xludf.DUMMYFUNCTION("GOOGLETRANSLATE(F9431, ""auto"", ""en"")
"),"For Samsung, the player is excellent and fully justifies its cost, but there are also minor drawbacks associated with the firmware... There is no direct function for exiting the mode of listening to radio and music, you have to perform unnecessary actions"&amp;" necessary to exit (The sound is good, but for my HD215 it seems not too loud even at maximum... I would like it to be louder for a day (... The big plus is support for viewing avi even without preliminary conversion and listening to FLAC, but for this yo"&amp;"u need to buy good ears))) + on alarm clock, you can set any melody of your choice and change the design themes to your taste)... Overall, I’m happy with the player... For the money you won’t find a better one!")</f>
        <v>For Samsung, the player is excellent and fully justifies its cost, but there are also minor drawbacks associated with the firmware... There is no direct function for exiting the mode of listening to radio and music, you have to perform unnecessary actions necessary to exit (The sound is good, but for my HD215 it seems not too loud even at maximum... I would like it to be louder for a day (... The big plus is support for viewing avi even without preliminary conversion and listening to FLAC, but for this you need to buy good ears))) + on alarm clock, you can set any melody of your choice and change the design themes to your taste)... Overall, I’m happy with the player... For the money you won’t find a better one!</v>
      </c>
    </row>
    <row r="9432" spans="1:9" x14ac:dyDescent="0.3">
      <c r="A9432" s="1" t="s">
        <v>17</v>
      </c>
      <c r="B9432" s="1" t="s">
        <v>18</v>
      </c>
      <c r="C9432" s="1" t="s">
        <v>243</v>
      </c>
      <c r="D9432" s="1" t="s">
        <v>13687</v>
      </c>
      <c r="E9432" s="1" t="s">
        <v>4157</v>
      </c>
      <c r="F9432" s="1" t="s">
        <v>13932</v>
      </c>
      <c r="G9432" s="1" t="s">
        <v>36</v>
      </c>
      <c r="H9432" s="1" t="s">
        <v>29</v>
      </c>
      <c r="I9432" s="1" t="str">
        <f ca="1">IFERROR(__xludf.DUMMYFUNCTION("GOOGLETRANSLATE(F9432, ""auto"", ""en"")
"),"Turned on empty maximum wash with powder (rinse). I got a knock-knock on the spin cycle (what do you want after being transported to -30?) I poured 200-300 grams of boiling water from the kettle into the drain hose... turned it on to spin, and lo and beho"&amp;"ld... water from the drain hose..)) well, then I think I’ll experiment to the fullest, I stuffed 3 woolen sweaters. Pouring water is louder than washing... spinning with a whistle... but where have you seen a machine spinning without a whistle?? The gap t"&amp;"o the kitchen set was 10 mm and still is.. in general I’m happy.. there are no shortcomings yet.. I was looking for a super-narrow one..")</f>
        <v>Turned on empty maximum wash with powder (rinse). I got a knock-knock on the spin cycle (what do you want after being transported to -30?) I poured 200-300 grams of boiling water from the kettle into the drain hose... turned it on to spin, and lo and behold... water from the drain hose..)) well, then I think I’ll experiment to the fullest, I stuffed 3 woolen sweaters. Pouring water is louder than washing... spinning with a whistle... but where have you seen a machine spinning without a whistle?? The gap to the kitchen set was 10 mm and still is.. in general I’m happy.. there are no shortcomings yet.. I was looking for a super-narrow one..</v>
      </c>
    </row>
    <row r="9433" spans="1:9" x14ac:dyDescent="0.3">
      <c r="A9433" s="1" t="s">
        <v>111</v>
      </c>
      <c r="B9433" s="1" t="s">
        <v>298</v>
      </c>
      <c r="C9433" s="1" t="s">
        <v>299</v>
      </c>
      <c r="D9433" s="1" t="s">
        <v>13933</v>
      </c>
      <c r="E9433" s="1" t="s">
        <v>3694</v>
      </c>
      <c r="F9433" s="1" t="s">
        <v>13934</v>
      </c>
      <c r="G9433" s="1" t="s">
        <v>36</v>
      </c>
      <c r="H9433" s="1" t="s">
        <v>29</v>
      </c>
      <c r="I9433" s="1" t="str">
        <f ca="1">IFERROR(__xludf.DUMMYFUNCTION("GOOGLETRANSLATE(F9433, ""auto"", ""en"")
"),"Simple, good dryer, I'm happy. The only thing is that if you need to dry boots with soft tops, make sure that the tops don’t fall to one side, you need an outlet for warm air.")</f>
        <v>Simple, good dryer, I'm happy. The only thing is that if you need to dry boots with soft tops, make sure that the tops don’t fall to one side, you need an outlet for warm air.</v>
      </c>
    </row>
    <row r="9434" spans="1:9" x14ac:dyDescent="0.3">
      <c r="A9434" s="1" t="s">
        <v>61</v>
      </c>
      <c r="B9434" s="1" t="s">
        <v>977</v>
      </c>
      <c r="C9434" s="1" t="s">
        <v>85</v>
      </c>
      <c r="D9434" s="1" t="s">
        <v>305</v>
      </c>
      <c r="E9434" s="1" t="s">
        <v>12894</v>
      </c>
      <c r="F9434" s="1" t="s">
        <v>13935</v>
      </c>
      <c r="G9434" s="1" t="s">
        <v>36</v>
      </c>
      <c r="H9434" s="1" t="s">
        <v>29</v>
      </c>
      <c r="I9434" s="1" t="str">
        <f ca="1">IFERROR(__xludf.DUMMYFUNCTION("GOOGLETRANSLATE(F9434, ""auto"", ""en"")
"),"Having scoured the entire Internet, I couldn’t find a better one, the only thing that bothered me was the price, of course I wanted it cheaper, but those who won in terms of price lost in all respects, from design to power. I love drinking cocktails and p"&amp;"reviously used an immersion blender, spending a lot of time, now it’s just a fairy tale - you put all the desired ingredients into it and as a result you get an excellent, perfectly mixed drink. The second discovery is that he successfully chops meat for "&amp;"steaks. I recommend it to those who love quality in stylish design and are willing to pay for it!")</f>
        <v>Having scoured the entire Internet, I couldn’t find a better one, the only thing that bothered me was the price, of course I wanted it cheaper, but those who won in terms of price lost in all respects, from design to power. I love drinking cocktails and previously used an immersion blender, spending a lot of time, now it’s just a fairy tale - you put all the desired ingredients into it and as a result you get an excellent, perfectly mixed drink. The second discovery is that he successfully chops meat for steaks. I recommend it to those who love quality in stylish design and are willing to pay for it!</v>
      </c>
    </row>
    <row r="9435" spans="1:9" x14ac:dyDescent="0.3">
      <c r="A9435" s="1" t="s">
        <v>17</v>
      </c>
      <c r="B9435" s="1" t="s">
        <v>18</v>
      </c>
      <c r="C9435" s="1" t="s">
        <v>19</v>
      </c>
      <c r="D9435" s="1" t="s">
        <v>295</v>
      </c>
      <c r="E9435" s="1" t="s">
        <v>6444</v>
      </c>
      <c r="F9435" s="1" t="s">
        <v>13936</v>
      </c>
      <c r="G9435" s="1" t="s">
        <v>15</v>
      </c>
      <c r="H9435" s="1" t="s">
        <v>16</v>
      </c>
      <c r="I9435" s="1" t="str">
        <f ca="1">IFERROR(__xludf.DUMMYFUNCTION("GOOGLETRANSLATE(F9435, ""auto"", ""en"")
"),"1) Doesn’t wash well! (everything according to the instructions) 2) The smell of melting wiring! at t40 (at test t60 there was no smell) 3) Noisy! (clicks, buzzes, knocks, the pump roars, whistles during the spin cycle) 4) On the Wool program, the laundry"&amp;" does not rinse! 5) It feels like the speed when squeezing does not change depending on the program, it’s always about 800! I really regretted that we exchanged the old one (20 years old!) for this outright crap!")</f>
        <v>1) Doesn’t wash well! (everything according to the instructions) 2) The smell of melting wiring! at t40 (at test t60 there was no smell) 3) Noisy! (clicks, buzzes, knocks, the pump roars, whistles during the spin cycle) 4) On the Wool program, the laundry does not rinse! 5) It feels like the speed when squeezing does not change depending on the program, it’s always about 800! I really regretted that we exchanged the old one (20 years old!) for this outright crap!</v>
      </c>
    </row>
    <row r="9436" spans="1:9" x14ac:dyDescent="0.3">
      <c r="A9436" s="1" t="s">
        <v>37</v>
      </c>
      <c r="B9436" s="1" t="s">
        <v>38</v>
      </c>
      <c r="C9436" s="1" t="s">
        <v>163</v>
      </c>
      <c r="D9436" s="1" t="s">
        <v>2886</v>
      </c>
      <c r="E9436" s="1" t="s">
        <v>1871</v>
      </c>
      <c r="F9436" s="1" t="s">
        <v>13937</v>
      </c>
      <c r="G9436" s="1" t="s">
        <v>36</v>
      </c>
      <c r="H9436" s="1" t="s">
        <v>29</v>
      </c>
      <c r="I9436" s="1" t="str">
        <f ca="1">IFERROR(__xludf.DUMMYFUNCTION("GOOGLETRANSLATE(F9436, ""auto"", ""en"")
"),"Guys, is the flash drive included?")</f>
        <v>Guys, is the flash drive included?</v>
      </c>
    </row>
    <row r="9437" spans="1:9" x14ac:dyDescent="0.3">
      <c r="A9437" s="1" t="s">
        <v>61</v>
      </c>
      <c r="B9437" s="1" t="s">
        <v>318</v>
      </c>
      <c r="C9437" s="1" t="s">
        <v>122</v>
      </c>
      <c r="D9437" s="1" t="s">
        <v>52</v>
      </c>
      <c r="E9437" s="1" t="s">
        <v>5307</v>
      </c>
      <c r="F9437" s="1" t="s">
        <v>13938</v>
      </c>
      <c r="G9437" s="1" t="s">
        <v>36</v>
      </c>
      <c r="H9437" s="1" t="s">
        <v>29</v>
      </c>
      <c r="I9437" s="1" t="str">
        <f ca="1">IFERROR(__xludf.DUMMYFUNCTION("GOOGLETRANSLATE(F9437, ""auto"", ""en"")
"),"I've been using it for about a month. Much more convenient than a kettle, the water is always hot. For us, as a young family with a child, it is simply irreplaceable - you can make the mixture very quickly and do not have to wait for the kettle to boil. W"&amp;"e are very pleased.")</f>
        <v>I've been using it for about a month. Much more convenient than a kettle, the water is always hot. For us, as a young family with a child, it is simply irreplaceable - you can make the mixture very quickly and do not have to wait for the kettle to boil. We are very pleased.</v>
      </c>
    </row>
    <row r="9438" spans="1:9" x14ac:dyDescent="0.3">
      <c r="A9438" s="1" t="s">
        <v>169</v>
      </c>
      <c r="B9438" s="1" t="s">
        <v>170</v>
      </c>
      <c r="C9438" s="1" t="s">
        <v>122</v>
      </c>
      <c r="D9438" s="1" t="s">
        <v>305</v>
      </c>
      <c r="E9438" s="1" t="s">
        <v>886</v>
      </c>
      <c r="F9438" s="1" t="s">
        <v>13939</v>
      </c>
      <c r="G9438" s="1" t="s">
        <v>36</v>
      </c>
      <c r="H9438" s="1" t="s">
        <v>29</v>
      </c>
      <c r="I9438" s="1" t="str">
        <f ca="1">IFERROR(__xludf.DUMMYFUNCTION("GOOGLETRANSLATE(F9438, ""auto"", ""en"")
"),"the best and relatively inexpensive ears, after 3 years of use the wire got bent, I found them on sale again, I’ll go buy them now... very good sound")</f>
        <v>the best and relatively inexpensive ears, after 3 years of use the wire got bent, I found them on sale again, I’ll go buy them now... very good sound</v>
      </c>
    </row>
    <row r="9439" spans="1:9" x14ac:dyDescent="0.3">
      <c r="A9439" s="1" t="s">
        <v>30</v>
      </c>
      <c r="B9439" s="1" t="s">
        <v>50</v>
      </c>
      <c r="C9439" s="1" t="s">
        <v>32</v>
      </c>
      <c r="D9439" s="1" t="s">
        <v>39</v>
      </c>
      <c r="E9439" s="1" t="s">
        <v>2502</v>
      </c>
      <c r="F9439" s="1" t="s">
        <v>13940</v>
      </c>
      <c r="G9439" s="1" t="s">
        <v>36</v>
      </c>
      <c r="H9439" s="1" t="s">
        <v>29</v>
      </c>
      <c r="I9439" s="1" t="str">
        <f ca="1">IFERROR(__xludf.DUMMYFUNCTION("GOOGLETRANSLATE(F9439, ""auto"", ""en"")
"),"First I bought a Sony VAIO VPC-F11E1R /H, I really didn’t like it... I didn’t want anything!!! I came to the store and exchanged it for this model. An excellent laptop for all occasions, the only negative is the screen (it flickers at a certain angle)")</f>
        <v>First I bought a Sony VAIO VPC-F11E1R /H, I really didn’t like it... I didn’t want anything!!! I came to the store and exchanged it for this model. An excellent laptop for all occasions, the only negative is the screen (it flickers at a certain angle)</v>
      </c>
    </row>
    <row r="9440" spans="1:9" x14ac:dyDescent="0.3">
      <c r="A9440" s="1" t="s">
        <v>169</v>
      </c>
      <c r="B9440" s="1" t="s">
        <v>170</v>
      </c>
      <c r="C9440" s="1" t="s">
        <v>171</v>
      </c>
      <c r="D9440" s="1" t="s">
        <v>345</v>
      </c>
      <c r="E9440" s="1" t="s">
        <v>504</v>
      </c>
      <c r="F9440" s="1" t="s">
        <v>13941</v>
      </c>
      <c r="G9440" s="1" t="s">
        <v>15</v>
      </c>
      <c r="H9440" s="1" t="s">
        <v>16</v>
      </c>
      <c r="I9440" s="1" t="str">
        <f ca="1">IFERROR(__xludf.DUMMYFUNCTION("GOOGLETRANSLATE(F9440, ""auto"", ""en"")
"),"I didn't like the headphones at all. They don't fit well in the ears. After about five minutes the listening starts to get annoying. The sound is uneven. They do not fit every player (they play quietly on some players, too loudly on others). So don't list"&amp;"en to consultants who recommend them to you. I wanted to exchange it for another company for the same price, but they refused to do so without even understanding the situation. Now these headphones just lie on the table and gather dust. Money down the dra"&amp;"in. Don't take Fisher at all.")</f>
        <v>I didn't like the headphones at all. They don't fit well in the ears. After about five minutes the listening starts to get annoying. The sound is uneven. They do not fit every player (they play quietly on some players, too loudly on others). So don't listen to consultants who recommend them to you. I wanted to exchange it for another company for the same price, but they refused to do so without even understanding the situation. Now these headphones just lie on the table and gather dust. Money down the drain. Don't take Fisher at all.</v>
      </c>
    </row>
    <row r="9441" spans="1:9" x14ac:dyDescent="0.3">
      <c r="A9441" s="1" t="s">
        <v>67</v>
      </c>
      <c r="B9441" s="1" t="s">
        <v>68</v>
      </c>
      <c r="C9441" s="1" t="s">
        <v>381</v>
      </c>
      <c r="D9441" s="1" t="s">
        <v>64</v>
      </c>
      <c r="E9441" s="1" t="s">
        <v>2248</v>
      </c>
      <c r="F9441" s="1" t="s">
        <v>13942</v>
      </c>
      <c r="G9441" s="1" t="s">
        <v>49</v>
      </c>
      <c r="H9441" s="1" t="s">
        <v>16</v>
      </c>
      <c r="I9441" s="1" t="str">
        <f ca="1">IFERROR(__xludf.DUMMYFUNCTION("GOOGLETRANSLATE(F9441, ""auto"", ""en"")
"),"Don't buy this iron, I've been using it for a year. It flows, the water is not visible, the buttons are not conveniently located, it is too heavy, after 5 months. the steam generator began to act up and died")</f>
        <v>Don't buy this iron, I've been using it for a year. It flows, the water is not visible, the buttons are not conveniently located, it is too heavy, after 5 months. the steam generator began to act up and died</v>
      </c>
    </row>
    <row r="9442" spans="1:9" x14ac:dyDescent="0.3">
      <c r="A9442" s="1" t="s">
        <v>120</v>
      </c>
      <c r="B9442" s="1" t="s">
        <v>126</v>
      </c>
      <c r="C9442" s="1" t="s">
        <v>122</v>
      </c>
      <c r="D9442" s="1" t="s">
        <v>327</v>
      </c>
      <c r="E9442" s="1" t="s">
        <v>201</v>
      </c>
      <c r="F9442" s="1" t="s">
        <v>13943</v>
      </c>
      <c r="G9442" s="1" t="s">
        <v>36</v>
      </c>
      <c r="H9442" s="1" t="s">
        <v>29</v>
      </c>
      <c r="I9442" s="1" t="str">
        <f ca="1">IFERROR(__xludf.DUMMYFUNCTION("GOOGLETRANSLATE(F9442, ""auto"", ""en"")
"),"I wanted to take the Panasonic TX-PR42 U20, but from a distance of 1.5 m, I couldn’t find any differences in the image from the C10 in HD quality. The choice was left to the latter. It shows better from a collective antenna.  Since yesterday I have been d"&amp;"isappointed in M.Video. They gave me a remote control for a different model, and in order to exchange it they offered to bring the entire TV (just like in the joke).")</f>
        <v>I wanted to take the Panasonic TX-PR42 U20, but from a distance of 1.5 m, I couldn’t find any differences in the image from the C10 in HD quality. The choice was left to the latter. It shows better from a collective antenna.  Since yesterday I have been disappointed in M.Video. They gave me a remote control for a different model, and in order to exchange it they offered to bring the entire TV (just like in the joke).</v>
      </c>
    </row>
    <row r="9443" spans="1:9" x14ac:dyDescent="0.3">
      <c r="A9443" s="1" t="s">
        <v>361</v>
      </c>
      <c r="B9443" s="1" t="s">
        <v>462</v>
      </c>
      <c r="C9443" s="1" t="s">
        <v>463</v>
      </c>
      <c r="D9443" s="1" t="s">
        <v>12950</v>
      </c>
      <c r="E9443" s="1" t="s">
        <v>9073</v>
      </c>
      <c r="F9443" s="1" t="s">
        <v>13944</v>
      </c>
      <c r="G9443" s="1" t="s">
        <v>36</v>
      </c>
      <c r="H9443" s="1" t="s">
        <v>29</v>
      </c>
      <c r="I9443" s="1" t="str">
        <f ca="1">IFERROR(__xludf.DUMMYFUNCTION("GOOGLETRANSLATE(F9443, ""auto"", ""en"")
"),"In terms of volume, it is the largest of the Barrier series; I bought a second one as a gift for my parents. Before that, we used aquaphor, and it left scale.  In the case of the Barrier cassette, choose standard 4, if there is chlorine in the water, if t"&amp;"he water is without chlorine and hard, then choose cassette number 6. I previously took the color red, it looks better than blue.  The quality is excellent, take it, you won’t regret it! The set includes one cassette as a gift.")</f>
        <v>In terms of volume, it is the largest of the Barrier series; I bought a second one as a gift for my parents. Before that, we used aquaphor, and it left scale.  In the case of the Barrier cassette, choose standard 4, if there is chlorine in the water, if the water is without chlorine and hard, then choose cassette number 6. I previously took the color red, it looks better than blue.  The quality is excellent, take it, you won’t regret it! The set includes one cassette as a gift.</v>
      </c>
    </row>
    <row r="9444" spans="1:9" x14ac:dyDescent="0.3">
      <c r="A9444" s="1" t="s">
        <v>30</v>
      </c>
      <c r="B9444" s="1" t="s">
        <v>50</v>
      </c>
      <c r="C9444" s="1" t="s">
        <v>32</v>
      </c>
      <c r="D9444" s="1" t="s">
        <v>52</v>
      </c>
      <c r="E9444" s="1" t="s">
        <v>491</v>
      </c>
      <c r="F9444" s="1" t="s">
        <v>13945</v>
      </c>
      <c r="G9444" s="1" t="s">
        <v>36</v>
      </c>
      <c r="H9444" s="1" t="s">
        <v>29</v>
      </c>
      <c r="I9444" s="1" t="str">
        <f ca="1">IFERROR(__xludf.DUMMYFUNCTION("GOOGLETRANSLATE(F9444, ""auto"", ""en"")
"),"I bet you the laptop is very good. And the price for a laptop with such performance is very reasonable! Most likely you came across such a laptop. If this was an eternal problem for him, then there would be several more such people, for some reason, accor"&amp;"ding to reviews, not only on this site, I have never seen such a problem with anyone.  I have this laptop myself and am happy with it. The only thing is that windows 7 home basic costs, but these are minor things, who needs it and will reinstall it. I wil"&amp;"l not force this laptop on others, but if someone decides to buy it, I assure you that you will not regret it! Well, I still recommend taking out an additional guarantee, because no one is insured against anything! I confidently give him 5 points!")</f>
        <v>I bet you the laptop is very good. And the price for a laptop with such performance is very reasonable! Most likely you came across such a laptop. If this was an eternal problem for him, then there would be several more such people, for some reason, according to reviews, not only on this site, I have never seen such a problem with anyone.  I have this laptop myself and am happy with it. The only thing is that windows 7 home basic costs, but these are minor things, who needs it and will reinstall it. I will not force this laptop on others, but if someone decides to buy it, I assure you that you will not regret it! Well, I still recommend taking out an additional guarantee, because no one is insured against anything! I confidently give him 5 points!</v>
      </c>
    </row>
    <row r="9445" spans="1:9" x14ac:dyDescent="0.3">
      <c r="A9445" s="1" t="s">
        <v>965</v>
      </c>
      <c r="B9445" s="1" t="s">
        <v>966</v>
      </c>
      <c r="C9445" s="1" t="s">
        <v>967</v>
      </c>
      <c r="D9445" s="1" t="s">
        <v>345</v>
      </c>
      <c r="E9445" s="1" t="s">
        <v>395</v>
      </c>
      <c r="F9445" s="1" t="s">
        <v>13946</v>
      </c>
      <c r="G9445" s="1" t="s">
        <v>36</v>
      </c>
      <c r="H9445" s="1" t="s">
        <v>29</v>
      </c>
      <c r="I9445" s="1" t="str">
        <f ca="1">IFERROR(__xludf.DUMMYFUNCTION("GOOGLETRANSLATE(F9445, ""auto"", ""en"")
"),"SVEN have always been on top! Before this, 6 years ago I bought myself SVEN speakers and now I will not change this company. Value for money! They complement the interior well! I didn’t regret it!!!")</f>
        <v>SVEN have always been on top! Before this, 6 years ago I bought myself SVEN speakers and now I will not change this company. Value for money! They complement the interior well! I didn’t regret it!!!</v>
      </c>
    </row>
    <row r="9446" spans="1:9" x14ac:dyDescent="0.3">
      <c r="A9446" s="1" t="s">
        <v>169</v>
      </c>
      <c r="B9446" s="1" t="s">
        <v>170</v>
      </c>
      <c r="C9446" s="1" t="s">
        <v>97</v>
      </c>
      <c r="D9446" s="1" t="s">
        <v>13947</v>
      </c>
      <c r="E9446" s="1" t="s">
        <v>1350</v>
      </c>
      <c r="F9446" s="1" t="s">
        <v>13948</v>
      </c>
      <c r="G9446" s="1" t="s">
        <v>28</v>
      </c>
      <c r="H9446" s="1" t="s">
        <v>29</v>
      </c>
      <c r="I9446" s="1" t="str">
        <f ca="1">IFERROR(__xludf.DUMMYFUNCTION("GOOGLETRANSLATE(F9446, ""auto"", ""en"")
"),"I bought the headphones and have been using them for two days. Sensitivity is excellent, any rustle can be heard. The lower playback frequency starts from 30Hz, if you press it to your ear it starts from 20Hz. After prolonged use, the ears do not hurt. Ov"&amp;"erall the headphones are good, but not 5 stars.")</f>
        <v>I bought the headphones and have been using them for two days. Sensitivity is excellent, any rustle can be heard. The lower playback frequency starts from 30Hz, if you press it to your ear it starts from 20Hz. After prolonged use, the ears do not hurt. Overall the headphones are good, but not 5 stars.</v>
      </c>
    </row>
    <row r="9447" spans="1:9" x14ac:dyDescent="0.3">
      <c r="A9447" s="1" t="s">
        <v>67</v>
      </c>
      <c r="B9447" s="1" t="s">
        <v>68</v>
      </c>
      <c r="C9447" s="1" t="s">
        <v>85</v>
      </c>
      <c r="D9447" s="1" t="s">
        <v>589</v>
      </c>
      <c r="E9447" s="1" t="s">
        <v>1446</v>
      </c>
      <c r="F9447" s="1" t="s">
        <v>13949</v>
      </c>
      <c r="G9447" s="1" t="s">
        <v>36</v>
      </c>
      <c r="H9447" s="1" t="s">
        <v>29</v>
      </c>
      <c r="I9447" s="1" t="str">
        <f ca="1">IFERROR(__xludf.DUMMYFUNCTION("GOOGLETRANSLATE(F9447, ""auto"", ""en"")
"),"My husband gave me this iron for New Year, and overall I really like it.  although I haven’t stroked them much yet.  The surface is good and glides well.   auto shutdown works.")</f>
        <v>My husband gave me this iron for New Year, and overall I really like it.  although I haven’t stroked them much yet.  The surface is good and glides well.   auto shutdown works.</v>
      </c>
    </row>
    <row r="9448" spans="1:9" x14ac:dyDescent="0.3">
      <c r="A9448" s="1" t="s">
        <v>105</v>
      </c>
      <c r="B9448" s="1" t="s">
        <v>106</v>
      </c>
      <c r="C9448" s="1" t="s">
        <v>1921</v>
      </c>
      <c r="D9448" s="1" t="s">
        <v>280</v>
      </c>
      <c r="E9448" s="1" t="s">
        <v>173</v>
      </c>
      <c r="F9448" s="1" t="s">
        <v>13950</v>
      </c>
      <c r="G9448" s="1" t="s">
        <v>28</v>
      </c>
      <c r="H9448" s="1" t="s">
        <v>29</v>
      </c>
      <c r="I9448" s="1" t="str">
        <f ca="1">IFERROR(__xludf.DUMMYFUNCTION("GOOGLETRANSLATE(F9448, ""auto"", ""en"")
"),"Good day to you.  I became the owner of this device a month ago.  I was more pleased with the batteries than ever, I didn’t check them before they were discharged, but I never found myself with a dead battery, I can’t discuss the sound quality, it’s hard "&amp;"to evaluate it on a train or in city noise. As for the button failure...there are two on/off switches, read the manual and you will be happy.       In general, of course, there are no global complaints, but there are small shortcomings.  first: the centra"&amp;"l confirmation button ""M"" sometimes works like an ""up"" button, and only sometimes))) second: in the automatic scrolling of the text, the adjustment of 4-6-8 seconds is very lacking 5 seconds (or generally smooth in increments of 0.25)... because after"&amp;" 6 you get tired of waiting and after 4 you don’t have time to comprehend what you read.  third: the most serious thing is that when sorting files in a folder, the device software for some reason thinks that “0” comes after “9” or something like that... a"&amp;"s a result, it is impossible to listen to audiobooks because file 2 is placed after 19 and 01 and 02 are placed at the end of the list after 78 79. In general, the product deserves a solid 4 plus, and if you are not going to read or listen to books, then "&amp;"5 ki.")</f>
        <v>Good day to you.  I became the owner of this device a month ago.  I was more pleased with the batteries than ever, I didn’t check them before they were discharged, but I never found myself with a dead battery, I can’t discuss the sound quality, it’s hard to evaluate it on a train or in city noise. As for the button failure...there are two on/off switches, read the manual and you will be happy.       In general, of course, there are no global complaints, but there are small shortcomings.  first: the central confirmation button "M" sometimes works like an "up" button, and only sometimes))) second: in the automatic scrolling of the text, the adjustment of 4-6-8 seconds is very lacking 5 seconds (or generally smooth in increments of 0.25)... because after 6 you get tired of waiting and after 4 you don’t have time to comprehend what you read.  third: the most serious thing is that when sorting files in a folder, the device software for some reason thinks that “0” comes after “9” or something like that... as a result, it is impossible to listen to audiobooks because file 2 is placed after 19 and 01 and 02 are placed at the end of the list after 78 79. In general, the product deserves a solid 4 plus, and if you are not going to read or listen to books, then 5 ki.</v>
      </c>
    </row>
    <row r="9449" spans="1:9" x14ac:dyDescent="0.3">
      <c r="A9449" s="1" t="s">
        <v>519</v>
      </c>
      <c r="B9449" s="1" t="s">
        <v>520</v>
      </c>
      <c r="C9449" s="1" t="s">
        <v>3571</v>
      </c>
      <c r="D9449" s="1" t="s">
        <v>52</v>
      </c>
      <c r="E9449" s="1" t="s">
        <v>11448</v>
      </c>
      <c r="F9449" s="1" t="s">
        <v>13951</v>
      </c>
      <c r="G9449" s="1" t="s">
        <v>36</v>
      </c>
      <c r="H9449" s="1" t="s">
        <v>29</v>
      </c>
      <c r="I9449" s="1" t="str">
        <f ca="1">IFERROR(__xludf.DUMMYFUNCTION("GOOGLETRANSLATE(F9449, ""auto"", ""en"")
"),"In vain they write that the bottom is thin, the bottom is thick")</f>
        <v>In vain they write that the bottom is thin, the bottom is thick</v>
      </c>
    </row>
    <row r="9450" spans="1:9" x14ac:dyDescent="0.3">
      <c r="A9450" s="1" t="s">
        <v>61</v>
      </c>
      <c r="B9450" s="1" t="s">
        <v>180</v>
      </c>
      <c r="C9450" s="1" t="s">
        <v>74</v>
      </c>
      <c r="D9450" s="1" t="s">
        <v>521</v>
      </c>
      <c r="E9450" s="1" t="s">
        <v>7310</v>
      </c>
      <c r="F9450" s="1" t="s">
        <v>13952</v>
      </c>
      <c r="G9450" s="1" t="s">
        <v>36</v>
      </c>
      <c r="H9450" s="1" t="s">
        <v>29</v>
      </c>
      <c r="I9450" s="1" t="str">
        <f ca="1">IFERROR(__xludf.DUMMYFUNCTION("GOOGLETRANSLATE(F9450, ""auto"", ""en"")
"),"This unit is amazing! I don’t make toast in it, but the sandwiches turn out excellent, rosy, appetizing, the bread is moderately crispy. Waffles are an excellent option for dessert; they bake well. Cleaning the removable mold plates is very convenient. I "&amp;"recommend it.")</f>
        <v>This unit is amazing! I don’t make toast in it, but the sandwiches turn out excellent, rosy, appetizing, the bread is moderately crispy. Waffles are an excellent option for dessert; they bake well. Cleaning the removable mold plates is very convenient. I recommend it.</v>
      </c>
    </row>
    <row r="9451" spans="1:9" x14ac:dyDescent="0.3">
      <c r="A9451" s="1" t="s">
        <v>95</v>
      </c>
      <c r="B9451" s="1" t="s">
        <v>486</v>
      </c>
      <c r="C9451" s="1" t="s">
        <v>487</v>
      </c>
      <c r="D9451" s="1" t="s">
        <v>13953</v>
      </c>
      <c r="E9451" s="1" t="s">
        <v>1955</v>
      </c>
      <c r="F9451" s="1" t="s">
        <v>13954</v>
      </c>
      <c r="G9451" s="1" t="s">
        <v>36</v>
      </c>
      <c r="H9451" s="1" t="s">
        <v>29</v>
      </c>
      <c r="I9451" s="1" t="str">
        <f ca="1">IFERROR(__xludf.DUMMYFUNCTION("GOOGLETRANSLATE(F9451, ""auto"", ""en"")
"),"TAKE IT!!! YES WITH HALO:REACH!!! TAKE IT!!!")</f>
        <v>TAKE IT!!! YES WITH HALO:REACH!!! TAKE IT!!!</v>
      </c>
    </row>
    <row r="9452" spans="1:9" x14ac:dyDescent="0.3">
      <c r="A9452" s="1" t="s">
        <v>361</v>
      </c>
      <c r="B9452" s="1" t="s">
        <v>2555</v>
      </c>
      <c r="C9452" s="1" t="s">
        <v>4871</v>
      </c>
      <c r="D9452" s="1" t="s">
        <v>39</v>
      </c>
      <c r="E9452" s="1" t="s">
        <v>3330</v>
      </c>
      <c r="F9452" s="1" t="s">
        <v>13955</v>
      </c>
      <c r="G9452" s="1" t="s">
        <v>36</v>
      </c>
      <c r="H9452" s="1" t="s">
        <v>29</v>
      </c>
      <c r="I9452" s="1" t="str">
        <f ca="1">IFERROR(__xludf.DUMMYFUNCTION("GOOGLETRANSLATE(F9452, ""auto"", ""en"")
"),"Good valve, convenient design. It maintains the temperature very well!    Now I would take the 1.2 volume - it is a little higher in height, but it will be enough for a cup for the fourth person.")</f>
        <v>Good valve, convenient design. It maintains the temperature very well!    Now I would take the 1.2 volume - it is a little higher in height, but it will be enough for a cup for the fourth person.</v>
      </c>
    </row>
    <row r="9453" spans="1:9" x14ac:dyDescent="0.3">
      <c r="A9453" s="1" t="s">
        <v>9</v>
      </c>
      <c r="B9453" s="1" t="s">
        <v>137</v>
      </c>
      <c r="C9453" s="1" t="s">
        <v>151</v>
      </c>
      <c r="D9453" s="1" t="s">
        <v>13956</v>
      </c>
      <c r="E9453" s="1" t="s">
        <v>4925</v>
      </c>
      <c r="F9453" s="1" t="s">
        <v>13957</v>
      </c>
      <c r="G9453" s="1" t="s">
        <v>36</v>
      </c>
      <c r="H9453" s="1" t="s">
        <v>29</v>
      </c>
      <c r="I9453" s="1" t="str">
        <f ca="1">IFERROR(__xludf.DUMMYFUNCTION("GOOGLETRANSLATE(F9453, ""auto"", ""en"")
"),"I've been using it for 2 years and the flight is normal.")</f>
        <v>I've been using it for 2 years and the flight is normal.</v>
      </c>
    </row>
    <row r="9454" spans="1:9" x14ac:dyDescent="0.3">
      <c r="A9454" s="1" t="s">
        <v>211</v>
      </c>
      <c r="B9454" s="1" t="s">
        <v>212</v>
      </c>
      <c r="C9454" s="1" t="s">
        <v>381</v>
      </c>
      <c r="D9454" s="1" t="s">
        <v>13958</v>
      </c>
      <c r="E9454" s="1" t="s">
        <v>1481</v>
      </c>
      <c r="F9454" s="1" t="s">
        <v>13959</v>
      </c>
      <c r="G9454" s="1" t="s">
        <v>36</v>
      </c>
      <c r="H9454" s="1" t="s">
        <v>29</v>
      </c>
      <c r="I9454" s="1" t="str">
        <f ca="1">IFERROR(__xludf.DUMMYFUNCTION("GOOGLETRANSLATE(F9454, ""auto"", ""en"")
"),"The straightener is great! I bought it as a gift for March 8th and I was not mistaken. Meets all positive parameters. You can adjust the temperature, which is important for those who care about hair health, and the ionization function gives your hair shin"&amp;"e. Buy with confidence, enjoy using it and give others a pleasant experience with your beautiful hairstyles made using this straightener!!!")</f>
        <v>The straightener is great! I bought it as a gift for March 8th and I was not mistaken. Meets all positive parameters. You can adjust the temperature, which is important for those who care about hair health, and the ionization function gives your hair shine. Buy with confidence, enjoy using it and give others a pleasant experience with your beautiful hairstyles made using this straightener!!!</v>
      </c>
    </row>
    <row r="9455" spans="1:9" x14ac:dyDescent="0.3">
      <c r="A9455" s="1" t="s">
        <v>105</v>
      </c>
      <c r="B9455" s="1" t="s">
        <v>106</v>
      </c>
      <c r="C9455" s="1" t="s">
        <v>1209</v>
      </c>
      <c r="D9455" s="1" t="s">
        <v>13960</v>
      </c>
      <c r="E9455" s="1" t="s">
        <v>4445</v>
      </c>
      <c r="F9455" s="1" t="s">
        <v>13961</v>
      </c>
      <c r="G9455" s="1" t="s">
        <v>49</v>
      </c>
      <c r="H9455" s="1" t="s">
        <v>16</v>
      </c>
      <c r="I9455" s="1" t="str">
        <f ca="1">IFERROR(__xludf.DUMMYFUNCTION("GOOGLETRANSLATE(F9455, ""auto"", ""en"")
"),"After using the player for about a year, I can say that if I could turn back time, I would never have bought it. The operating time is about three hours, but it charges in no more than fifteen minutes. Very disappointed. Now I want to change it. But now I"&amp;" will be more picky.")</f>
        <v>After using the player for about a year, I can say that if I could turn back time, I would never have bought it. The operating time is about three hours, but it charges in no more than fifteen minutes. Very disappointed. Now I want to change it. But now I will be more picky.</v>
      </c>
    </row>
    <row r="9456" spans="1:9" x14ac:dyDescent="0.3">
      <c r="A9456" s="1" t="s">
        <v>211</v>
      </c>
      <c r="B9456" s="1" t="s">
        <v>899</v>
      </c>
      <c r="C9456" s="1" t="s">
        <v>69</v>
      </c>
      <c r="D9456" s="1" t="s">
        <v>127</v>
      </c>
      <c r="E9456" s="1" t="s">
        <v>4198</v>
      </c>
      <c r="F9456" s="1" t="s">
        <v>13962</v>
      </c>
      <c r="G9456" s="1" t="s">
        <v>28</v>
      </c>
      <c r="H9456" s="1" t="s">
        <v>29</v>
      </c>
      <c r="I9456" s="1" t="str">
        <f ca="1">IFERROR(__xludf.DUMMYFUNCTION("GOOGLETRANSLATE(F9456, ""auto"", ""en"")
"),"I switched to this toothbrush from OralB. The first sensations, frankly speaking, are not unambiguous. Due to the high amplitude of vibrations, it creates a sensation of itching in the gums, fortunately I read in the instructions about the habituation mod"&amp;"e and this mode helped a lot. Then the gums adapted and the brush did not cause any more discomfort. It cleans really well, you don’t even need to use dental floss. The battery lasts for a long time - about a week and a half of daily cleaning, which is al"&amp;"so a plus. OralB discharged faster. Overall I'm happy with the purchase. I recommend it.")</f>
        <v>I switched to this toothbrush from OralB. The first sensations, frankly speaking, are not unambiguous. Due to the high amplitude of vibrations, it creates a sensation of itching in the gums, fortunately I read in the instructions about the habituation mode and this mode helped a lot. Then the gums adapted and the brush did not cause any more discomfort. It cleans really well, you don’t even need to use dental floss. The battery lasts for a long time - about a week and a half of daily cleaning, which is also a plus. OralB discharged faster. Overall I'm happy with the purchase. I recommend it.</v>
      </c>
    </row>
    <row r="9457" spans="1:9" x14ac:dyDescent="0.3">
      <c r="A9457" s="1" t="s">
        <v>30</v>
      </c>
      <c r="B9457" s="1" t="s">
        <v>50</v>
      </c>
      <c r="C9457" s="1" t="s">
        <v>189</v>
      </c>
      <c r="D9457" s="1" t="s">
        <v>13963</v>
      </c>
      <c r="E9457" s="1" t="s">
        <v>3184</v>
      </c>
      <c r="F9457" s="1" t="s">
        <v>13964</v>
      </c>
      <c r="G9457" s="1" t="s">
        <v>36</v>
      </c>
      <c r="H9457" s="1" t="s">
        <v>29</v>
      </c>
      <c r="I9457" s="1" t="str">
        <f ca="1">IFERROR(__xludf.DUMMYFUNCTION("GOOGLETRANSLATE(F9457, ""auto"", ""en"")
"),"Great model! There are many advantages, everything you need is there, it hardly gets hot. The downside is Windows 7, but I dual booted and installed XP. In general, everything is great! Buy it, you won't regret it)")</f>
        <v>Great model! There are many advantages, everything you need is there, it hardly gets hot. The downside is Windows 7, but I dual booted and installed XP. In general, everything is great! Buy it, you won't regret it)</v>
      </c>
    </row>
    <row r="9458" spans="1:9" x14ac:dyDescent="0.3">
      <c r="A9458" s="1" t="s">
        <v>149</v>
      </c>
      <c r="B9458" s="1" t="s">
        <v>155</v>
      </c>
      <c r="C9458" s="1" t="s">
        <v>80</v>
      </c>
      <c r="D9458" s="1" t="s">
        <v>64</v>
      </c>
      <c r="E9458" s="1" t="s">
        <v>2254</v>
      </c>
      <c r="F9458" s="1" t="s">
        <v>13965</v>
      </c>
      <c r="G9458" s="1" t="s">
        <v>36</v>
      </c>
      <c r="H9458" s="1" t="s">
        <v>29</v>
      </c>
      <c r="I9458" s="1" t="str">
        <f ca="1">IFERROR(__xludf.DUMMYFUNCTION("GOOGLETRANSLATE(F9458, ""auto"", ""en"")
"),"My husband and I decided to buy a new unit. It took us a long time to choose, but this model immediately caught my eye. We also decided to test the new trash compaction system.   From a carpet knocked out on the street and cleaned with an old vacuum clean"&amp;"er, the new vacuum cleaner pulled out so much dirt that I was simply shocked. So I recommend everyone to buy this model - you won’t regret it.")</f>
        <v>My husband and I decided to buy a new unit. It took us a long time to choose, but this model immediately caught my eye. We also decided to test the new trash compaction system.   From a carpet knocked out on the street and cleaned with an old vacuum cleaner, the new vacuum cleaner pulled out so much dirt that I was simply shocked. So I recommend everyone to buy this model - you won’t regret it.</v>
      </c>
    </row>
    <row r="9459" spans="1:9" x14ac:dyDescent="0.3">
      <c r="A9459" s="1" t="s">
        <v>17</v>
      </c>
      <c r="B9459" s="1" t="s">
        <v>18</v>
      </c>
      <c r="C9459" s="1" t="s">
        <v>138</v>
      </c>
      <c r="D9459" s="1" t="s">
        <v>102</v>
      </c>
      <c r="E9459" s="1" t="s">
        <v>4327</v>
      </c>
      <c r="F9459" s="1" t="s">
        <v>13966</v>
      </c>
      <c r="G9459" s="1" t="s">
        <v>36</v>
      </c>
      <c r="H9459" s="1" t="s">
        <v>29</v>
      </c>
      <c r="I9459" s="1" t="str">
        <f ca="1">IFERROR(__xludf.DUMMYFUNCTION("GOOGLETRANSLATE(F9459, ""auto"", ""en"")
"),"I've been washing it for three months now, no complaints, I like everything. quality item")</f>
        <v>I've been washing it for three months now, no complaints, I like everything. quality item</v>
      </c>
    </row>
    <row r="9460" spans="1:9" x14ac:dyDescent="0.3">
      <c r="A9460" s="1" t="s">
        <v>111</v>
      </c>
      <c r="B9460" s="1" t="s">
        <v>636</v>
      </c>
      <c r="C9460" s="1" t="s">
        <v>2610</v>
      </c>
      <c r="D9460" s="1" t="s">
        <v>308</v>
      </c>
      <c r="E9460" s="1" t="s">
        <v>897</v>
      </c>
      <c r="F9460" s="1" t="s">
        <v>13967</v>
      </c>
      <c r="G9460" s="1" t="s">
        <v>15</v>
      </c>
      <c r="H9460" s="1" t="s">
        <v>16</v>
      </c>
      <c r="I9460" s="1" t="str">
        <f ca="1">IFERROR(__xludf.DUMMYFUNCTION("GOOGLETRANSLATE(F9460, ""auto"", ""en"")
"),"The projection is only visible at night and only in red. In other colors the projection is clear only in the center. If you set the projection color to red, then the clock display also glows in a scary red color.")</f>
        <v>The projection is only visible at night and only in red. In other colors the projection is clear only in the center. If you set the projection color to red, then the clock display also glows in a scary red color.</v>
      </c>
    </row>
    <row r="9461" spans="1:9" x14ac:dyDescent="0.3">
      <c r="A9461" s="1" t="s">
        <v>211</v>
      </c>
      <c r="B9461" s="1" t="s">
        <v>212</v>
      </c>
      <c r="C9461" s="1" t="s">
        <v>101</v>
      </c>
      <c r="D9461" s="1" t="s">
        <v>13968</v>
      </c>
      <c r="E9461" s="1" t="s">
        <v>1000</v>
      </c>
      <c r="F9461" s="1" t="s">
        <v>13969</v>
      </c>
      <c r="G9461" s="1" t="s">
        <v>49</v>
      </c>
      <c r="H9461" s="1" t="s">
        <v>16</v>
      </c>
      <c r="I9461" s="1" t="str">
        <f ca="1">IFERROR(__xludf.DUMMYFUNCTION("GOOGLETRANSLATE(F9461, ""auto"", ""en"")
"),"I have one... or rather it was... The plates simply melted, leaving a burnt clump of hair... and the teeth constantly clung to the hair and tore it out. In general, girls, do not spare money on a straightener - the appearance of your hair and its health d"&amp;"epend on it!")</f>
        <v>I have one... or rather it was... The plates simply melted, leaving a burnt clump of hair... and the teeth constantly clung to the hair and tore it out. In general, girls, do not spare money on a straightener - the appearance of your hair and its health depend on it!</v>
      </c>
    </row>
    <row r="9462" spans="1:9" x14ac:dyDescent="0.3">
      <c r="A9462" s="1" t="s">
        <v>17</v>
      </c>
      <c r="B9462" s="1" t="s">
        <v>18</v>
      </c>
      <c r="C9462" s="1" t="s">
        <v>243</v>
      </c>
      <c r="D9462" s="1" t="s">
        <v>117</v>
      </c>
      <c r="E9462" s="1" t="s">
        <v>13970</v>
      </c>
      <c r="F9462" s="1" t="s">
        <v>13971</v>
      </c>
      <c r="G9462" s="1" t="s">
        <v>36</v>
      </c>
      <c r="H9462" s="1" t="s">
        <v>29</v>
      </c>
      <c r="I9462" s="1" t="str">
        <f ca="1">IFERROR(__xludf.DUMMYFUNCTION("GOOGLETRANSLATE(F9462, ""auto"", ""en"")
"),"Silent")</f>
        <v>Silent</v>
      </c>
    </row>
    <row r="9463" spans="1:9" x14ac:dyDescent="0.3">
      <c r="A9463" s="1" t="s">
        <v>111</v>
      </c>
      <c r="B9463" s="1" t="s">
        <v>112</v>
      </c>
      <c r="C9463" s="1" t="s">
        <v>113</v>
      </c>
      <c r="D9463" s="1" t="s">
        <v>568</v>
      </c>
      <c r="E9463" s="1" t="s">
        <v>2265</v>
      </c>
      <c r="F9463" s="1" t="s">
        <v>13972</v>
      </c>
      <c r="G9463" s="1" t="s">
        <v>36</v>
      </c>
      <c r="H9463" s="1" t="s">
        <v>29</v>
      </c>
      <c r="I9463" s="1" t="str">
        <f ca="1">IFERROR(__xludf.DUMMYFUNCTION("GOOGLETRANSLATE(F9463, ""auto"", ""en"")
"),"Great device! I’ve been using it for three months now, for plasma and at home. cinema - no complaints. The color of the switch shows what voltage we have in the network - high\low\normal. Nice design, assembly - at a good level. It doesn't turn on right a"&amp;"way - but it's done that way on purpose. I don’t know where the previous author got his hands on - that he managed to burn the PILOT filter! An excellent product of Russian, not Chinese, technology.")</f>
        <v>Great device! I’ve been using it for three months now, for plasma and at home. cinema - no complaints. The color of the switch shows what voltage we have in the network - high\low\normal. Nice design, assembly - at a good level. It doesn't turn on right away - but it's done that way on purpose. I don’t know where the previous author got his hands on - that he managed to burn the PILOT filter! An excellent product of Russian, not Chinese, technology.</v>
      </c>
    </row>
    <row r="9464" spans="1:9" x14ac:dyDescent="0.3">
      <c r="A9464" s="1" t="s">
        <v>61</v>
      </c>
      <c r="B9464" s="1" t="s">
        <v>180</v>
      </c>
      <c r="C9464" s="1" t="s">
        <v>63</v>
      </c>
      <c r="D9464" s="1" t="s">
        <v>545</v>
      </c>
      <c r="E9464" s="1" t="s">
        <v>2845</v>
      </c>
      <c r="F9464" s="1" t="s">
        <v>13973</v>
      </c>
      <c r="G9464" s="1" t="s">
        <v>36</v>
      </c>
      <c r="H9464" s="1" t="s">
        <v>29</v>
      </c>
      <c r="I9464" s="1" t="str">
        <f ca="1">IFERROR(__xludf.DUMMYFUNCTION("GOOGLETRANSLATE(F9464, ""auto"", ""en"")
"),"The toaster is wonderful. Easy to use. In mode 5 you get excellent crispy toskicks, I recommend them to everyone.   I give it a 5+++")</f>
        <v>The toaster is wonderful. Easy to use. In mode 5 you get excellent crispy toskicks, I recommend them to everyone.   I give it a 5+++</v>
      </c>
    </row>
    <row r="9465" spans="1:9" x14ac:dyDescent="0.3">
      <c r="A9465" s="1" t="s">
        <v>30</v>
      </c>
      <c r="B9465" s="1" t="s">
        <v>50</v>
      </c>
      <c r="C9465" s="1" t="s">
        <v>189</v>
      </c>
      <c r="D9465" s="1" t="s">
        <v>5864</v>
      </c>
      <c r="E9465" s="1" t="s">
        <v>2215</v>
      </c>
      <c r="F9465" s="1" t="s">
        <v>13974</v>
      </c>
      <c r="G9465" s="1" t="s">
        <v>36</v>
      </c>
      <c r="H9465" s="1" t="s">
        <v>29</v>
      </c>
      <c r="I9465" s="1" t="str">
        <f ca="1">IFERROR(__xludf.DUMMYFUNCTION("GOOGLETRANSLATE(F9465, ""auto"", ""en"")
"),"I’ve been using it for three days now, but it works well, everything works fine, the video card is generally great. In general, everything is great.")</f>
        <v>I’ve been using it for three days now, but it works well, everything works fine, the video card is generally great. In general, everything is great.</v>
      </c>
    </row>
    <row r="9466" spans="1:9" x14ac:dyDescent="0.3">
      <c r="A9466" s="1" t="s">
        <v>61</v>
      </c>
      <c r="B9466" s="1" t="s">
        <v>726</v>
      </c>
      <c r="C9466" s="1" t="s">
        <v>351</v>
      </c>
      <c r="D9466" s="1" t="s">
        <v>13975</v>
      </c>
      <c r="E9466" s="1" t="s">
        <v>2778</v>
      </c>
      <c r="F9466" s="1" t="s">
        <v>13976</v>
      </c>
      <c r="G9466" s="1" t="s">
        <v>36</v>
      </c>
      <c r="H9466" s="1" t="s">
        <v>29</v>
      </c>
      <c r="I9466" s="1" t="str">
        <f ca="1">IFERROR(__xludf.DUMMYFUNCTION("GOOGLETRANSLATE(F9466, ""auto"", ""en"")
"),"For its price, the stove justified itself inside and out. The most important thing is the correct recipe with the correct proportions and that’s it, you are guaranteed a delicious bun for breakfast or dinner!")</f>
        <v>For its price, the stove justified itself inside and out. The most important thing is the correct recipe with the correct proportions and that’s it, you are guaranteed a delicious bun for breakfast or dinner!</v>
      </c>
    </row>
    <row r="9467" spans="1:9" x14ac:dyDescent="0.3">
      <c r="A9467" s="1" t="s">
        <v>61</v>
      </c>
      <c r="B9467" s="1" t="s">
        <v>180</v>
      </c>
      <c r="C9467" s="1" t="s">
        <v>74</v>
      </c>
      <c r="D9467" s="1" t="s">
        <v>471</v>
      </c>
      <c r="E9467" s="1" t="s">
        <v>4842</v>
      </c>
      <c r="F9467" s="1" t="s">
        <v>13977</v>
      </c>
      <c r="G9467" s="1" t="s">
        <v>28</v>
      </c>
      <c r="H9467" s="1" t="s">
        <v>29</v>
      </c>
      <c r="I9467" s="1" t="str">
        <f ca="1">IFERROR(__xludf.DUMMYFUNCTION("GOOGLETRANSLATE(F9467, ""auto"", ""en"")
"),"Did an excellent job with its functions")</f>
        <v>Did an excellent job with its functions</v>
      </c>
    </row>
    <row r="9468" spans="1:9" x14ac:dyDescent="0.3">
      <c r="A9468" s="1" t="s">
        <v>37</v>
      </c>
      <c r="B9468" s="1" t="s">
        <v>38</v>
      </c>
      <c r="C9468" s="1" t="s">
        <v>69</v>
      </c>
      <c r="D9468" s="1" t="s">
        <v>742</v>
      </c>
      <c r="E9468" s="1" t="s">
        <v>5195</v>
      </c>
      <c r="F9468" s="1" t="s">
        <v>13978</v>
      </c>
      <c r="G9468" s="1" t="s">
        <v>28</v>
      </c>
      <c r="H9468" s="1" t="s">
        <v>29</v>
      </c>
      <c r="I9468" s="1" t="str">
        <f ca="1">IFERROR(__xludf.DUMMYFUNCTION("GOOGLETRANSLATE(F9468, ""auto"", ""en"")
"),"In principle, I like everything, but there is one drawback, which in my opinion is significant - there is no notepad, or a “notes” function like on Nokia. If you need to record information that is not tied to any date or person from your phone list, then "&amp;"this is not possible! There is no place to write it down. It seems that I have found a way out: it is possible to read e-books)) I created a “notepad” document with .txt resolution, uploaded it to the phone, but it does not recognize the letters (although"&amp;" at first glance there should be no problems, since it is possible to change the encoding) and instead of Cyrillic letters it produces unknown hieroglyphs (by the way, it does not see documents with .doc resolution at all). Managing a memory card in Nokia"&amp;" is much more convenient; in Philips, for some reason, the ringtone can only be set from the Music folder, where the phone automatically sends you. I almost overslept on my way to work because the alarm clock can be set to “snooze” only 2 or 3 times, then"&amp;" it turns off. The calculator does not have a percentage function. I understand that percentages can be calculated by division and multiplication, but this takes a long time. But otherwise the price corresponds to the quality. I was pleased with the batte"&amp;"ry capacity and design. If anyone can tell me how to solve the problem with the notepad, I will be grateful.")</f>
        <v>In principle, I like everything, but there is one drawback, which in my opinion is significant - there is no notepad, or a “notes” function like on Nokia. If you need to record information that is not tied to any date or person from your phone list, then this is not possible! There is no place to write it down. It seems that I have found a way out: it is possible to read e-books)) I created a “notepad” document with .txt resolution, uploaded it to the phone, but it does not recognize the letters (although at first glance there should be no problems, since it is possible to change the encoding) and instead of Cyrillic letters it produces unknown hieroglyphs (by the way, it does not see documents with .doc resolution at all). Managing a memory card in Nokia is much more convenient; in Philips, for some reason, the ringtone can only be set from the Music folder, where the phone automatically sends you. I almost overslept on my way to work because the alarm clock can be set to “snooze” only 2 or 3 times, then it turns off. The calculator does not have a percentage function. I understand that percentages can be calculated by division and multiplication, but this takes a long time. But otherwise the price corresponds to the quality. I was pleased with the battery capacity and design. If anyone can tell me how to solve the problem with the notepad, I will be grateful.</v>
      </c>
    </row>
    <row r="9469" spans="1:9" x14ac:dyDescent="0.3">
      <c r="A9469" s="1" t="s">
        <v>120</v>
      </c>
      <c r="B9469" s="1" t="s">
        <v>196</v>
      </c>
      <c r="C9469" s="1" t="s">
        <v>69</v>
      </c>
      <c r="D9469" s="1" t="s">
        <v>327</v>
      </c>
      <c r="E9469" s="1" t="s">
        <v>41</v>
      </c>
      <c r="F9469" s="1" t="s">
        <v>13979</v>
      </c>
      <c r="G9469" s="1" t="s">
        <v>36</v>
      </c>
      <c r="H9469" s="1" t="s">
        <v>29</v>
      </c>
      <c r="I9469" s="1" t="str">
        <f ca="1">IFERROR(__xludf.DUMMYFUNCTION("GOOGLETRANSLATE(F9469, ""auto"", ""en"")
"),"TV is excellent!!! Meets all my requirements. If only I could read MKV files from a flash drive, it would be great!!")</f>
        <v>TV is excellent!!! Meets all my requirements. If only I could read MKV files from a flash drive, it would be great!!</v>
      </c>
    </row>
    <row r="9470" spans="1:9" x14ac:dyDescent="0.3">
      <c r="A9470" s="1" t="s">
        <v>373</v>
      </c>
      <c r="B9470" s="1" t="s">
        <v>374</v>
      </c>
      <c r="C9470" s="1" t="s">
        <v>19</v>
      </c>
      <c r="D9470" s="1" t="s">
        <v>565</v>
      </c>
      <c r="E9470" s="1" t="s">
        <v>1287</v>
      </c>
      <c r="F9470" s="1" t="s">
        <v>13980</v>
      </c>
      <c r="G9470" s="1" t="s">
        <v>28</v>
      </c>
      <c r="H9470" s="1" t="s">
        <v>29</v>
      </c>
      <c r="I9470" s="1" t="str">
        <f ca="1">IFERROR(__xludf.DUMMYFUNCTION("GOOGLETRANSLATE(F9470, ""auto"", ""en"")
"),"Regarding the tablets, I would like to add that I have been using them from the very beginning of the purchase; Marina probably did not fully understand it after purchasing this machine. The door has a special compartment for tablets. Overall the car is g"&amp;"ood. The only negative in my opinion is the lack of protection against leaks (there were such cases during operation)")</f>
        <v>Regarding the tablets, I would like to add that I have been using them from the very beginning of the purchase; Marina probably did not fully understand it after purchasing this machine. The door has a special compartment for tablets. Overall the car is good. The only negative in my opinion is the lack of protection against leaks (there were such cases during operation)</v>
      </c>
    </row>
    <row r="9471" spans="1:9" x14ac:dyDescent="0.3">
      <c r="A9471" s="1" t="s">
        <v>43</v>
      </c>
      <c r="B9471" s="1" t="s">
        <v>334</v>
      </c>
      <c r="C9471" s="1" t="s">
        <v>101</v>
      </c>
      <c r="D9471" s="1" t="s">
        <v>152</v>
      </c>
      <c r="E9471" s="1" t="s">
        <v>13981</v>
      </c>
      <c r="F9471" s="1" t="s">
        <v>13982</v>
      </c>
      <c r="G9471" s="1" t="s">
        <v>28</v>
      </c>
      <c r="H9471" s="1" t="s">
        <v>29</v>
      </c>
      <c r="I9471" s="1" t="str">
        <f ca="1">IFERROR(__xludf.DUMMYFUNCTION("GOOGLETRANSLATE(F9471, ""auto"", ""en"")
"),"Does its job - and well.")</f>
        <v>Does its job - and well.</v>
      </c>
    </row>
    <row r="9472" spans="1:9" x14ac:dyDescent="0.3">
      <c r="A9472" s="1" t="s">
        <v>211</v>
      </c>
      <c r="B9472" s="1" t="s">
        <v>410</v>
      </c>
      <c r="C9472" s="1" t="s">
        <v>69</v>
      </c>
      <c r="D9472" s="1" t="s">
        <v>13983</v>
      </c>
      <c r="E9472" s="1" t="s">
        <v>1280</v>
      </c>
      <c r="F9472" s="1" t="s">
        <v>13984</v>
      </c>
      <c r="G9472" s="1" t="s">
        <v>36</v>
      </c>
      <c r="H9472" s="1" t="s">
        <v>29</v>
      </c>
      <c r="I9472" s="1" t="str">
        <f ca="1">IFERROR(__xludf.DUMMYFUNCTION("GOOGLETRANSLATE(F9472, ""auto"", ""en"")
"),"I recently bought a razor. I'm happy with the purchase, it's comfortable to shave. The charge really lasts a long time and charges very quickly.")</f>
        <v>I recently bought a razor. I'm happy with the purchase, it's comfortable to shave. The charge really lasts a long time and charges very quickly.</v>
      </c>
    </row>
    <row r="9473" spans="1:9" x14ac:dyDescent="0.3">
      <c r="A9473" s="1" t="s">
        <v>89</v>
      </c>
      <c r="B9473" s="1" t="s">
        <v>1106</v>
      </c>
      <c r="C9473" s="1" t="s">
        <v>246</v>
      </c>
      <c r="D9473" s="1" t="s">
        <v>152</v>
      </c>
      <c r="E9473" s="1" t="s">
        <v>4977</v>
      </c>
      <c r="F9473" s="1" t="s">
        <v>13985</v>
      </c>
      <c r="G9473" s="1" t="s">
        <v>49</v>
      </c>
      <c r="H9473" s="1" t="s">
        <v>16</v>
      </c>
      <c r="I9473" s="1" t="str">
        <f ca="1">IFERROR(__xludf.DUMMYFUNCTION("GOOGLETRANSLATE(F9473, ""auto"", ""en"")
"),"I looked at coffee makers for a long time and finally chose this model... Yes, ""Tefal"" thinks about us. I have another coffee maker, I don’t remember the model. It has been working for 15 years, but I decided to buy another coffee maker. I looked closel"&amp;"y at coffee makers for a long time and finally chose this model... Yes, ""Tefal"" thinks about us. The main drawback of this coffee maker is that the water flows into the coffee pot too quickly. As a result, instead of strong and aromatic coffee (Lavazza "&amp;"Crema e Gusto coffee is used), you get a featureless, dark-colored liquid. I really don't recommend buying it. Disappointed. Does anyone know of a model that has water flowing slowly into the coffee pot?")</f>
        <v>I looked at coffee makers for a long time and finally chose this model... Yes, "Tefal" thinks about us. I have another coffee maker, I don’t remember the model. It has been working for 15 years, but I decided to buy another coffee maker. I looked closely at coffee makers for a long time and finally chose this model... Yes, "Tefal" thinks about us. The main drawback of this coffee maker is that the water flows into the coffee pot too quickly. As a result, instead of strong and aromatic coffee (Lavazza Crema e Gusto coffee is used), you get a featureless, dark-colored liquid. I really don't recommend buying it. Disappointed. Does anyone know of a model that has water flowing slowly into the coffee pot?</v>
      </c>
    </row>
    <row r="9474" spans="1:9" x14ac:dyDescent="0.3">
      <c r="A9474" s="1" t="s">
        <v>55</v>
      </c>
      <c r="B9474" s="1" t="s">
        <v>235</v>
      </c>
      <c r="C9474" s="1" t="s">
        <v>185</v>
      </c>
      <c r="D9474" s="1" t="s">
        <v>7408</v>
      </c>
      <c r="E9474" s="1" t="s">
        <v>4187</v>
      </c>
      <c r="F9474" s="1" t="s">
        <v>13986</v>
      </c>
      <c r="G9474" s="1" t="s">
        <v>28</v>
      </c>
      <c r="H9474" s="1" t="s">
        <v>29</v>
      </c>
      <c r="I9474" s="1" t="str">
        <f ca="1">IFERROR(__xludf.DUMMYFUNCTION("GOOGLETRANSLATE(F9474, ""auto"", ""en"")
"),"This fan heater has been running for 2 years now and heats well in 2 modes. Helps in the off-season when the heating has not yet been turned on and it’s cool outside. But there is a small drawback, as with all spiral fan heaters. They burn oxygen, so if y"&amp;"ou have a lot of money, it is advisable to buy a ceramic fan heater!")</f>
        <v>This fan heater has been running for 2 years now and heats well in 2 modes. Helps in the off-season when the heating has not yet been turned on and it’s cool outside. But there is a small drawback, as with all spiral fan heaters. They burn oxygen, so if you have a lot of money, it is advisable to buy a ceramic fan heater!</v>
      </c>
    </row>
    <row r="9475" spans="1:9" x14ac:dyDescent="0.3">
      <c r="A9475" s="1" t="s">
        <v>37</v>
      </c>
      <c r="B9475" s="1" t="s">
        <v>38</v>
      </c>
      <c r="C9475" s="1" t="s">
        <v>163</v>
      </c>
      <c r="D9475" s="1" t="s">
        <v>13987</v>
      </c>
      <c r="E9475" s="1" t="s">
        <v>201</v>
      </c>
      <c r="F9475" s="1" t="s">
        <v>13988</v>
      </c>
      <c r="G9475" s="1" t="s">
        <v>36</v>
      </c>
      <c r="H9475" s="1" t="s">
        <v>29</v>
      </c>
      <c r="I9475" s="1" t="str">
        <f ca="1">IFERROR(__xludf.DUMMYFUNCTION("GOOGLETRANSLATE(F9475, ""auto"", ""en"")
"),"the phone is excellent. I'm happy with everything. and money is not the main thing")</f>
        <v>the phone is excellent. I'm happy with everything. and money is not the main thing</v>
      </c>
    </row>
    <row r="9476" spans="1:9" x14ac:dyDescent="0.3">
      <c r="A9476" s="1" t="s">
        <v>149</v>
      </c>
      <c r="B9476" s="1" t="s">
        <v>155</v>
      </c>
      <c r="C9476" s="1" t="s">
        <v>1187</v>
      </c>
      <c r="D9476" s="1" t="s">
        <v>13989</v>
      </c>
      <c r="E9476" s="1" t="s">
        <v>53</v>
      </c>
      <c r="F9476" s="1" t="s">
        <v>13990</v>
      </c>
      <c r="G9476" s="1" t="s">
        <v>36</v>
      </c>
      <c r="H9476" s="1" t="s">
        <v>29</v>
      </c>
      <c r="I9476" s="1" t="str">
        <f ca="1">IFERROR(__xludf.DUMMYFUNCTION("GOOGLETRANSLATE(F9476, ""auto"", ""en"")
"),"We are very glad that we bought it. Vacuumed everywhere, goes into all the cracks, the power is very good, even the side things are pulled in by something and you can’t pull it away. The container is convenient, easy to put out. The pipe-handle is extende"&amp;"d with a special button, which is located on it and you don’t have to stand to disassemble individual parts like in others. corresponds. A little heavy, on and off button. If it were in the pen itself, it would be great.")</f>
        <v>We are very glad that we bought it. Vacuumed everywhere, goes into all the cracks, the power is very good, even the side things are pulled in by something and you can’t pull it away. The container is convenient, easy to put out. The pipe-handle is extended with a special button, which is located on it and you don’t have to stand to disassemble individual parts like in others. corresponds. A little heavy, on and off button. If it were in the pen itself, it would be great.</v>
      </c>
    </row>
    <row r="9477" spans="1:9" x14ac:dyDescent="0.3">
      <c r="A9477" s="1" t="s">
        <v>9</v>
      </c>
      <c r="B9477" s="1" t="s">
        <v>133</v>
      </c>
      <c r="C9477" s="1" t="s">
        <v>19</v>
      </c>
      <c r="D9477" s="1" t="s">
        <v>474</v>
      </c>
      <c r="E9477" s="1" t="s">
        <v>3720</v>
      </c>
      <c r="F9477" s="1" t="s">
        <v>13991</v>
      </c>
      <c r="G9477" s="1" t="s">
        <v>36</v>
      </c>
      <c r="H9477" s="1" t="s">
        <v>29</v>
      </c>
      <c r="I9477" s="1" t="str">
        <f ca="1">IFERROR(__xludf.DUMMYFUNCTION("GOOGLETRANSLATE(F9477, ""auto"", ""en"")
"),"We were looking for a white gas oven. Of the three models, I chose this one and I don’t regret it, it looks very nice in the kitchen. I bought it a year and a half ago and I still can’t get enough of it. It cooks food very well, I was very pleased with th"&amp;"e presence of a grill and the fact that it is electric. There is an electric ignition. The control knobs are very conveniently located. very easy to clean. I can say with full confidence that this model is worth buying.")</f>
        <v>We were looking for a white gas oven. Of the three models, I chose this one and I don’t regret it, it looks very nice in the kitchen. I bought it a year and a half ago and I still can’t get enough of it. It cooks food very well, I was very pleased with the presence of a grill and the fact that it is electric. There is an electric ignition. The control knobs are very conveniently located. very easy to clean. I can say with full confidence that this model is worth buying.</v>
      </c>
    </row>
    <row r="9478" spans="1:9" x14ac:dyDescent="0.3">
      <c r="A9478" s="1" t="s">
        <v>238</v>
      </c>
      <c r="B9478" s="1" t="s">
        <v>276</v>
      </c>
      <c r="C9478" s="1" t="s">
        <v>1677</v>
      </c>
      <c r="D9478" s="1" t="s">
        <v>335</v>
      </c>
      <c r="E9478" s="1" t="s">
        <v>708</v>
      </c>
      <c r="F9478" s="1" t="s">
        <v>13992</v>
      </c>
      <c r="G9478" s="1" t="s">
        <v>36</v>
      </c>
      <c r="H9478" s="1" t="s">
        <v>29</v>
      </c>
      <c r="I9478" s="1" t="str">
        <f ca="1">IFERROR(__xludf.DUMMYFUNCTION("GOOGLETRANSLATE(F9478, ""auto"", ""en"")
"),"The refrigerator is simply super - we have been dreaming about this for a long time. Our expectations were justified - beautiful, roomy, quite quiet, cozy, cooling. For a family - just what we need!!!")</f>
        <v>The refrigerator is simply super - we have been dreaming about this for a long time. Our expectations were justified - beautiful, roomy, quite quiet, cozy, cooling. For a family - just what we need!!!</v>
      </c>
    </row>
    <row r="9479" spans="1:9" x14ac:dyDescent="0.3">
      <c r="A9479" s="1" t="s">
        <v>120</v>
      </c>
      <c r="B9479" s="1" t="s">
        <v>121</v>
      </c>
      <c r="C9479" s="1" t="s">
        <v>80</v>
      </c>
      <c r="D9479" s="1" t="s">
        <v>280</v>
      </c>
      <c r="E9479" s="1" t="s">
        <v>4972</v>
      </c>
      <c r="F9479" s="1" t="s">
        <v>13993</v>
      </c>
      <c r="G9479" s="1" t="s">
        <v>36</v>
      </c>
      <c r="H9479" s="1" t="s">
        <v>29</v>
      </c>
      <c r="I9479" s="1" t="str">
        <f ca="1">IFERROR(__xludf.DUMMYFUNCTION("GOOGLETRANSLATE(F9479, ""auto"", ""en"")
"),"in high quality, fortunately USB supports a lot of video formats. Photos and music are also played, and you can start viewing photos and music at the same time - it's nice to watch digital photo albums! In general, I’m happy with everything!  But without "&amp;"shortcomings, the review would not be complete. So I did find one drawback: it takes a long time to turn on! 3-5 seconds. If you don’t pay attention to this little thing, then my rating is 5+! I recommend!")</f>
        <v>in high quality, fortunately USB supports a lot of video formats. Photos and music are also played, and you can start viewing photos and music at the same time - it's nice to watch digital photo albums! In general, I’m happy with everything!  But without shortcomings, the review would not be complete. So I did find one drawback: it takes a long time to turn on! 3-5 seconds. If you don’t pay attention to this little thing, then my rating is 5+! I recommend!</v>
      </c>
    </row>
    <row r="9480" spans="1:9" x14ac:dyDescent="0.3">
      <c r="A9480" s="1" t="s">
        <v>105</v>
      </c>
      <c r="B9480" s="1" t="s">
        <v>106</v>
      </c>
      <c r="C9480" s="1" t="s">
        <v>151</v>
      </c>
      <c r="D9480" s="1" t="s">
        <v>8056</v>
      </c>
      <c r="E9480" s="1" t="s">
        <v>3637</v>
      </c>
      <c r="F9480" s="1" t="s">
        <v>13994</v>
      </c>
      <c r="G9480" s="1" t="s">
        <v>36</v>
      </c>
      <c r="H9480" s="1" t="s">
        <v>29</v>
      </c>
      <c r="I9480" s="1" t="str">
        <f ca="1">IFERROR(__xludf.DUMMYFUNCTION("GOOGLETRANSLATE(F9480, ""auto"", ""en"")
"),"Gorgeous. How does it turn on!!! How does it turn off!!! Nravitsa. Little case... It's bad that there is no cord for the neck. Adapted another one. Negatives will arise, apparently later. Yes, and of course I changed the headphones. The standard ones are "&amp;"too “bassless”.")</f>
        <v>Gorgeous. How does it turn on!!! How does it turn off!!! Nravitsa. Little case... It's bad that there is no cord for the neck. Adapted another one. Negatives will arise, apparently later. Yes, and of course I changed the headphones. The standard ones are too “bassless”.</v>
      </c>
    </row>
    <row r="9481" spans="1:9" x14ac:dyDescent="0.3">
      <c r="A9481" s="1" t="s">
        <v>1174</v>
      </c>
      <c r="B9481" s="1" t="s">
        <v>1175</v>
      </c>
      <c r="C9481" s="1" t="s">
        <v>356</v>
      </c>
      <c r="D9481" s="1" t="s">
        <v>280</v>
      </c>
      <c r="E9481" s="1" t="s">
        <v>1826</v>
      </c>
      <c r="F9481" s="1" t="s">
        <v>13995</v>
      </c>
      <c r="G9481" s="1" t="s">
        <v>36</v>
      </c>
      <c r="H9481" s="1" t="s">
        <v>29</v>
      </c>
      <c r="I9481" s="1" t="str">
        <f ca="1">IFERROR(__xludf.DUMMYFUNCTION("GOOGLETRANSLATE(F9481, ""auto"", ""en"")
"),"As for me, these are very good headphones, I had 2 pairs of these, one came with an iPhone, and the other with an iPod. The headphones from the iPhone worked for 1.5 years, after which the right earphone failed, and the headphones from the iPod still work"&amp;". Regarding the fact that they are fragile, I will say this: if the hands grow from the right place, everything always works fine. My iPhone is almost two years old, and there are a maximum of 3-4 small scratches on the back cover, and I can see my reflec"&amp;"tion in the apple, but my friend’s iPhone is already completely destroyed, and it’s not even 1.5 years old yet. Judge for yourself, you need to be more careful with things. This is my opinion, although the taste and color should not be forgotten.")</f>
        <v>As for me, these are very good headphones, I had 2 pairs of these, one came with an iPhone, and the other with an iPod. The headphones from the iPhone worked for 1.5 years, after which the right earphone failed, and the headphones from the iPod still work. Regarding the fact that they are fragile, I will say this: if the hands grow from the right place, everything always works fine. My iPhone is almost two years old, and there are a maximum of 3-4 small scratches on the back cover, and I can see my reflection in the apple, but my friend’s iPhone is already completely destroyed, and it’s not even 1.5 years old yet. Judge for yourself, you need to be more careful with things. This is my opinion, although the taste and color should not be forgotten.</v>
      </c>
    </row>
    <row r="9482" spans="1:9" x14ac:dyDescent="0.3">
      <c r="A9482" s="1" t="s">
        <v>89</v>
      </c>
      <c r="B9482" s="1" t="s">
        <v>1106</v>
      </c>
      <c r="C9482" s="1" t="s">
        <v>246</v>
      </c>
      <c r="D9482" s="1" t="s">
        <v>208</v>
      </c>
      <c r="E9482" s="1" t="s">
        <v>3102</v>
      </c>
      <c r="F9482" s="1" t="s">
        <v>13996</v>
      </c>
      <c r="G9482" s="1" t="s">
        <v>36</v>
      </c>
      <c r="H9482" s="1" t="s">
        <v>29</v>
      </c>
      <c r="I9482" s="1" t="str">
        <f ca="1">IFERROR(__xludf.DUMMYFUNCTION("GOOGLETRANSLATE(F9482, ""auto"", ""en"")
"),"A simple and very convenient tefal coffee maker brews really excellent coffee. As many people have written here, it is important to maintain proportions; I can immediately say that a cup requires more insoluble coffee than instant coffee due to different "&amp;"preparation technologies. However, the taste and aroma of this drink is worth it.")</f>
        <v>A simple and very convenient tefal coffee maker brews really excellent coffee. As many people have written here, it is important to maintain proportions; I can immediately say that a cup requires more insoluble coffee than instant coffee due to different preparation technologies. However, the taste and aroma of this drink is worth it.</v>
      </c>
    </row>
    <row r="9483" spans="1:9" x14ac:dyDescent="0.3">
      <c r="A9483" s="1" t="s">
        <v>61</v>
      </c>
      <c r="B9483" s="1" t="s">
        <v>318</v>
      </c>
      <c r="C9483" s="1" t="s">
        <v>57</v>
      </c>
      <c r="D9483" s="1" t="s">
        <v>1619</v>
      </c>
      <c r="E9483" s="1" t="s">
        <v>346</v>
      </c>
      <c r="F9483" s="1" t="s">
        <v>13997</v>
      </c>
      <c r="G9483" s="1" t="s">
        <v>28</v>
      </c>
      <c r="H9483" s="1" t="s">
        <v>29</v>
      </c>
      <c r="I9483" s="1" t="str">
        <f ca="1">IFERROR(__xludf.DUMMYFUNCTION("GOOGLETRANSLATE(F9483, ""auto"", ""en"")
"),"Yesterday I bought this kettle, I just can’t get used to the fact that when the kettle is turned off, the blue backlight is on (how long will it last?), as if the kettle was heated... And at night it’s like a night light, cool :)")</f>
        <v>Yesterday I bought this kettle, I just can’t get used to the fact that when the kettle is turned off, the blue backlight is on (how long will it last?), as if the kettle was heated... And at night it’s like a night light, cool :)</v>
      </c>
    </row>
    <row r="9484" spans="1:9" x14ac:dyDescent="0.3">
      <c r="A9484" s="1" t="s">
        <v>61</v>
      </c>
      <c r="B9484" s="1" t="s">
        <v>434</v>
      </c>
      <c r="C9484" s="1" t="s">
        <v>101</v>
      </c>
      <c r="D9484" s="1" t="s">
        <v>565</v>
      </c>
      <c r="E9484" s="1" t="s">
        <v>3861</v>
      </c>
      <c r="F9484" s="1" t="s">
        <v>13998</v>
      </c>
      <c r="G9484" s="1" t="s">
        <v>36</v>
      </c>
      <c r="H9484" s="1" t="s">
        <v>29</v>
      </c>
      <c r="I9484" s="1" t="str">
        <f ca="1">IFERROR(__xludf.DUMMYFUNCTION("GOOGLETRANSLATE(F9484, ""auto"", ""en"")
"),"Bake perfectly. I read that she smells like a bad chemical smell, thank God I didn’t encounter that. The materials are acceptable, no complaints. I really love baking potatoes, they come out with such an appetizing crust.")</f>
        <v>Bake perfectly. I read that she smells like a bad chemical smell, thank God I didn’t encounter that. The materials are acceptable, no complaints. I really love baking potatoes, they come out with such an appetizing crust.</v>
      </c>
    </row>
    <row r="9485" spans="1:9" x14ac:dyDescent="0.3">
      <c r="A9485" s="1" t="s">
        <v>61</v>
      </c>
      <c r="B9485" s="1" t="s">
        <v>145</v>
      </c>
      <c r="C9485" s="1" t="s">
        <v>246</v>
      </c>
      <c r="D9485" s="1" t="s">
        <v>2595</v>
      </c>
      <c r="E9485" s="1" t="s">
        <v>1816</v>
      </c>
      <c r="F9485" s="1" t="s">
        <v>13999</v>
      </c>
      <c r="G9485" s="1" t="s">
        <v>36</v>
      </c>
      <c r="H9485" s="1" t="s">
        <v>29</v>
      </c>
      <c r="I9485" s="1" t="str">
        <f ca="1">IFERROR(__xludf.DUMMYFUNCTION("GOOGLETRANSLATE(F9485, ""auto"", ""en"")
"),"I've had this pancake maker for 15 years! Only then the body design was white. It has never let me down, I bake both large and small pancakes. No smoke, no soot, no need to stand near a hot stove!")</f>
        <v>I've had this pancake maker for 15 years! Only then the body design was white. It has never let me down, I bake both large and small pancakes. No smoke, no soot, no need to stand near a hot stove!</v>
      </c>
    </row>
    <row r="9486" spans="1:9" x14ac:dyDescent="0.3">
      <c r="A9486" s="1" t="s">
        <v>206</v>
      </c>
      <c r="B9486" s="1" t="s">
        <v>207</v>
      </c>
      <c r="C9486" s="1" t="s">
        <v>1143</v>
      </c>
      <c r="D9486" s="1" t="s">
        <v>52</v>
      </c>
      <c r="E9486" s="1" t="s">
        <v>4171</v>
      </c>
      <c r="F9486" s="1" t="s">
        <v>14000</v>
      </c>
      <c r="G9486" s="1" t="s">
        <v>15</v>
      </c>
      <c r="H9486" s="1" t="s">
        <v>16</v>
      </c>
      <c r="I9486" s="1" t="str">
        <f ca="1">IFERROR(__xludf.DUMMYFUNCTION("GOOGLETRANSLATE(F9486, ""auto"", ""en"")
"),"1) Compact 2) Good design")</f>
        <v>1) Compact 2) Good design</v>
      </c>
    </row>
    <row r="9487" spans="1:9" x14ac:dyDescent="0.3">
      <c r="A9487" s="1" t="s">
        <v>9</v>
      </c>
      <c r="B9487" s="1" t="s">
        <v>23</v>
      </c>
      <c r="C9487" s="1" t="s">
        <v>466</v>
      </c>
      <c r="D9487" s="1" t="s">
        <v>102</v>
      </c>
      <c r="E9487" s="1" t="s">
        <v>14001</v>
      </c>
      <c r="F9487" s="1" t="s">
        <v>14002</v>
      </c>
      <c r="G9487" s="1" t="s">
        <v>36</v>
      </c>
      <c r="H9487" s="1" t="s">
        <v>29</v>
      </c>
      <c r="I9487" s="1" t="str">
        <f ca="1">IFERROR(__xludf.DUMMYFUNCTION("GOOGLETRANSLATE(F9487, ""auto"", ""en"")
"),"Anyone who gets an E3 error!!! Install the drain hose correctly, as in washing machines; it should rise from bottom to top and then fall into the sewer. At first I struggled with this error, but everything was resolved immediately. It washes even dry dish"&amp;"es perfectly, using a 3-in-one product.")</f>
        <v>Anyone who gets an E3 error!!! Install the drain hose correctly, as in washing machines; it should rise from bottom to top and then fall into the sewer. At first I struggled with this error, but everything was resolved immediately. It washes even dry dishes perfectly, using a 3-in-one product.</v>
      </c>
    </row>
    <row r="9488" spans="1:9" x14ac:dyDescent="0.3">
      <c r="A9488" s="1" t="s">
        <v>61</v>
      </c>
      <c r="B9488" s="1" t="s">
        <v>977</v>
      </c>
      <c r="C9488" s="1" t="s">
        <v>246</v>
      </c>
      <c r="D9488" s="1" t="s">
        <v>208</v>
      </c>
      <c r="E9488" s="1" t="s">
        <v>6703</v>
      </c>
      <c r="F9488" s="1" t="s">
        <v>14003</v>
      </c>
      <c r="G9488" s="1" t="s">
        <v>28</v>
      </c>
      <c r="H9488" s="1" t="s">
        <v>29</v>
      </c>
      <c r="I9488" s="1" t="str">
        <f ca="1">IFERROR(__xludf.DUMMYFUNCTION("GOOGLETRANSLATE(F9488, ""auto"", ""en"")
"),"We bought a good blender 2 years ago. Everything suits me. Convenient to wash and convenient to use. Only a year ago, the whipping attachment began to make a lot of “noise” during operation, apparently something got into the gear mechanism or the gear was"&amp;" worn out, but it nevertheless continues to work.")</f>
        <v>We bought a good blender 2 years ago. Everything suits me. Convenient to wash and convenient to use. Only a year ago, the whipping attachment began to make a lot of “noise” during operation, apparently something got into the gear mechanism or the gear was worn out, but it nevertheless continues to work.</v>
      </c>
    </row>
    <row r="9489" spans="1:9" x14ac:dyDescent="0.3">
      <c r="A9489" s="1" t="s">
        <v>61</v>
      </c>
      <c r="B9489" s="1" t="s">
        <v>318</v>
      </c>
      <c r="C9489" s="1" t="s">
        <v>122</v>
      </c>
      <c r="D9489" s="1" t="s">
        <v>14004</v>
      </c>
      <c r="E9489" s="1" t="s">
        <v>14005</v>
      </c>
      <c r="F9489" s="1" t="s">
        <v>14006</v>
      </c>
      <c r="G9489" s="1" t="s">
        <v>36</v>
      </c>
      <c r="H9489" s="1" t="s">
        <v>29</v>
      </c>
      <c r="I9489" s="1" t="str">
        <f ca="1">IFERROR(__xludf.DUMMYFUNCTION("GOOGLETRANSLATE(F9489, ""auto"", ""en"")
"),"I bought it a month ago, I was pleased with the purchase. I almost stopped using the kettle. The thing is very convenient!")</f>
        <v>I bought it a month ago, I was pleased with the purchase. I almost stopped using the kettle. The thing is very convenient!</v>
      </c>
    </row>
    <row r="9490" spans="1:9" x14ac:dyDescent="0.3">
      <c r="A9490" s="1" t="s">
        <v>149</v>
      </c>
      <c r="B9490" s="1" t="s">
        <v>576</v>
      </c>
      <c r="C9490" s="1" t="s">
        <v>63</v>
      </c>
      <c r="D9490" s="1" t="s">
        <v>280</v>
      </c>
      <c r="E9490" s="1" t="s">
        <v>1738</v>
      </c>
      <c r="F9490" s="1" t="s">
        <v>14007</v>
      </c>
      <c r="G9490" s="1" t="s">
        <v>36</v>
      </c>
      <c r="H9490" s="1" t="s">
        <v>29</v>
      </c>
      <c r="I9490" s="1" t="str">
        <f ca="1">IFERROR(__xludf.DUMMYFUNCTION("GOOGLETRANSLATE(F9490, ""auto"", ""en"")
"),"He didn't suck any worse. Here the power button rotates left and right, this regulates the power, many are too lazy to look at the instructions. I ended up like this myself))) I was very upset that he began to work poorly. The vacuum cleaner is excellent,"&amp;" I bought it from M.Video 3 years ago, only it was red then and the warranty on it was more than a year.")</f>
        <v>He didn't suck any worse. Here the power button rotates left and right, this regulates the power, many are too lazy to look at the instructions. I ended up like this myself))) I was very upset that he began to work poorly. The vacuum cleaner is excellent, I bought it from M.Video 3 years ago, only it was red then and the warranty on it was more than a year.</v>
      </c>
    </row>
    <row r="9491" spans="1:9" x14ac:dyDescent="0.3">
      <c r="A9491" s="1" t="s">
        <v>61</v>
      </c>
      <c r="B9491" s="1" t="s">
        <v>318</v>
      </c>
      <c r="C9491" s="1" t="s">
        <v>57</v>
      </c>
      <c r="D9491" s="1" t="s">
        <v>308</v>
      </c>
      <c r="E9491" s="1" t="s">
        <v>5470</v>
      </c>
      <c r="F9491" s="1" t="s">
        <v>14008</v>
      </c>
      <c r="G9491" s="1" t="s">
        <v>36</v>
      </c>
      <c r="H9491" s="1" t="s">
        <v>29</v>
      </c>
      <c r="I9491" s="1" t="str">
        <f ca="1">IFERROR(__xludf.DUMMYFUNCTION("GOOGLETRANSLATE(F9491, ""auto"", ""en"")
"),"I always dreamed of a glass teapot, I bought it 6 years ago. I'm happy with everything so far, but the other day the fasteners on the lid broke (they fell apart), you can continue to use it, but it's not convenient, and the silver on the lid has peeled of"&amp;"f. The kettle is perfect, so I’m going to buy the same one again))))")</f>
        <v>I always dreamed of a glass teapot, I bought it 6 years ago. I'm happy with everything so far, but the other day the fasteners on the lid broke (they fell apart), you can continue to use it, but it's not convenient, and the silver on the lid has peeled off. The kettle is perfect, so I’m going to buy the same one again))))</v>
      </c>
    </row>
    <row r="9492" spans="1:9" x14ac:dyDescent="0.3">
      <c r="A9492" s="1" t="s">
        <v>120</v>
      </c>
      <c r="B9492" s="1" t="s">
        <v>196</v>
      </c>
      <c r="C9492" s="1" t="s">
        <v>80</v>
      </c>
      <c r="D9492" s="1" t="s">
        <v>335</v>
      </c>
      <c r="E9492" s="1" t="s">
        <v>1384</v>
      </c>
      <c r="F9492" s="1" t="s">
        <v>14009</v>
      </c>
      <c r="G9492" s="1" t="s">
        <v>36</v>
      </c>
      <c r="H9492" s="1" t="s">
        <v>29</v>
      </c>
      <c r="I9492" s="1" t="str">
        <f ca="1">IFERROR(__xludf.DUMMYFUNCTION("GOOGLETRANSLATE(F9492, ""auto"", ""en"")
"),"We bought it six months ago. not the slightest complaints about the work. great option!")</f>
        <v>We bought it six months ago. not the slightest complaints about the work. great option!</v>
      </c>
    </row>
    <row r="9493" spans="1:9" x14ac:dyDescent="0.3">
      <c r="A9493" s="1" t="s">
        <v>120</v>
      </c>
      <c r="B9493" s="1" t="s">
        <v>121</v>
      </c>
      <c r="C9493" s="1" t="s">
        <v>122</v>
      </c>
      <c r="D9493" s="1" t="s">
        <v>114</v>
      </c>
      <c r="E9493" s="1" t="s">
        <v>1376</v>
      </c>
      <c r="F9493" s="1" t="s">
        <v>14010</v>
      </c>
      <c r="G9493" s="1" t="s">
        <v>28</v>
      </c>
      <c r="H9493" s="1" t="s">
        <v>29</v>
      </c>
      <c r="I9493" s="1" t="str">
        <f ca="1">IFERROR(__xludf.DUMMYFUNCTION("GOOGLETRANSLATE(F9493, ""auto"", ""en"")
"),"I liked the TV for several reasons: it has good image quality, well-produced blacks, and the picture is bright and colorful. Large diagonal of 32 inches, and all this at a reasonable price. I really liked the TV, I use it together with my computer at home"&amp;" as an additional monitor, + I play games.")</f>
        <v>I liked the TV for several reasons: it has good image quality, well-produced blacks, and the picture is bright and colorful. Large diagonal of 32 inches, and all this at a reasonable price. I really liked the TV, I use it together with my computer at home as an additional monitor, + I play games.</v>
      </c>
    </row>
    <row r="9494" spans="1:9" x14ac:dyDescent="0.3">
      <c r="A9494" s="1" t="s">
        <v>61</v>
      </c>
      <c r="B9494" s="1" t="s">
        <v>726</v>
      </c>
      <c r="C9494" s="1" t="s">
        <v>146</v>
      </c>
      <c r="D9494" s="1" t="s">
        <v>521</v>
      </c>
      <c r="E9494" s="1" t="s">
        <v>5970</v>
      </c>
      <c r="F9494" s="1" t="s">
        <v>14011</v>
      </c>
      <c r="G9494" s="1" t="s">
        <v>36</v>
      </c>
      <c r="H9494" s="1" t="s">
        <v>29</v>
      </c>
      <c r="I9494" s="1" t="str">
        <f ca="1">IFERROR(__xludf.DUMMYFUNCTION("GOOGLETRANSLATE(F9494, ""auto"", ""en"")
"),"I bought this stove in 2011 in Mvideo. It copes with its tasks perfectly. We buy bread very rarely. And now that I’ve learned how to bake Borodino bread here, I can completely forget about store-bought bread. I use it almost every day. My favorite white b"&amp;"read recipe is French, it is most similar to simple white bread, only tastier. I mix dough for pies, noodles, dumplings, pizza, and cake in it. She can knead very tough dough, so much so that I have difficulty rolling it out later. I only use it to make b"&amp;"atter (pancakes, pancakes), but it does everything else perfectly. There was a problem with the bucket, or rather with the plastic seal - it cracked and the bucket had to be replaced. This most likely happened due to my fault, when I filled the hot bucket"&amp;" with cold water, the plastic cracked due to the temperature change. Now I don't do that. There are programs for baking gluten-free bread.")</f>
        <v>I bought this stove in 2011 in Mvideo. It copes with its tasks perfectly. We buy bread very rarely. And now that I’ve learned how to bake Borodino bread here, I can completely forget about store-bought bread. I use it almost every day. My favorite white bread recipe is French, it is most similar to simple white bread, only tastier. I mix dough for pies, noodles, dumplings, pizza, and cake in it. She can knead very tough dough, so much so that I have difficulty rolling it out later. I only use it to make batter (pancakes, pancakes), but it does everything else perfectly. There was a problem with the bucket, or rather with the plastic seal - it cracked and the bucket had to be replaced. This most likely happened due to my fault, when I filled the hot bucket with cold water, the plastic cracked due to the temperature change. Now I don't do that. There are programs for baking gluten-free bread.</v>
      </c>
    </row>
    <row r="9495" spans="1:9" x14ac:dyDescent="0.3">
      <c r="A9495" s="1" t="s">
        <v>105</v>
      </c>
      <c r="B9495" s="1" t="s">
        <v>106</v>
      </c>
      <c r="C9495" s="1" t="s">
        <v>1209</v>
      </c>
      <c r="D9495" s="1" t="s">
        <v>14012</v>
      </c>
      <c r="E9495" s="1" t="s">
        <v>1310</v>
      </c>
      <c r="F9495" s="1" t="s">
        <v>14013</v>
      </c>
      <c r="G9495" s="1" t="s">
        <v>36</v>
      </c>
      <c r="H9495" s="1" t="s">
        <v>29</v>
      </c>
      <c r="I9495" s="1" t="str">
        <f ca="1">IFERROR(__xludf.DUMMYFUNCTION("GOOGLETRANSLATE(F9495, ""auto"", ""en"")
"),"I bought this player and did not regret it! The sound quality is good with good headphones. And what's in the package g...!!! Like a TV, it’s normal if you use it in the city and not somewhere in the village. All functions work fine in this player. There "&amp;"is an equalizer. Reads everything without conversion. The player works for its 3990 rubles. What about the quality - no worse than Sony, iPod. But not better either. I believe that for that kind of money you will not find anything more solid.         Good"&amp;" man.")</f>
        <v>I bought this player and did not regret it! The sound quality is good with good headphones. And what's in the package g...!!! Like a TV, it’s normal if you use it in the city and not somewhere in the village. All functions work fine in this player. There is an equalizer. Reads everything without conversion. The player works for its 3990 rubles. What about the quality - no worse than Sony, iPod. But not better either. I believe that for that kind of money you will not find anything more solid.         Good man.</v>
      </c>
    </row>
    <row r="9496" spans="1:9" x14ac:dyDescent="0.3">
      <c r="A9496" s="1" t="s">
        <v>1443</v>
      </c>
      <c r="B9496" s="1" t="s">
        <v>1444</v>
      </c>
      <c r="C9496" s="1" t="s">
        <v>1489</v>
      </c>
      <c r="D9496" s="1" t="s">
        <v>14014</v>
      </c>
      <c r="E9496" s="1" t="s">
        <v>3875</v>
      </c>
      <c r="F9496" s="1" t="s">
        <v>14015</v>
      </c>
      <c r="G9496" s="1" t="s">
        <v>28</v>
      </c>
      <c r="H9496" s="1" t="s">
        <v>29</v>
      </c>
      <c r="I9496" s="1" t="str">
        <f ca="1">IFERROR(__xludf.DUMMYFUNCTION("GOOGLETRANSLATE(F9496, ""auto"", ""en"")
"),"Large memory capacity, user-friendly design. I've been using this flash drive every day for about a little over six months. Never glitched, opens quickly. The speed of work is satisfactory.")</f>
        <v>Large memory capacity, user-friendly design. I've been using this flash drive every day for about a little over six months. Never glitched, opens quickly. The speed of work is satisfactory.</v>
      </c>
    </row>
    <row r="9497" spans="1:9" x14ac:dyDescent="0.3">
      <c r="A9497" s="1" t="s">
        <v>61</v>
      </c>
      <c r="B9497" s="1" t="s">
        <v>318</v>
      </c>
      <c r="C9497" s="1" t="s">
        <v>2840</v>
      </c>
      <c r="D9497" s="1" t="s">
        <v>474</v>
      </c>
      <c r="E9497" s="1" t="s">
        <v>9299</v>
      </c>
      <c r="F9497" s="1" t="s">
        <v>2268</v>
      </c>
      <c r="G9497" s="1" t="s">
        <v>49</v>
      </c>
      <c r="H9497" s="1" t="s">
        <v>16</v>
      </c>
      <c r="I9497" s="1" t="str">
        <f ca="1">IFERROR(__xludf.DUMMYFUNCTION("GOOGLETRANSLATE(F9497, ""auto"", ""en"")
"),"No")</f>
        <v>No</v>
      </c>
    </row>
    <row r="9498" spans="1:9" x14ac:dyDescent="0.3">
      <c r="A9498" s="1" t="s">
        <v>17</v>
      </c>
      <c r="B9498" s="1" t="s">
        <v>18</v>
      </c>
      <c r="C9498" s="1" t="s">
        <v>138</v>
      </c>
      <c r="D9498" s="1" t="s">
        <v>12</v>
      </c>
      <c r="E9498" s="1" t="s">
        <v>367</v>
      </c>
      <c r="F9498" s="1" t="s">
        <v>14016</v>
      </c>
      <c r="G9498" s="1" t="s">
        <v>36</v>
      </c>
      <c r="H9498" s="1" t="s">
        <v>29</v>
      </c>
      <c r="I9498" s="1" t="str">
        <f ca="1">IFERROR(__xludf.DUMMYFUNCTION("GOOGLETRANSLATE(F9498, ""auto"", ""en"")
"),"We recently purchased an excellent machine, not noisy, easy to operate, beautiful design. For such a price - just a miracle.")</f>
        <v>We recently purchased an excellent machine, not noisy, easy to operate, beautiful design. For such a price - just a miracle.</v>
      </c>
    </row>
    <row r="9499" spans="1:9" x14ac:dyDescent="0.3">
      <c r="A9499" s="1" t="s">
        <v>17</v>
      </c>
      <c r="B9499" s="1" t="s">
        <v>18</v>
      </c>
      <c r="C9499" s="1" t="s">
        <v>80</v>
      </c>
      <c r="D9499" s="1" t="s">
        <v>14017</v>
      </c>
      <c r="E9499" s="1" t="s">
        <v>1228</v>
      </c>
      <c r="F9499" s="1" t="s">
        <v>14018</v>
      </c>
      <c r="G9499" s="1" t="s">
        <v>15</v>
      </c>
      <c r="H9499" s="1" t="s">
        <v>16</v>
      </c>
      <c r="I9499" s="1" t="str">
        <f ca="1">IFERROR(__xludf.DUMMYFUNCTION("GOOGLETRANSLATE(F9499, ""auto"", ""en"")
"),"I bought this machine as a gift with delivery, I saw it only the next day, otherwise I would not have accepted it: the plastic of the control panel does not fit tightly to the body, it makes noise when vibrating during washing, one of the hidden elements "&amp;"and 2 visible self-tapping screws for fastening the top cover are broken - crooked assembly")</f>
        <v>I bought this machine as a gift with delivery, I saw it only the next day, otherwise I would not have accepted it: the plastic of the control panel does not fit tightly to the body, it makes noise when vibrating during washing, one of the hidden elements and 2 visible self-tapping screws for fastening the top cover are broken - crooked assembly</v>
      </c>
    </row>
    <row r="9500" spans="1:9" x14ac:dyDescent="0.3">
      <c r="A9500" s="1" t="s">
        <v>67</v>
      </c>
      <c r="B9500" s="1" t="s">
        <v>68</v>
      </c>
      <c r="C9500" s="1" t="s">
        <v>101</v>
      </c>
      <c r="D9500" s="1" t="s">
        <v>474</v>
      </c>
      <c r="E9500" s="1" t="s">
        <v>8601</v>
      </c>
      <c r="F9500" s="1" t="s">
        <v>14019</v>
      </c>
      <c r="G9500" s="1" t="s">
        <v>36</v>
      </c>
      <c r="H9500" s="1" t="s">
        <v>29</v>
      </c>
      <c r="I9500" s="1" t="str">
        <f ca="1">IFERROR(__xludf.DUMMYFUNCTION("GOOGLETRANSLATE(F9500, ""auto"", ""en"")
"),"Lightweight, compact, convenient for ironing small parts, and it does a great job with large ones!")</f>
        <v>Lightweight, compact, convenient for ironing small parts, and it does a great job with large ones!</v>
      </c>
    </row>
    <row r="9501" spans="1:9" x14ac:dyDescent="0.3">
      <c r="A9501" s="1" t="s">
        <v>206</v>
      </c>
      <c r="B9501" s="1" t="s">
        <v>207</v>
      </c>
      <c r="C9501" s="1" t="s">
        <v>152</v>
      </c>
      <c r="D9501" s="1" t="s">
        <v>2055</v>
      </c>
      <c r="E9501" s="1" t="s">
        <v>2070</v>
      </c>
      <c r="F9501" s="1" t="s">
        <v>14020</v>
      </c>
      <c r="G9501" s="1" t="s">
        <v>36</v>
      </c>
      <c r="H9501" s="1" t="s">
        <v>29</v>
      </c>
      <c r="I9501" s="1" t="str">
        <f ca="1">IFERROR(__xludf.DUMMYFUNCTION("GOOGLETRANSLATE(F9501, ""auto"", ""en"")
"),"After installing the Sony 660 radio, loud and high-quality sound appeared. But the only problem is that the high frequencies are missing. Clicky tweeters add high-quality sound, but in my case I was disappointed because... they play really well, but not a"&amp;"s much as we would like.")</f>
        <v>After installing the Sony 660 radio, loud and high-quality sound appeared. But the only problem is that the high frequencies are missing. Clicky tweeters add high-quality sound, but in my case I was disappointed because... they play really well, but not as much as we would like.</v>
      </c>
    </row>
    <row r="9502" spans="1:9" x14ac:dyDescent="0.3">
      <c r="A9502" s="1" t="s">
        <v>17</v>
      </c>
      <c r="B9502" s="1" t="s">
        <v>18</v>
      </c>
      <c r="C9502" s="1" t="s">
        <v>885</v>
      </c>
      <c r="D9502" s="1" t="s">
        <v>474</v>
      </c>
      <c r="E9502" s="1" t="s">
        <v>2348</v>
      </c>
      <c r="F9502" s="1" t="s">
        <v>14021</v>
      </c>
      <c r="G9502" s="1" t="s">
        <v>15</v>
      </c>
      <c r="H9502" s="1" t="s">
        <v>16</v>
      </c>
      <c r="I9502" s="1" t="str">
        <f ca="1">IFERROR(__xludf.DUMMYFUNCTION("GOOGLETRANSLATE(F9502, ""auto"", ""en"")
"),"During the spin cycle, a loud grinding noise is heard from the drum. At the end of the wash, the smell of burnt plastic appeared.. The only good thing was the large hatch))) We will change the machine..")</f>
        <v>During the spin cycle, a loud grinding noise is heard from the drum. At the end of the wash, the smell of burnt plastic appeared.. The only good thing was the large hatch))) We will change the machine..</v>
      </c>
    </row>
    <row r="9503" spans="1:9" x14ac:dyDescent="0.3">
      <c r="A9503" s="1" t="s">
        <v>67</v>
      </c>
      <c r="B9503" s="1" t="s">
        <v>68</v>
      </c>
      <c r="C9503" s="1" t="s">
        <v>69</v>
      </c>
      <c r="D9503" s="1" t="s">
        <v>2728</v>
      </c>
      <c r="E9503" s="1" t="s">
        <v>4844</v>
      </c>
      <c r="F9503" s="1" t="s">
        <v>14022</v>
      </c>
      <c r="G9503" s="1" t="s">
        <v>36</v>
      </c>
      <c r="H9503" s="1" t="s">
        <v>29</v>
      </c>
      <c r="I9503" s="1" t="str">
        <f ca="1">IFERROR(__xludf.DUMMYFUNCTION("GOOGLETRANSLATE(F9503, ""auto"", ""en"")
"),"Plus in everything")</f>
        <v>Plus in everything</v>
      </c>
    </row>
    <row r="9504" spans="1:9" x14ac:dyDescent="0.3">
      <c r="A9504" s="1" t="s">
        <v>17</v>
      </c>
      <c r="B9504" s="1" t="s">
        <v>18</v>
      </c>
      <c r="C9504" s="1" t="s">
        <v>138</v>
      </c>
      <c r="D9504" s="1" t="s">
        <v>1499</v>
      </c>
      <c r="E9504" s="1" t="s">
        <v>2780</v>
      </c>
      <c r="F9504" s="1" t="s">
        <v>14023</v>
      </c>
      <c r="G9504" s="1" t="s">
        <v>15</v>
      </c>
      <c r="H9504" s="1" t="s">
        <v>16</v>
      </c>
      <c r="I9504" s="1" t="str">
        <f ca="1">IFERROR(__xludf.DUMMYFUNCTION("GOOGLETRANSLATE(F9504, ""auto"", ""en"")
"),"On the second wash the machine broke down. It just stopped during washing and nothing further. the water does not drain.   The bad thing is that during washing it is not clear what stage it is at and how long to wait.  I won't go after cheap anymore.  I i"&amp;"ntend to change the brand.")</f>
        <v>On the second wash the machine broke down. It just stopped during washing and nothing further. the water does not drain.   The bad thing is that during washing it is not clear what stage it is at and how long to wait.  I won't go after cheap anymore.  I intend to change the brand.</v>
      </c>
    </row>
    <row r="9505" spans="1:9" x14ac:dyDescent="0.3">
      <c r="A9505" s="1" t="s">
        <v>43</v>
      </c>
      <c r="B9505" s="1" t="s">
        <v>502</v>
      </c>
      <c r="C9505" s="1" t="s">
        <v>159</v>
      </c>
      <c r="D9505" s="1" t="s">
        <v>14024</v>
      </c>
      <c r="E9505" s="1" t="s">
        <v>7571</v>
      </c>
      <c r="F9505" s="1" t="s">
        <v>14025</v>
      </c>
      <c r="G9505" s="1" t="s">
        <v>36</v>
      </c>
      <c r="H9505" s="1" t="s">
        <v>29</v>
      </c>
      <c r="I9505" s="1" t="str">
        <f ca="1">IFERROR(__xludf.DUMMYFUNCTION("GOOGLETRANSLATE(F9505, ""auto"", ""en"")
"),"Previously, at our house we had the most ordinary air conditioner in the form of such a box, but in the summer it simply consumed an enormous amount of energy, so we made a strong-willed decision to buy a split system to save energy. Indeed, the bill bega"&amp;"n to arrive several times less (in the summer the horses work around the clock!). In addition, the noise level has decreased significantly. Even in turbo mode, this model makes much less noise. The room cools completely in about 20 minutes, but if you sit"&amp;" close to the air stream, it will become cool immediately. Excellent convenient remote control with backlight, the curtain can be used to change the direction of the jet. It cools very carefully, before anyone has a fever, as often happens with a sharp te"&amp;"mperature change. Worth the money!")</f>
        <v>Previously, at our house we had the most ordinary air conditioner in the form of such a box, but in the summer it simply consumed an enormous amount of energy, so we made a strong-willed decision to buy a split system to save energy. Indeed, the bill began to arrive several times less (in the summer the horses work around the clock!). In addition, the noise level has decreased significantly. Even in turbo mode, this model makes much less noise. The room cools completely in about 20 minutes, but if you sit close to the air stream, it will become cool immediately. Excellent convenient remote control with backlight, the curtain can be used to change the direction of the jet. It cools very carefully, before anyone has a fever, as often happens with a sharp temperature change. Worth the money!</v>
      </c>
    </row>
    <row r="9506" spans="1:9" x14ac:dyDescent="0.3">
      <c r="A9506" s="1" t="s">
        <v>732</v>
      </c>
      <c r="B9506" s="1" t="s">
        <v>733</v>
      </c>
      <c r="C9506" s="1" t="s">
        <v>1680</v>
      </c>
      <c r="D9506" s="1" t="s">
        <v>545</v>
      </c>
      <c r="E9506" s="1" t="s">
        <v>1236</v>
      </c>
      <c r="F9506" s="1" t="s">
        <v>14026</v>
      </c>
      <c r="G9506" s="1" t="s">
        <v>36</v>
      </c>
      <c r="H9506" s="1" t="s">
        <v>29</v>
      </c>
      <c r="I9506" s="1" t="str">
        <f ca="1">IFERROR(__xludf.DUMMYFUNCTION("GOOGLETRANSLATE(F9506, ""auto"", ""en"")
"),"I bought the monitor in the spring of 2010. I am completely satisfied with the performance of the monitor. Take it without hesitation. By the way, does anyone know how to remove the plastic cover from the back of the monitor in order to remove it and hang"&amp;" the monitor on the wall. Where do you need to press on the lid and in what direction should you move it to remove it, otherwise you can’t remove it.")</f>
        <v>I bought the monitor in the spring of 2010. I am completely satisfied with the performance of the monitor. Take it without hesitation. By the way, does anyone know how to remove the plastic cover from the back of the monitor in order to remove it and hang the monitor on the wall. Where do you need to press on the lid and in what direction should you move it to remove it, otherwise you can’t remove it.</v>
      </c>
    </row>
    <row r="9507" spans="1:9" x14ac:dyDescent="0.3">
      <c r="A9507" s="1" t="s">
        <v>37</v>
      </c>
      <c r="B9507" s="1" t="s">
        <v>536</v>
      </c>
      <c r="C9507" s="1" t="s">
        <v>537</v>
      </c>
      <c r="D9507" s="1" t="s">
        <v>52</v>
      </c>
      <c r="E9507" s="1" t="s">
        <v>1376</v>
      </c>
      <c r="F9507" s="1" t="s">
        <v>14027</v>
      </c>
      <c r="G9507" s="1" t="s">
        <v>36</v>
      </c>
      <c r="H9507" s="1" t="s">
        <v>29</v>
      </c>
      <c r="I9507" s="1" t="str">
        <f ca="1">IFERROR(__xludf.DUMMYFUNCTION("GOOGLETRANSLATE(F9507, ""auto"", ""en"")
"),"The device is good, there are almost no complaints.  The only thing is that you have to download the programs yourself. If you download them, the PDA is simply a miracle.")</f>
        <v>The device is good, there are almost no complaints.  The only thing is that you have to download the programs yourself. If you download them, the PDA is simply a miracle.</v>
      </c>
    </row>
    <row r="9508" spans="1:9" x14ac:dyDescent="0.3">
      <c r="A9508" s="1" t="s">
        <v>206</v>
      </c>
      <c r="B9508" s="1" t="s">
        <v>1349</v>
      </c>
      <c r="C9508" s="1" t="s">
        <v>351</v>
      </c>
      <c r="D9508" s="1" t="s">
        <v>589</v>
      </c>
      <c r="E9508" s="1" t="s">
        <v>743</v>
      </c>
      <c r="F9508" s="1" t="s">
        <v>14028</v>
      </c>
      <c r="G9508" s="1" t="s">
        <v>15</v>
      </c>
      <c r="H9508" s="1" t="s">
        <v>16</v>
      </c>
      <c r="I9508" s="1" t="str">
        <f ca="1">IFERROR(__xludf.DUMMYFUNCTION("GOOGLETRANSLATE(F9508, ""auto"", ""en"")
"),"The radio is very nice in appearance, it made me happy at first, but then: it turns itself off, thinks for a long time, the external screen comes off and doesn’t work...")</f>
        <v>The radio is very nice in appearance, it made me happy at first, but then: it turns itself off, thinks for a long time, the external screen comes off and doesn’t work...</v>
      </c>
    </row>
    <row r="9509" spans="1:9" x14ac:dyDescent="0.3">
      <c r="A9509" s="1" t="s">
        <v>811</v>
      </c>
      <c r="B9509" s="1" t="s">
        <v>4226</v>
      </c>
      <c r="C9509" s="1" t="s">
        <v>97</v>
      </c>
      <c r="D9509" s="1" t="s">
        <v>14029</v>
      </c>
      <c r="E9509" s="1" t="s">
        <v>1767</v>
      </c>
      <c r="F9509" s="1" t="s">
        <v>14030</v>
      </c>
      <c r="G9509" s="1" t="s">
        <v>28</v>
      </c>
      <c r="H9509" s="1" t="s">
        <v>29</v>
      </c>
      <c r="I9509" s="1" t="str">
        <f ca="1">IFERROR(__xludf.DUMMYFUNCTION("GOOGLETRANSLATE(F9509, ""auto"", ""en"")
"),"After charging, the battery lasts a long time, significantly longer than the battery that was originally included with my Sonya. The only worrying thing is that it only has a three-month warranty. But I still hope that the Japanese battery will still be d"&amp;"urable.")</f>
        <v>After charging, the battery lasts a long time, significantly longer than the battery that was originally included with my Sonya. The only worrying thing is that it only has a three-month warranty. But I still hope that the Japanese battery will still be durable.</v>
      </c>
    </row>
    <row r="9510" spans="1:9" x14ac:dyDescent="0.3">
      <c r="A9510" s="1" t="s">
        <v>61</v>
      </c>
      <c r="B9510" s="1" t="s">
        <v>318</v>
      </c>
      <c r="C9510" s="1" t="s">
        <v>101</v>
      </c>
      <c r="D9510" s="1" t="s">
        <v>152</v>
      </c>
      <c r="E9510" s="1" t="s">
        <v>3504</v>
      </c>
      <c r="F9510" s="1" t="s">
        <v>14031</v>
      </c>
      <c r="G9510" s="1" t="s">
        <v>36</v>
      </c>
      <c r="H9510" s="1" t="s">
        <v>29</v>
      </c>
      <c r="I9510" s="1" t="str">
        <f ca="1">IFERROR(__xludf.DUMMYFUNCTION("GOOGLETRANSLATE(F9510, ""auto"", ""en"")
"),"not expensive, backlit design, boils quickly")</f>
        <v>not expensive, backlit design, boils quickly</v>
      </c>
    </row>
    <row r="9511" spans="1:9" x14ac:dyDescent="0.3">
      <c r="A9511" s="1" t="s">
        <v>17</v>
      </c>
      <c r="B9511" s="1" t="s">
        <v>18</v>
      </c>
      <c r="C9511" s="1" t="s">
        <v>151</v>
      </c>
      <c r="D9511" s="1" t="s">
        <v>171</v>
      </c>
      <c r="E9511" s="1" t="s">
        <v>124</v>
      </c>
      <c r="F9511" s="1" t="s">
        <v>14032</v>
      </c>
      <c r="G9511" s="1" t="s">
        <v>36</v>
      </c>
      <c r="H9511" s="1" t="s">
        <v>29</v>
      </c>
      <c r="I9511" s="1" t="str">
        <f ca="1">IFERROR(__xludf.DUMMYFUNCTION("GOOGLETRANSLATE(F9511, ""auto"", ""en"")
"),"I bought the car as a gift for my parents. Everything is so simple and logical that I wanted to buy one myself. The machine is very quiet, it washes quietly, it sits evenly during the spin cycle, but there is a slight vibration.")</f>
        <v>I bought the car as a gift for my parents. Everything is so simple and logical that I wanted to buy one myself. The machine is very quiet, it washes quietly, it sits evenly during the spin cycle, but there is a slight vibration.</v>
      </c>
    </row>
    <row r="9512" spans="1:9" x14ac:dyDescent="0.3">
      <c r="A9512" s="1" t="s">
        <v>37</v>
      </c>
      <c r="B9512" s="1" t="s">
        <v>38</v>
      </c>
      <c r="C9512" s="1" t="s">
        <v>163</v>
      </c>
      <c r="D9512" s="1" t="s">
        <v>14033</v>
      </c>
      <c r="E9512" s="1" t="s">
        <v>41</v>
      </c>
      <c r="F9512" s="1" t="s">
        <v>14034</v>
      </c>
      <c r="G9512" s="1" t="s">
        <v>28</v>
      </c>
      <c r="H9512" s="1" t="s">
        <v>29</v>
      </c>
      <c r="I9512" s="1" t="str">
        <f ca="1">IFERROR(__xludf.DUMMYFUNCTION("GOOGLETRANSLATE(F9512, ""auto"", ""en"")
"),"After a month of use, for some reason the sound of the bell speaker went down.")</f>
        <v>After a month of use, for some reason the sound of the bell speaker went down.</v>
      </c>
    </row>
    <row r="9513" spans="1:9" x14ac:dyDescent="0.3">
      <c r="A9513" s="1" t="s">
        <v>43</v>
      </c>
      <c r="B9513" s="1" t="s">
        <v>44</v>
      </c>
      <c r="C9513" s="1" t="s">
        <v>57</v>
      </c>
      <c r="D9513" s="1" t="s">
        <v>14035</v>
      </c>
      <c r="E9513" s="1" t="s">
        <v>4563</v>
      </c>
      <c r="F9513" s="1" t="s">
        <v>14036</v>
      </c>
      <c r="G9513" s="1" t="s">
        <v>36</v>
      </c>
      <c r="H9513" s="1" t="s">
        <v>29</v>
      </c>
      <c r="I9513" s="1" t="str">
        <f ca="1">IFERROR(__xludf.DUMMYFUNCTION("GOOGLETRANSLATE(F9513, ""auto"", ""en"")
"),"Air conditioning in our climate is often completely useless, so we decided to buy some kind of fan in case of abnormal heat. It’s not needed - put it out of sight and that’s it, with the air conditioning it won’t work like that, just attach it - just fix "&amp;"it forever. Due to the fact that it is not low, it is easy to “ventilate”, so to speak, a room with high ceilings, and you can always adjust it downwards. At the same time, it is quite “slender”, so it does not take up much space; you can place it in a co"&amp;"rner, then it blows air through the entire room at the highest third speed. The design seems very reliable, the leg is stable, and even when operating at the highest power, the fan does not tilt or wobble. The materials are of good quality, the blades are"&amp;" securely hidden behind the grille, the children will not harm themselves in any way, otherwise curiosity is off the charts.")</f>
        <v>Air conditioning in our climate is often completely useless, so we decided to buy some kind of fan in case of abnormal heat. It’s not needed - put it out of sight and that’s it, with the air conditioning it won’t work like that, just attach it - just fix it forever. Due to the fact that it is not low, it is easy to “ventilate”, so to speak, a room with high ceilings, and you can always adjust it downwards. At the same time, it is quite “slender”, so it does not take up much space; you can place it in a corner, then it blows air through the entire room at the highest third speed. The design seems very reliable, the leg is stable, and even when operating at the highest power, the fan does not tilt or wobble. The materials are of good quality, the blades are securely hidden behind the grille, the children will not harm themselves in any way, otherwise curiosity is off the charts.</v>
      </c>
    </row>
    <row r="9514" spans="1:9" x14ac:dyDescent="0.3">
      <c r="A9514" s="1" t="s">
        <v>37</v>
      </c>
      <c r="B9514" s="1" t="s">
        <v>38</v>
      </c>
      <c r="C9514" s="1" t="s">
        <v>151</v>
      </c>
      <c r="D9514" s="1" t="s">
        <v>14037</v>
      </c>
      <c r="E9514" s="1" t="s">
        <v>320</v>
      </c>
      <c r="F9514" s="1" t="s">
        <v>14038</v>
      </c>
      <c r="G9514" s="1" t="s">
        <v>28</v>
      </c>
      <c r="H9514" s="1" t="s">
        <v>29</v>
      </c>
      <c r="I9514" s="1" t="str">
        <f ca="1">IFERROR(__xludf.DUMMYFUNCTION("GOOGLETRANSLATE(F9514, ""auto"", ""en"")
"),"I bought it as a gift for my mother, she is very pleased. She especially liked the quality of the camera and the cool display of numbers on the second display.   A good woman's phone.")</f>
        <v>I bought it as a gift for my mother, she is very pleased. She especially liked the quality of the camera and the cool display of numbers on the second display.   A good woman's phone.</v>
      </c>
    </row>
    <row r="9515" spans="1:9" x14ac:dyDescent="0.3">
      <c r="A9515" s="1" t="s">
        <v>61</v>
      </c>
      <c r="B9515" s="1" t="s">
        <v>180</v>
      </c>
      <c r="C9515" s="1" t="s">
        <v>85</v>
      </c>
      <c r="D9515" s="1" t="s">
        <v>52</v>
      </c>
      <c r="E9515" s="1" t="s">
        <v>4892</v>
      </c>
      <c r="F9515" s="1" t="s">
        <v>14039</v>
      </c>
      <c r="G9515" s="1" t="s">
        <v>36</v>
      </c>
      <c r="H9515" s="1" t="s">
        <v>29</v>
      </c>
      <c r="I9515" s="1" t="str">
        <f ca="1">IFERROR(__xludf.DUMMYFUNCTION("GOOGLETRANSLATE(F9515, ""auto"", ""en"")
"),"Just like the previous one who unsubscribed, they took this unit after a toaster from another company broke down. Fortunately, Mvideo has good service and they changed it without any problems. True, I had to pay a decent amount. The first thing that impre"&amp;"sses is the design! he's just gorgeous! The second is the smooth rise of the toast, it’s just fun to press it at the moment when they are roasting and watch how it happens. A very good function of frying on one side - once fried, put a slice of cheese on "&amp;"it, very tasty! In general, the toaster is excellent, I recommend it to everyone! As the old saying goes - I'm not rich enough to buy cheap things!")</f>
        <v>Just like the previous one who unsubscribed, they took this unit after a toaster from another company broke down. Fortunately, Mvideo has good service and they changed it without any problems. True, I had to pay a decent amount. The first thing that impresses is the design! he's just gorgeous! The second is the smooth rise of the toast, it’s just fun to press it at the moment when they are roasting and watch how it happens. A very good function of frying on one side - once fried, put a slice of cheese on it, very tasty! In general, the toaster is excellent, I recommend it to everyone! As the old saying goes - I'm not rich enough to buy cheap things!</v>
      </c>
    </row>
    <row r="9516" spans="1:9" x14ac:dyDescent="0.3">
      <c r="A9516" s="1" t="s">
        <v>211</v>
      </c>
      <c r="B9516" s="1" t="s">
        <v>212</v>
      </c>
      <c r="C9516" s="1" t="s">
        <v>294</v>
      </c>
      <c r="D9516" s="1" t="s">
        <v>10310</v>
      </c>
      <c r="E9516" s="1" t="s">
        <v>1339</v>
      </c>
      <c r="F9516" s="1" t="s">
        <v>14040</v>
      </c>
      <c r="G9516" s="1" t="s">
        <v>15</v>
      </c>
      <c r="H9516" s="1" t="s">
        <v>16</v>
      </c>
      <c r="I9516" s="1" t="str">
        <f ca="1">IFERROR(__xludf.DUMMYFUNCTION("GOOGLETRANSLATE(F9516, ""auto"", ""en"")
"),"Personally, I didn't like it. straightens for a long time.")</f>
        <v>Personally, I didn't like it. straightens for a long time.</v>
      </c>
    </row>
    <row r="9517" spans="1:9" x14ac:dyDescent="0.3">
      <c r="A9517" s="1" t="s">
        <v>211</v>
      </c>
      <c r="B9517" s="1" t="s">
        <v>384</v>
      </c>
      <c r="C9517" s="1" t="s">
        <v>57</v>
      </c>
      <c r="D9517" s="1" t="s">
        <v>1823</v>
      </c>
      <c r="E9517" s="1" t="s">
        <v>606</v>
      </c>
      <c r="F9517" s="1" t="s">
        <v>14041</v>
      </c>
      <c r="G9517" s="1" t="s">
        <v>36</v>
      </c>
      <c r="H9517" s="1" t="s">
        <v>29</v>
      </c>
      <c r="I9517" s="1" t="str">
        <f ca="1">IFERROR(__xludf.DUMMYFUNCTION("GOOGLETRANSLATE(F9517, ""auto"", ""en"")
"),"normal scales, I actually have them on the laminate... they show everything clearly... stand up at least five times in a row... they will show the same thing... and as for turning them on... just lightly tap them with your foot and they turn on... I don’t"&amp;" have any problems with that at all...")</f>
        <v>normal scales, I actually have them on the laminate... they show everything clearly... stand up at least five times in a row... they will show the same thing... and as for turning them on... just lightly tap them with your foot and they turn on... I don’t have any problems with that at all...</v>
      </c>
    </row>
    <row r="9518" spans="1:9" x14ac:dyDescent="0.3">
      <c r="A9518" s="1" t="s">
        <v>373</v>
      </c>
      <c r="B9518" s="1" t="s">
        <v>374</v>
      </c>
      <c r="C9518" s="1" t="s">
        <v>63</v>
      </c>
      <c r="D9518" s="1" t="s">
        <v>20</v>
      </c>
      <c r="E9518" s="1" t="s">
        <v>285</v>
      </c>
      <c r="F9518" s="1" t="s">
        <v>14042</v>
      </c>
      <c r="G9518" s="1" t="s">
        <v>36</v>
      </c>
      <c r="H9518" s="1" t="s">
        <v>29</v>
      </c>
      <c r="I9518" s="1" t="str">
        <f ca="1">IFERROR(__xludf.DUMMYFUNCTION("GOOGLETRANSLATE(F9518, ""auto"", ""en"")
"),"Yes, it seems like nothing - cute and working :-)")</f>
        <v>Yes, it seems like nothing - cute and working :-)</v>
      </c>
    </row>
    <row r="9519" spans="1:9" x14ac:dyDescent="0.3">
      <c r="A9519" s="1" t="s">
        <v>211</v>
      </c>
      <c r="B9519" s="1" t="s">
        <v>265</v>
      </c>
      <c r="C9519" s="1" t="s">
        <v>122</v>
      </c>
      <c r="D9519" s="1" t="s">
        <v>64</v>
      </c>
      <c r="E9519" s="1" t="s">
        <v>3262</v>
      </c>
      <c r="F9519" s="1" t="s">
        <v>14043</v>
      </c>
      <c r="G9519" s="1" t="s">
        <v>49</v>
      </c>
      <c r="H9519" s="1" t="s">
        <v>16</v>
      </c>
      <c r="I9519" s="1" t="str">
        <f ca="1">IFERROR(__xludf.DUMMYFUNCTION("GOOGLETRANSLATE(F9519, ""auto"", ""en"")
"),"I don’t know what she should do, but this machine is clearly not for cutting hair. If she does get a haircut, then only to 0, since she doesn’t even take 0.5 cm, stupidly smoothes her hair, cuts off a few hairs only when you run it over the same area 10 t"&amp;"imes. It gets clogged tightly after you run it 1 time, the cut hair clogs the blades, you have to remove the nozzle every time and suffer, picking them out from there, since this clogged hair The machine shreds so much that you don’t worry. We are shocked"&amp;" by such a machine, there are no words, only emotions. Our only regret is that we didn’t read the reviews about it in advance, since every review is negative (to put it mildly). People, don't waste your money on such a MIRACLE INVENTION!")</f>
        <v>I don’t know what she should do, but this machine is clearly not for cutting hair. If she does get a haircut, then only to 0, since she doesn’t even take 0.5 cm, stupidly smoothes her hair, cuts off a few hairs only when you run it over the same area 10 times. It gets clogged tightly after you run it 1 time, the cut hair clogs the blades, you have to remove the nozzle every time and suffer, picking them out from there, since this clogged hair The machine shreds so much that you don’t worry. We are shocked by such a machine, there are no words, only emotions. Our only regret is that we didn’t read the reviews about it in advance, since every review is negative (to put it mildly). People, don't waste your money on such a MIRACLE INVENTION!</v>
      </c>
    </row>
    <row r="9520" spans="1:9" x14ac:dyDescent="0.3">
      <c r="A9520" s="1" t="s">
        <v>206</v>
      </c>
      <c r="B9520" s="1" t="s">
        <v>261</v>
      </c>
      <c r="C9520" s="1" t="s">
        <v>152</v>
      </c>
      <c r="D9520" s="1" t="s">
        <v>305</v>
      </c>
      <c r="E9520" s="1" t="s">
        <v>3125</v>
      </c>
      <c r="F9520" s="1" t="s">
        <v>14044</v>
      </c>
      <c r="G9520" s="1" t="s">
        <v>36</v>
      </c>
      <c r="H9520" s="1" t="s">
        <v>29</v>
      </c>
      <c r="I9520" s="1" t="str">
        <f ca="1">IFERROR(__xludf.DUMMYFUNCTION("GOOGLETRANSLATE(F9520, ""auto"", ""en"")
"),"Tough but flexible. Easy to install. High quality tulips. They don't jump off. The signal goes without unnecessary interference.")</f>
        <v>Tough but flexible. Easy to install. High quality tulips. They don't jump off. The signal goes without unnecessary interference.</v>
      </c>
    </row>
    <row r="9521" spans="1:9" x14ac:dyDescent="0.3">
      <c r="A9521" s="1" t="s">
        <v>61</v>
      </c>
      <c r="B9521" s="1" t="s">
        <v>224</v>
      </c>
      <c r="C9521" s="1" t="s">
        <v>314</v>
      </c>
      <c r="D9521" s="1" t="s">
        <v>14045</v>
      </c>
      <c r="E9521" s="1" t="s">
        <v>109</v>
      </c>
      <c r="F9521" s="1" t="s">
        <v>14046</v>
      </c>
      <c r="G9521" s="1" t="s">
        <v>36</v>
      </c>
      <c r="H9521" s="1" t="s">
        <v>29</v>
      </c>
      <c r="I9521" s="1" t="str">
        <f ca="1">IFERROR(__xludf.DUMMYFUNCTION("GOOGLETRANSLATE(F9521, ""auto"", ""en"")
"),"Rubs apples and carrots into trash. The cake is moist but not wet!  For a glass of juice - 2-3 apples.  Price-quality completely cover each other. I would even say the quality is superior.  There are a lot of POSITIVE reviews on the Internet!  I recommend")</f>
        <v>Rubs apples and carrots into trash. The cake is moist but not wet!  For a glass of juice - 2-3 apples.  Price-quality completely cover each other. I would even say the quality is superior.  There are a lot of POSITIVE reviews on the Internet!  I recommend</v>
      </c>
    </row>
    <row r="9522" spans="1:9" x14ac:dyDescent="0.3">
      <c r="A9522" s="1" t="s">
        <v>2087</v>
      </c>
      <c r="B9522" s="1" t="s">
        <v>2088</v>
      </c>
      <c r="C9522" s="1" t="s">
        <v>151</v>
      </c>
      <c r="D9522" s="1" t="s">
        <v>366</v>
      </c>
      <c r="E9522" s="1" t="s">
        <v>178</v>
      </c>
      <c r="F9522" s="1" t="s">
        <v>14047</v>
      </c>
      <c r="G9522" s="1" t="s">
        <v>28</v>
      </c>
      <c r="H9522" s="1" t="s">
        <v>29</v>
      </c>
      <c r="I9522" s="1" t="str">
        <f ca="1">IFERROR(__xludf.DUMMYFUNCTION("GOOGLETRANSLATE(F9522, ""auto"", ""en"")
"),"the player is good, reads an external hard drive, as in fat and ntfs, plays mkv, but the audio tracks need to be re-encoded and set to 448 kb/s, higher speeds will slow down")</f>
        <v>the player is good, reads an external hard drive, as in fat and ntfs, plays mkv, but the audio tracks need to be re-encoded and set to 448 kb/s, higher speeds will slow down</v>
      </c>
    </row>
    <row r="9523" spans="1:9" x14ac:dyDescent="0.3">
      <c r="A9523" s="1" t="s">
        <v>30</v>
      </c>
      <c r="B9523" s="1" t="s">
        <v>50</v>
      </c>
      <c r="C9523" s="1" t="s">
        <v>51</v>
      </c>
      <c r="D9523" s="1" t="s">
        <v>14048</v>
      </c>
      <c r="E9523" s="1" t="s">
        <v>1086</v>
      </c>
      <c r="F9523" s="1" t="s">
        <v>14049</v>
      </c>
      <c r="G9523" s="1" t="s">
        <v>36</v>
      </c>
      <c r="H9523" s="1" t="s">
        <v>29</v>
      </c>
      <c r="I9523" s="1" t="str">
        <f ca="1">IFERROR(__xludf.DUMMYFUNCTION("GOOGLETRANSLATE(F9523, ""auto"", ""en"")
"),"The parameters are quite decent computer. I don't regret the purchase")</f>
        <v>The parameters are quite decent computer. I don't regret the purchase</v>
      </c>
    </row>
    <row r="9524" spans="1:9" x14ac:dyDescent="0.3">
      <c r="A9524" s="1" t="s">
        <v>105</v>
      </c>
      <c r="B9524" s="1" t="s">
        <v>106</v>
      </c>
      <c r="C9524" s="1" t="s">
        <v>1209</v>
      </c>
      <c r="D9524" s="1" t="s">
        <v>14050</v>
      </c>
      <c r="E9524" s="1" t="s">
        <v>1765</v>
      </c>
      <c r="F9524" s="1" t="s">
        <v>14051</v>
      </c>
      <c r="G9524" s="1" t="s">
        <v>28</v>
      </c>
      <c r="H9524" s="1" t="s">
        <v>29</v>
      </c>
      <c r="I9524" s="1" t="str">
        <f ca="1">IFERROR(__xludf.DUMMYFUNCTION("GOOGLETRANSLATE(F9524, ""auto"", ""en"")
"),"The player is so-so, happy at first, then the audio input refused and I paid 500 rubles for repairs. It would have been better to take a more expensive player and it messes up with video very often, i.e. freezes.")</f>
        <v>The player is so-so, happy at first, then the audio input refused and I paid 500 rubles for repairs. It would have been better to take a more expensive player and it messes up with video very often, i.e. freezes.</v>
      </c>
    </row>
    <row r="9525" spans="1:9" x14ac:dyDescent="0.3">
      <c r="A9525" s="1" t="s">
        <v>120</v>
      </c>
      <c r="B9525" s="1" t="s">
        <v>256</v>
      </c>
      <c r="C9525" s="1" t="s">
        <v>151</v>
      </c>
      <c r="D9525" s="1" t="s">
        <v>39</v>
      </c>
      <c r="E9525" s="1" t="s">
        <v>2131</v>
      </c>
      <c r="F9525" s="1" t="s">
        <v>14052</v>
      </c>
      <c r="G9525" s="1" t="s">
        <v>15</v>
      </c>
      <c r="H9525" s="1" t="s">
        <v>16</v>
      </c>
      <c r="I9525" s="1" t="str">
        <f ca="1">IFERROR(__xludf.DUMMYFUNCTION("GOOGLETRANSLATE(F9525, ""auto"", ""en"")
"),"We bought this TV for our dacha. We drove around the city for a couple of days, through your cable TV. The quality of the on-air picture is very poor. The image is all artifacts. With a conventional antenna the artifacts are the same. Viewing angles are g"&amp;"ood, the matrix is ​​not TN. I connected the PlayStation3 - there are no artifacts, but the fast-moving picture is noticeably blurry. The response time of the TV seems to be so-so. Inconvenient stand with screws. I bought it on sale; for that amount of mo"&amp;"ney it would have been better not to buy it. It's definitely not worth 15k.")</f>
        <v>We bought this TV for our dacha. We drove around the city for a couple of days, through your cable TV. The quality of the on-air picture is very poor. The image is all artifacts. With a conventional antenna the artifacts are the same. Viewing angles are good, the matrix is ​​not TN. I connected the PlayStation3 - there are no artifacts, but the fast-moving picture is noticeably blurry. The response time of the TV seems to be so-so. Inconvenient stand with screws. I bought it on sale; for that amount of money it would have been better not to buy it. It's definitely not worth 15k.</v>
      </c>
    </row>
    <row r="9526" spans="1:9" x14ac:dyDescent="0.3">
      <c r="A9526" s="1" t="s">
        <v>206</v>
      </c>
      <c r="B9526" s="1" t="s">
        <v>207</v>
      </c>
      <c r="C9526" s="1" t="s">
        <v>152</v>
      </c>
      <c r="D9526" s="1" t="s">
        <v>14053</v>
      </c>
      <c r="E9526" s="1" t="s">
        <v>4049</v>
      </c>
      <c r="F9526" s="1" t="s">
        <v>14054</v>
      </c>
      <c r="G9526" s="1" t="s">
        <v>28</v>
      </c>
      <c r="H9526" s="1" t="s">
        <v>29</v>
      </c>
      <c r="I9526" s="1" t="str">
        <f ca="1">IFERROR(__xludf.DUMMYFUNCTION("GOOGLETRANSLATE(F9526, ""auto"", ""en"")
"),"There is no bass reflex and small volume, so it is good to use with a powerful amplifier. Saves a lot of space in the trunk.")</f>
        <v>There is no bass reflex and small volume, so it is good to use with a powerful amplifier. Saves a lot of space in the trunk.</v>
      </c>
    </row>
    <row r="9527" spans="1:9" x14ac:dyDescent="0.3">
      <c r="A9527" s="1" t="s">
        <v>95</v>
      </c>
      <c r="B9527" s="1" t="s">
        <v>486</v>
      </c>
      <c r="C9527" s="1" t="s">
        <v>487</v>
      </c>
      <c r="D9527" s="1" t="s">
        <v>4412</v>
      </c>
      <c r="E9527" s="1" t="s">
        <v>4504</v>
      </c>
      <c r="F9527" s="1" t="s">
        <v>14055</v>
      </c>
      <c r="G9527" s="1" t="s">
        <v>36</v>
      </c>
      <c r="H9527" s="1" t="s">
        <v>29</v>
      </c>
      <c r="I9527" s="1" t="str">
        <f ca="1">IFERROR(__xludf.DUMMYFUNCTION("GOOGLETRANSLATE(F9527, ""auto"", ""en"")
"),"The device is good, but it’s just not sewn yet ((")</f>
        <v>The device is good, but it’s just not sewn yet ((</v>
      </c>
    </row>
    <row r="9528" spans="1:9" x14ac:dyDescent="0.3">
      <c r="A9528" s="1" t="s">
        <v>17</v>
      </c>
      <c r="B9528" s="1" t="s">
        <v>18</v>
      </c>
      <c r="C9528" s="1" t="s">
        <v>80</v>
      </c>
      <c r="D9528" s="1" t="s">
        <v>308</v>
      </c>
      <c r="E9528" s="1" t="s">
        <v>529</v>
      </c>
      <c r="F9528" s="1" t="s">
        <v>14056</v>
      </c>
      <c r="G9528" s="1" t="s">
        <v>36</v>
      </c>
      <c r="H9528" s="1" t="s">
        <v>29</v>
      </c>
      <c r="I9528" s="1" t="str">
        <f ca="1">IFERROR(__xludf.DUMMYFUNCTION("GOOGLETRANSLATE(F9528, ""auto"", ""en"")
"),"I purchased this miracle a month ago. I couldn't be happier. Thanks to everyone who left reviews - it helped a lot in choosing a machine. I recommend it to anyone who still doubts!")</f>
        <v>I purchased this miracle a month ago. I couldn't be happier. Thanks to everyone who left reviews - it helped a lot in choosing a machine. I recommend it to anyone who still doubts!</v>
      </c>
    </row>
    <row r="9529" spans="1:9" x14ac:dyDescent="0.3">
      <c r="A9529" s="1" t="s">
        <v>105</v>
      </c>
      <c r="B9529" s="1" t="s">
        <v>106</v>
      </c>
      <c r="C9529" s="1" t="s">
        <v>1921</v>
      </c>
      <c r="D9529" s="1" t="s">
        <v>64</v>
      </c>
      <c r="E9529" s="1" t="s">
        <v>708</v>
      </c>
      <c r="F9529" s="1" t="s">
        <v>14057</v>
      </c>
      <c r="G9529" s="1" t="s">
        <v>15</v>
      </c>
      <c r="H9529" s="1" t="s">
        <v>16</v>
      </c>
      <c r="I9529" s="1" t="str">
        <f ca="1">IFERROR(__xludf.DUMMYFUNCTION("GOOGLETRANSLATE(F9529, ""auto"", ""en"")
"),"Stopped turning on on the 3rd day of careful use. I see that I am not alone in this problem. Tomorrow I'm taking it back to the store for an exchange.")</f>
        <v>Stopped turning on on the 3rd day of careful use. I see that I am not alone in this problem. Tomorrow I'm taking it back to the store for an exchange.</v>
      </c>
    </row>
    <row r="9530" spans="1:9" x14ac:dyDescent="0.3">
      <c r="A9530" s="1" t="s">
        <v>17</v>
      </c>
      <c r="B9530" s="1" t="s">
        <v>18</v>
      </c>
      <c r="C9530" s="1" t="s">
        <v>63</v>
      </c>
      <c r="D9530" s="1" t="s">
        <v>1055</v>
      </c>
      <c r="E9530" s="1" t="s">
        <v>386</v>
      </c>
      <c r="F9530" s="1" t="s">
        <v>14058</v>
      </c>
      <c r="G9530" s="1" t="s">
        <v>36</v>
      </c>
      <c r="H9530" s="1" t="s">
        <v>29</v>
      </c>
      <c r="I9530" s="1" t="str">
        <f ca="1">IFERROR(__xludf.DUMMYFUNCTION("GOOGLETRANSLATE(F9530, ""auto"", ""en"")
"),"Ordered online and delivered this week. We are already actively using it, no complaints, it’s easy to operate, quiet (compared to our ex, which was already 20 years old!!!), washes well, we are very happy with the purchase.")</f>
        <v>Ordered online and delivered this week. We are already actively using it, no complaints, it’s easy to operate, quiet (compared to our ex, which was already 20 years old!!!), washes well, we are very happy with the purchase.</v>
      </c>
    </row>
    <row r="9531" spans="1:9" x14ac:dyDescent="0.3">
      <c r="A9531" s="1" t="s">
        <v>61</v>
      </c>
      <c r="B9531" s="1" t="s">
        <v>977</v>
      </c>
      <c r="C9531" s="1" t="s">
        <v>69</v>
      </c>
      <c r="D9531" s="1" t="s">
        <v>12</v>
      </c>
      <c r="E9531" s="1" t="s">
        <v>5803</v>
      </c>
      <c r="F9531" s="1" t="s">
        <v>14059</v>
      </c>
      <c r="G9531" s="1" t="s">
        <v>36</v>
      </c>
      <c r="H9531" s="1" t="s">
        <v>29</v>
      </c>
      <c r="I9531" s="1" t="str">
        <f ca="1">IFERROR(__xludf.DUMMYFUNCTION("GOOGLETRANSLATE(F9531, ""auto"", ""en"")
"),"I really liked this machine))) In a bowl with knives we chopped cheese for pizza, everything was just perfect!!! Power is good!!! I used the blender to puree the frozen fruit, and it did the job perfectly!")</f>
        <v>I really liked this machine))) In a bowl with knives we chopped cheese for pizza, everything was just perfect!!! Power is good!!! I used the blender to puree the frozen fruit, and it did the job perfectly!</v>
      </c>
    </row>
    <row r="9532" spans="1:9" x14ac:dyDescent="0.3">
      <c r="A9532" s="1" t="s">
        <v>30</v>
      </c>
      <c r="B9532" s="1" t="s">
        <v>50</v>
      </c>
      <c r="C9532" s="1" t="s">
        <v>32</v>
      </c>
      <c r="D9532" s="1" t="s">
        <v>420</v>
      </c>
      <c r="E9532" s="1" t="s">
        <v>460</v>
      </c>
      <c r="F9532" s="1" t="s">
        <v>14060</v>
      </c>
      <c r="G9532" s="1" t="s">
        <v>36</v>
      </c>
      <c r="H9532" s="1" t="s">
        <v>29</v>
      </c>
      <c r="I9532" s="1" t="str">
        <f ca="1">IFERROR(__xludf.DUMMYFUNCTION("GOOGLETRANSLATE(F9532, ""auto"", ""en"")
"),"Why are you all talking about this lid..look at the price and calm your soul..its technical characteristics are simply excellent for any load..I completely agree about the cooling pad..and for those who don’t have a lot of dough for it, I advise you to at"&amp;" least put it on bottle caps for home use to create a gap from the laptop to the table..it’s heated blah!.. in general, you’ll spend a long time thinking about what to buy, then it’s already in the market place don’t look for it.. because of the good dema"&amp;"nd, I flew from Anapa to Moscow for it.. good luck!.")</f>
        <v>Why are you all talking about this lid..look at the price and calm your soul..its technical characteristics are simply excellent for any load..I completely agree about the cooling pad..and for those who don’t have a lot of dough for it, I advise you to at least put it on bottle caps for home use to create a gap from the laptop to the table..it’s heated blah!.. in general, you’ll spend a long time thinking about what to buy, then it’s already in the market place don’t look for it.. because of the good demand, I flew from Anapa to Moscow for it.. good luck!.</v>
      </c>
    </row>
    <row r="9533" spans="1:9" x14ac:dyDescent="0.3">
      <c r="A9533" s="1" t="s">
        <v>120</v>
      </c>
      <c r="B9533" s="1" t="s">
        <v>126</v>
      </c>
      <c r="C9533" s="1" t="s">
        <v>122</v>
      </c>
      <c r="D9533" s="1" t="s">
        <v>695</v>
      </c>
      <c r="E9533" s="1" t="s">
        <v>1065</v>
      </c>
      <c r="F9533" s="1" t="s">
        <v>14061</v>
      </c>
      <c r="G9533" s="1" t="s">
        <v>28</v>
      </c>
      <c r="H9533" s="1" t="s">
        <v>29</v>
      </c>
      <c r="I9533" s="1" t="str">
        <f ca="1">IFERROR(__xludf.DUMMYFUNCTION("GOOGLETRANSLATE(F9533, ""auto"", ""en"")
"),"The new TV fits perfectly into the interior, looks great, shows great. We thought about taking 42 inches, but it costs more, and the dimensions of the apartment are not royal. So my wife and I agreed on this. It shows well, conveys shades well, connecting"&amp;" DVDs and speakers is easy, there are many outputs, so maybe we can add some more. We are satisfied with the quality, there are no mistakes, and I hope there won’t be any.")</f>
        <v>The new TV fits perfectly into the interior, looks great, shows great. We thought about taking 42 inches, but it costs more, and the dimensions of the apartment are not royal. So my wife and I agreed on this. It shows well, conveys shades well, connecting DVDs and speakers is easy, there are many outputs, so maybe we can add some more. We are satisfied with the quality, there are no mistakes, and I hope there won’t be any.</v>
      </c>
    </row>
    <row r="9534" spans="1:9" x14ac:dyDescent="0.3">
      <c r="A9534" s="1" t="s">
        <v>61</v>
      </c>
      <c r="B9534" s="1" t="s">
        <v>145</v>
      </c>
      <c r="C9534" s="1" t="s">
        <v>85</v>
      </c>
      <c r="D9534" s="1" t="s">
        <v>102</v>
      </c>
      <c r="E9534" s="1" t="s">
        <v>9445</v>
      </c>
      <c r="F9534" s="1" t="s">
        <v>14062</v>
      </c>
      <c r="G9534" s="1" t="s">
        <v>36</v>
      </c>
      <c r="H9534" s="1" t="s">
        <v>29</v>
      </c>
      <c r="I9534" s="1" t="str">
        <f ca="1">IFERROR(__xludf.DUMMYFUNCTION("GOOGLETRANSLATE(F9534, ""auto"", ""en"")
"),"I’ve been using the steamer for six months and I’m happy with it! I didn’t think that steamed foods could be so delicious! Operating the F500 couldn't be easier: throw in the food, set the time, and a tasty and healthy dish is ready! I recommend!!!")</f>
        <v>I’ve been using the steamer for six months and I’m happy with it! I didn’t think that steamed foods could be so delicious! Operating the F500 couldn't be easier: throw in the food, set the time, and a tasty and healthy dish is ready! I recommend!!!</v>
      </c>
    </row>
    <row r="9535" spans="1:9" x14ac:dyDescent="0.3">
      <c r="A9535" s="1" t="s">
        <v>55</v>
      </c>
      <c r="B9535" s="1" t="s">
        <v>56</v>
      </c>
      <c r="C9535" s="1" t="s">
        <v>85</v>
      </c>
      <c r="D9535" s="1" t="s">
        <v>335</v>
      </c>
      <c r="E9535" s="1" t="s">
        <v>14063</v>
      </c>
      <c r="F9535" s="1" t="s">
        <v>14064</v>
      </c>
      <c r="G9535" s="1" t="s">
        <v>36</v>
      </c>
      <c r="H9535" s="1" t="s">
        <v>29</v>
      </c>
      <c r="I9535" s="1" t="str">
        <f ca="1">IFERROR(__xludf.DUMMYFUNCTION("GOOGLETRANSLATE(F9535, ""auto"", ""en"")
"),"We bought it a year and a half ago! The house was terribly dry. Within two days the humidity rose from 30% to 47%! It’s become easier to breathe, you feel better in the morning, and it feels like even when we don’t sleep much, we get enough sleep! Very pl"&amp;"eased!")</f>
        <v>We bought it a year and a half ago! The house was terribly dry. Within two days the humidity rose from 30% to 47%! It’s become easier to breathe, you feel better in the morning, and it feels like even when we don’t sleep much, we get enough sleep! Very pleased!</v>
      </c>
    </row>
    <row r="9536" spans="1:9" x14ac:dyDescent="0.3">
      <c r="A9536" s="1" t="s">
        <v>369</v>
      </c>
      <c r="B9536" s="1" t="s">
        <v>370</v>
      </c>
      <c r="C9536" s="1" t="s">
        <v>159</v>
      </c>
      <c r="D9536" s="1" t="s">
        <v>33</v>
      </c>
      <c r="E9536" s="1" t="s">
        <v>1219</v>
      </c>
      <c r="F9536" s="1" t="s">
        <v>14065</v>
      </c>
      <c r="G9536" s="1" t="s">
        <v>36</v>
      </c>
      <c r="H9536" s="1" t="s">
        <v>29</v>
      </c>
      <c r="I9536" s="1" t="str">
        <f ca="1">IFERROR(__xludf.DUMMYFUNCTION("GOOGLETRANSLATE(F9536, ""auto"", ""en"")
"),"Actually, there is nothing to compare with... In another apartment they used gas stoves... We bought this ""EKS"" - my wife is happy, we fried the chicken with a fan: it turned out like a grill... Everything baked pies great... I don’t know how it is with"&amp;" expensive stoves - the first acquaintance and a good opinion about it... Good luck to everyone...")</f>
        <v>Actually, there is nothing to compare with... In another apartment they used gas stoves... We bought this "EKS" - my wife is happy, we fried the chicken with a fan: it turned out like a grill... Everything baked pies great... I don’t know how it is with expensive stoves - the first acquaintance and a good opinion about it... Good luck to everyone...</v>
      </c>
    </row>
    <row r="9537" spans="1:9" x14ac:dyDescent="0.3">
      <c r="A9537" s="1" t="s">
        <v>61</v>
      </c>
      <c r="B9537" s="1" t="s">
        <v>145</v>
      </c>
      <c r="C9537" s="1" t="s">
        <v>74</v>
      </c>
      <c r="D9537" s="1" t="s">
        <v>1055</v>
      </c>
      <c r="E9537" s="1" t="s">
        <v>6098</v>
      </c>
      <c r="F9537" s="1" t="s">
        <v>14066</v>
      </c>
      <c r="G9537" s="1" t="s">
        <v>36</v>
      </c>
      <c r="H9537" s="1" t="s">
        <v>29</v>
      </c>
      <c r="I9537" s="1" t="str">
        <f ca="1">IFERROR(__xludf.DUMMYFUNCTION("GOOGLETRANSLATE(F9537, ""auto"", ""en"")
"),"An irreplaceable thing in the kitchen. Quickly chop the onion, garlic, herbs, nuts, etc. I have been using Mulenex (a similar model) for more than ten years. I bought this model for my daughter as a gift, she is also pleased.")</f>
        <v>An irreplaceable thing in the kitchen. Quickly chop the onion, garlic, herbs, nuts, etc. I have been using Mulenex (a similar model) for more than ten years. I bought this model for my daughter as a gift, she is also pleased.</v>
      </c>
    </row>
    <row r="9538" spans="1:9" x14ac:dyDescent="0.3">
      <c r="A9538" s="1" t="s">
        <v>17</v>
      </c>
      <c r="B9538" s="1" t="s">
        <v>18</v>
      </c>
      <c r="C9538" s="1" t="s">
        <v>80</v>
      </c>
      <c r="D9538" s="1" t="s">
        <v>102</v>
      </c>
      <c r="E9538" s="1" t="s">
        <v>3379</v>
      </c>
      <c r="F9538" s="1" t="s">
        <v>14067</v>
      </c>
      <c r="G9538" s="1" t="s">
        <v>28</v>
      </c>
      <c r="H9538" s="1" t="s">
        <v>29</v>
      </c>
      <c r="I9538" s="1" t="str">
        <f ca="1">IFERROR(__xludf.DUMMYFUNCTION("GOOGLETRANSLATE(F9538, ""auto"", ""en"")
"),"washing quality is excellent ")</f>
        <v xml:space="preserve">washing quality is excellent </v>
      </c>
    </row>
    <row r="9539" spans="1:9" x14ac:dyDescent="0.3">
      <c r="A9539" s="1" t="s">
        <v>105</v>
      </c>
      <c r="B9539" s="1" t="s">
        <v>106</v>
      </c>
      <c r="C9539" s="1" t="s">
        <v>69</v>
      </c>
      <c r="D9539" s="1" t="s">
        <v>327</v>
      </c>
      <c r="E9539" s="1" t="s">
        <v>2280</v>
      </c>
      <c r="F9539" s="1" t="s">
        <v>14068</v>
      </c>
      <c r="G9539" s="1" t="s">
        <v>36</v>
      </c>
      <c r="H9539" s="1" t="s">
        <v>29</v>
      </c>
      <c r="I9539" s="1" t="str">
        <f ca="1">IFERROR(__xludf.DUMMYFUNCTION("GOOGLETRANSLATE(F9539, ""auto"", ""en"")
"),"I bought it yesterday and didn’t regret it! Although I use nothing, I like it! I use Ritmix RH-110 plugs, the sound is amazing, like on a car stereo! The retractable USB port is confusing, but I think PHILIPS knows its stuff and it's done well. There is a"&amp;"pparently no option to delete files here, but the player is designed for the user to have a computer. Therefore, a USB charger is not included in the kit.  Standard headphones sound okay, but they are best for listening to audiobooks. They are not very go"&amp;"od for music... Easy to use, easy to learn.  In fact, the player has not 4 gigs, but 3.67 if my memory serves me correctly. This is usually always the case: the memory size is rounded up to the standard value. But for that kind of money + long battery lif"&amp;"e + awesome sound... Buy it before it's too late!")</f>
        <v>I bought it yesterday and didn’t regret it! Although I use nothing, I like it! I use Ritmix RH-110 plugs, the sound is amazing, like on a car stereo! The retractable USB port is confusing, but I think PHILIPS knows its stuff and it's done well. There is apparently no option to delete files here, but the player is designed for the user to have a computer. Therefore, a USB charger is not included in the kit.  Standard headphones sound okay, but they are best for listening to audiobooks. They are not very good for music... Easy to use, easy to learn.  In fact, the player has not 4 gigs, but 3.67 if my memory serves me correctly. This is usually always the case: the memory size is rounded up to the standard value. But for that kind of money + long battery life + awesome sound... Buy it before it's too late!</v>
      </c>
    </row>
    <row r="9540" spans="1:9" x14ac:dyDescent="0.3">
      <c r="A9540" s="1" t="s">
        <v>120</v>
      </c>
      <c r="B9540" s="1" t="s">
        <v>126</v>
      </c>
      <c r="C9540" s="1" t="s">
        <v>151</v>
      </c>
      <c r="D9540" s="1" t="s">
        <v>114</v>
      </c>
      <c r="E9540" s="1" t="s">
        <v>1245</v>
      </c>
      <c r="F9540" s="1" t="s">
        <v>14069</v>
      </c>
      <c r="G9540" s="1" t="s">
        <v>36</v>
      </c>
      <c r="H9540" s="1" t="s">
        <v>29</v>
      </c>
      <c r="I9540" s="1" t="str">
        <f ca="1">IFERROR(__xludf.DUMMYFUNCTION("GOOGLETRANSLATE(F9540, ""auto"", ""en"")
"),"Plus: reads all video formats directly from an external hard drive (even mkv!!!)")</f>
        <v>Plus: reads all video formats directly from an external hard drive (even mkv!!!)</v>
      </c>
    </row>
    <row r="9541" spans="1:9" x14ac:dyDescent="0.3">
      <c r="A9541" s="1" t="s">
        <v>211</v>
      </c>
      <c r="B9541" s="1" t="s">
        <v>212</v>
      </c>
      <c r="C9541" s="1" t="s">
        <v>381</v>
      </c>
      <c r="D9541" s="1" t="s">
        <v>565</v>
      </c>
      <c r="E9541" s="1" t="s">
        <v>7756</v>
      </c>
      <c r="F9541" s="1" t="s">
        <v>14070</v>
      </c>
      <c r="G9541" s="1" t="s">
        <v>36</v>
      </c>
      <c r="H9541" s="1" t="s">
        <v>29</v>
      </c>
      <c r="I9541" s="1" t="str">
        <f ca="1">IFERROR(__xludf.DUMMYFUNCTION("GOOGLETRANSLATE(F9541, ""auto"", ""en"")
"),"I recently bought this hair dryer. After the first use I was wildly delighted! The hair is alive and soft, like after a hairdresser! The previous hairdryer made straw on the head, and this is a gorgeous thing! Very happy with the purchase! I recommend it "&amp;"to everyone!")</f>
        <v>I recently bought this hair dryer. After the first use I was wildly delighted! The hair is alive and soft, like after a hairdresser! The previous hairdryer made straw on the head, and this is a gorgeous thing! Very happy with the purchase! I recommend it to everyone!</v>
      </c>
    </row>
    <row r="9542" spans="1:9" x14ac:dyDescent="0.3">
      <c r="A9542" s="1" t="s">
        <v>67</v>
      </c>
      <c r="B9542" s="1" t="s">
        <v>68</v>
      </c>
      <c r="C9542" s="1" t="s">
        <v>69</v>
      </c>
      <c r="D9542" s="1" t="s">
        <v>742</v>
      </c>
      <c r="E9542" s="1" t="s">
        <v>6064</v>
      </c>
      <c r="F9542" s="1" t="s">
        <v>14071</v>
      </c>
      <c r="G9542" s="1" t="s">
        <v>94</v>
      </c>
      <c r="H9542" s="1" t="s">
        <v>29</v>
      </c>
      <c r="I9542" s="1" t="str">
        <f ca="1">IFERROR(__xludf.DUMMYFUNCTION("GOOGLETRANSLATE(F9542, ""auto"", ""en"")
"),"In operation for more than 2 years. Reliable, convenient, price matches the quality.")</f>
        <v>In operation for more than 2 years. Reliable, convenient, price matches the quality.</v>
      </c>
    </row>
    <row r="9543" spans="1:9" x14ac:dyDescent="0.3">
      <c r="A9543" s="1" t="s">
        <v>211</v>
      </c>
      <c r="B9543" s="1" t="s">
        <v>856</v>
      </c>
      <c r="C9543" s="1" t="s">
        <v>57</v>
      </c>
      <c r="D9543" s="1" t="s">
        <v>64</v>
      </c>
      <c r="E9543" s="1" t="s">
        <v>794</v>
      </c>
      <c r="F9543" s="1" t="s">
        <v>14072</v>
      </c>
      <c r="G9543" s="1" t="s">
        <v>36</v>
      </c>
      <c r="H9543" s="1" t="s">
        <v>29</v>
      </c>
      <c r="I9543" s="1" t="str">
        <f ca="1">IFERROR(__xludf.DUMMYFUNCTION("GOOGLETRANSLATE(F9543, ""auto"", ""en"")
"),"And I really like the set. I tried all the attachments, I liked them all, I’m happy with them all. In general, M.Video is a good store, all the products are of excellent quality!")</f>
        <v>And I really like the set. I tried all the attachments, I liked them all, I’m happy with them all. In general, M.Video is a good store, all the products are of excellent quality!</v>
      </c>
    </row>
    <row r="9544" spans="1:9" x14ac:dyDescent="0.3">
      <c r="A9544" s="1" t="s">
        <v>17</v>
      </c>
      <c r="B9544" s="1" t="s">
        <v>18</v>
      </c>
      <c r="C9544" s="1" t="s">
        <v>19</v>
      </c>
      <c r="D9544" s="1" t="s">
        <v>592</v>
      </c>
      <c r="E9544" s="1" t="s">
        <v>12112</v>
      </c>
      <c r="F9544" s="1" t="s">
        <v>14073</v>
      </c>
      <c r="G9544" s="1" t="s">
        <v>36</v>
      </c>
      <c r="H9544" s="1" t="s">
        <v>29</v>
      </c>
      <c r="I9544" s="1" t="str">
        <f ca="1">IFERROR(__xludf.DUMMYFUNCTION("GOOGLETRANSLATE(F9544, ""auto"", ""en"")
"),"Quiet and high quality")</f>
        <v>Quiet and high quality</v>
      </c>
    </row>
    <row r="9545" spans="1:9" x14ac:dyDescent="0.3">
      <c r="A9545" s="1" t="s">
        <v>211</v>
      </c>
      <c r="B9545" s="1" t="s">
        <v>212</v>
      </c>
      <c r="C9545" s="1" t="s">
        <v>294</v>
      </c>
      <c r="D9545" s="1" t="s">
        <v>474</v>
      </c>
      <c r="E9545" s="1" t="s">
        <v>2680</v>
      </c>
      <c r="F9545" s="1" t="s">
        <v>14074</v>
      </c>
      <c r="G9545" s="1" t="s">
        <v>36</v>
      </c>
      <c r="H9545" s="1" t="s">
        <v>29</v>
      </c>
      <c r="I9545" s="1" t="str">
        <f ca="1">IFERROR(__xludf.DUMMYFUNCTION("GOOGLETRANSLATE(F9545, ""auto"", ""en"")
"),"I really liked this straightener, it's great, comfortable and not too big. I recommend it to everyone)))))))))")</f>
        <v>I really liked this straightener, it's great, comfortable and not too big. I recommend it to everyone)))))))))</v>
      </c>
    </row>
    <row r="9546" spans="1:9" x14ac:dyDescent="0.3">
      <c r="A9546" s="1" t="s">
        <v>149</v>
      </c>
      <c r="B9546" s="1" t="s">
        <v>576</v>
      </c>
      <c r="C9546" s="1" t="s">
        <v>85</v>
      </c>
      <c r="D9546" s="1" t="s">
        <v>1391</v>
      </c>
      <c r="E9546" s="1" t="s">
        <v>5369</v>
      </c>
      <c r="F9546" s="1" t="s">
        <v>14075</v>
      </c>
      <c r="G9546" s="1" t="s">
        <v>36</v>
      </c>
      <c r="H9546" s="1" t="s">
        <v>29</v>
      </c>
      <c r="I9546" s="1" t="str">
        <f ca="1">IFERROR(__xludf.DUMMYFUNCTION("GOOGLETRANSLATE(F9546, ""auto"", ""en"")
"),"Soft edging of the case does not damage the surface of the furniture. Compact placement of additional attachments. ")</f>
        <v xml:space="preserve">Soft edging of the case does not damage the surface of the furniture. Compact placement of additional attachments. </v>
      </c>
    </row>
    <row r="9547" spans="1:9" x14ac:dyDescent="0.3">
      <c r="A9547" s="1" t="s">
        <v>17</v>
      </c>
      <c r="B9547" s="1" t="s">
        <v>18</v>
      </c>
      <c r="C9547" s="1" t="s">
        <v>243</v>
      </c>
      <c r="D9547" s="1" t="s">
        <v>1506</v>
      </c>
      <c r="E9547" s="1" t="s">
        <v>3673</v>
      </c>
      <c r="F9547" s="1" t="s">
        <v>14076</v>
      </c>
      <c r="G9547" s="1" t="s">
        <v>28</v>
      </c>
      <c r="H9547" s="1" t="s">
        <v>29</v>
      </c>
      <c r="I9547" s="1" t="str">
        <f ca="1">IFERROR(__xludf.DUMMYFUNCTION("GOOGLETRANSLATE(F9547, ""auto"", ""en"")
"),"I bought an Indesit wisn 100 two years ago. Still works great. It really makes a lot of noise during the spin cycle. But considering that this is Russian production. So I don’t consider the noise to be a defect. Friends have the same one and it makes a lo"&amp;"t of noise too.")</f>
        <v>I bought an Indesit wisn 100 two years ago. Still works great. It really makes a lot of noise during the spin cycle. But considering that this is Russian production. So I don’t consider the noise to be a defect. Friends have the same one and it makes a lot of noise too.</v>
      </c>
    </row>
    <row r="9548" spans="1:9" x14ac:dyDescent="0.3">
      <c r="A9548" s="1" t="s">
        <v>61</v>
      </c>
      <c r="B9548" s="1" t="s">
        <v>1126</v>
      </c>
      <c r="C9548" s="1" t="s">
        <v>57</v>
      </c>
      <c r="D9548" s="1" t="s">
        <v>8293</v>
      </c>
      <c r="E9548" s="1" t="s">
        <v>4502</v>
      </c>
      <c r="F9548" s="1" t="s">
        <v>14077</v>
      </c>
      <c r="G9548" s="1" t="s">
        <v>36</v>
      </c>
      <c r="H9548" s="1" t="s">
        <v>29</v>
      </c>
      <c r="I9548" s="1" t="str">
        <f ca="1">IFERROR(__xludf.DUMMYFUNCTION("GOOGLETRANSLATE(F9548, ""auto"", ""en"")
"),"Great scales! Not a single complaint in two years. I recommend it to everyone!")</f>
        <v>Great scales! Not a single complaint in two years. I recommend it to everyone!</v>
      </c>
    </row>
    <row r="9549" spans="1:9" x14ac:dyDescent="0.3">
      <c r="A9549" s="1" t="s">
        <v>30</v>
      </c>
      <c r="B9549" s="1" t="s">
        <v>50</v>
      </c>
      <c r="C9549" s="1" t="s">
        <v>1003</v>
      </c>
      <c r="D9549" s="1" t="s">
        <v>203</v>
      </c>
      <c r="E9549" s="1" t="s">
        <v>201</v>
      </c>
      <c r="F9549" s="1" t="s">
        <v>14078</v>
      </c>
      <c r="G9549" s="1" t="s">
        <v>36</v>
      </c>
      <c r="H9549" s="1" t="s">
        <v>29</v>
      </c>
      <c r="I9549" s="1" t="str">
        <f ca="1">IFERROR(__xludf.DUMMYFUNCTION("GOOGLETRANSLATE(F9549, ""auto"", ""en"")
"),"I bought an excellent beech a week ago and I can’t get enough of it. I sold the computer on purpose to take it on vacation, one minus is the fingers on the case, the rest is all fine...")</f>
        <v>I bought an excellent beech a week ago and I can’t get enough of it. I sold the computer on purpose to take it on vacation, one minus is the fingers on the case, the rest is all fine...</v>
      </c>
    </row>
    <row r="9550" spans="1:9" x14ac:dyDescent="0.3">
      <c r="A9550" s="1" t="s">
        <v>37</v>
      </c>
      <c r="B9550" s="1" t="s">
        <v>38</v>
      </c>
      <c r="C9550" s="1" t="s">
        <v>163</v>
      </c>
      <c r="D9550" s="1" t="s">
        <v>5431</v>
      </c>
      <c r="E9550" s="1" t="s">
        <v>1646</v>
      </c>
      <c r="F9550" s="1" t="s">
        <v>14079</v>
      </c>
      <c r="G9550" s="1" t="s">
        <v>36</v>
      </c>
      <c r="H9550" s="1" t="s">
        <v>29</v>
      </c>
      <c r="I9550" s="1" t="str">
        <f ca="1">IFERROR(__xludf.DUMMYFUNCTION("GOOGLETRANSLATE(F9550, ""auto"", ""en"")
"),"Here He is! Finally! For such money such quality and functionality! AWESOME!")</f>
        <v>Here He is! Finally! For such money such quality and functionality! AWESOME!</v>
      </c>
    </row>
    <row r="9551" spans="1:9" x14ac:dyDescent="0.3">
      <c r="A9551" s="1" t="s">
        <v>105</v>
      </c>
      <c r="B9551" s="1" t="s">
        <v>106</v>
      </c>
      <c r="C9551" s="1" t="s">
        <v>107</v>
      </c>
      <c r="D9551" s="1" t="s">
        <v>52</v>
      </c>
      <c r="E9551" s="1" t="s">
        <v>947</v>
      </c>
      <c r="F9551" s="1" t="s">
        <v>14080</v>
      </c>
      <c r="G9551" s="1" t="s">
        <v>49</v>
      </c>
      <c r="H9551" s="1" t="s">
        <v>16</v>
      </c>
      <c r="I9551" s="1" t="str">
        <f ca="1">IFERROR(__xludf.DUMMYFUNCTION("GOOGLETRANSLATE(F9551, ""auto"", ""en"")
"),"Thin, stylish, light with a bright screen and a good menu. This is where the positive reviews end. The player has sclerosis, because After waking up from sleep, he doesn’t remember where he stopped and loads music in a completely random order. Listening t"&amp;"o audiobooks or just anything is impossible. Call the buttons controls - the tongue does not turn, it takes a few seconds to correct the sound or pause. Etc. etc. Frankly crude firmware, and the topic has been going on since last year, but the developer h"&amp;"asn’t picked up the snot. There is no support as such.")</f>
        <v>Thin, stylish, light with a bright screen and a good menu. This is where the positive reviews end. The player has sclerosis, because After waking up from sleep, he doesn’t remember where he stopped and loads music in a completely random order. Listening to audiobooks or just anything is impossible. Call the buttons controls - the tongue does not turn, it takes a few seconds to correct the sound or pause. Etc. etc. Frankly crude firmware, and the topic has been going on since last year, but the developer hasn’t picked up the snot. There is no support as such.</v>
      </c>
    </row>
    <row r="9552" spans="1:9" x14ac:dyDescent="0.3">
      <c r="A9552" s="1" t="s">
        <v>61</v>
      </c>
      <c r="B9552" s="1" t="s">
        <v>318</v>
      </c>
      <c r="C9552" s="1" t="s">
        <v>69</v>
      </c>
      <c r="D9552" s="1" t="s">
        <v>6528</v>
      </c>
      <c r="E9552" s="1" t="s">
        <v>8003</v>
      </c>
      <c r="F9552" s="1" t="s">
        <v>14081</v>
      </c>
      <c r="G9552" s="1" t="s">
        <v>36</v>
      </c>
      <c r="H9552" s="1" t="s">
        <v>29</v>
      </c>
      <c r="I9552" s="1" t="str">
        <f ca="1">IFERROR(__xludf.DUMMYFUNCTION("GOOGLETRANSLATE(F9552, ""auto"", ""en"")
"),"It's been working for almost 3 years now, no problems. Boils quickly, makes moderate noise. There's a thermometer missing, but that's not the most important thing in a kettle.")</f>
        <v>It's been working for almost 3 years now, no problems. Boils quickly, makes moderate noise. There's a thermometer missing, but that's not the most important thing in a kettle.</v>
      </c>
    </row>
    <row r="9553" spans="1:9" x14ac:dyDescent="0.3">
      <c r="A9553" s="1" t="s">
        <v>61</v>
      </c>
      <c r="B9553" s="1" t="s">
        <v>977</v>
      </c>
      <c r="C9553" s="1" t="s">
        <v>69</v>
      </c>
      <c r="D9553" s="1" t="s">
        <v>10310</v>
      </c>
      <c r="E9553" s="1" t="s">
        <v>1553</v>
      </c>
      <c r="F9553" s="1" t="s">
        <v>14082</v>
      </c>
      <c r="G9553" s="1" t="s">
        <v>49</v>
      </c>
      <c r="H9553" s="1" t="s">
        <v>16</v>
      </c>
      <c r="I9553" s="1" t="str">
        <f ca="1">IFERROR(__xludf.DUMMYFUNCTION("GOOGLETRANSLATE(F9553, ""auto"", ""en"")
"),"I bought it for making baby food. While chopping a banana, the part connecting the part with the motor and the glass broke.")</f>
        <v>I bought it for making baby food. While chopping a banana, the part connecting the part with the motor and the glass broke.</v>
      </c>
    </row>
    <row r="9554" spans="1:9" x14ac:dyDescent="0.3">
      <c r="A9554" s="1" t="s">
        <v>89</v>
      </c>
      <c r="B9554" s="1" t="s">
        <v>231</v>
      </c>
      <c r="C9554" s="1" t="s">
        <v>1072</v>
      </c>
      <c r="D9554" s="1" t="s">
        <v>152</v>
      </c>
      <c r="E9554" s="1" t="s">
        <v>6741</v>
      </c>
      <c r="F9554" s="1" t="s">
        <v>14083</v>
      </c>
      <c r="G9554" s="1" t="s">
        <v>36</v>
      </c>
      <c r="H9554" s="1" t="s">
        <v>29</v>
      </c>
      <c r="I9554" s="1" t="str">
        <f ca="1">IFERROR(__xludf.DUMMYFUNCTION("GOOGLETRANSLATE(F9554, ""auto"", ""en"")
"),"The coffee machine is very interesting! Very interesting to froth, it is possible to prepare all kinds of milk-based drinks. The cappuccino turns out excellent! The black coffee brews is very aromatic! There are many coffee settings, very convenient! I re"&amp;"commend this coffee machine to everyone1")</f>
        <v>The coffee machine is very interesting! Very interesting to froth, it is possible to prepare all kinds of milk-based drinks. The cappuccino turns out excellent! The black coffee brews is very aromatic! There are many coffee settings, very convenient! I recommend this coffee machine to everyone1</v>
      </c>
    </row>
    <row r="9555" spans="1:9" x14ac:dyDescent="0.3">
      <c r="A9555" s="1" t="s">
        <v>17</v>
      </c>
      <c r="B9555" s="1" t="s">
        <v>18</v>
      </c>
      <c r="C9555" s="1" t="s">
        <v>290</v>
      </c>
      <c r="D9555" s="1" t="s">
        <v>14084</v>
      </c>
      <c r="E9555" s="1" t="s">
        <v>1852</v>
      </c>
      <c r="F9555" s="1" t="s">
        <v>14085</v>
      </c>
      <c r="G9555" s="1" t="s">
        <v>28</v>
      </c>
      <c r="H9555" s="1" t="s">
        <v>29</v>
      </c>
      <c r="I9555" s="1" t="str">
        <f ca="1">IFERROR(__xludf.DUMMYFUNCTION("GOOGLETRANSLATE(F9555, ""auto"", ""en"")
"),"It's a good machine, modern, quiet, spins dry, the hatch is large - it's easy to stuff blankets in.")</f>
        <v>It's a good machine, modern, quiet, spins dry, the hatch is large - it's easy to stuff blankets in.</v>
      </c>
    </row>
    <row r="9556" spans="1:9" x14ac:dyDescent="0.3">
      <c r="A9556" s="1" t="s">
        <v>43</v>
      </c>
      <c r="B9556" s="1" t="s">
        <v>1616</v>
      </c>
      <c r="C9556" s="1" t="s">
        <v>1138</v>
      </c>
      <c r="D9556" s="1" t="s">
        <v>33</v>
      </c>
      <c r="E9556" s="1" t="s">
        <v>1671</v>
      </c>
      <c r="F9556" s="1" t="s">
        <v>14086</v>
      </c>
      <c r="G9556" s="1" t="s">
        <v>15</v>
      </c>
      <c r="H9556" s="1" t="s">
        <v>16</v>
      </c>
      <c r="I9556" s="1" t="str">
        <f ca="1">IFERROR(__xludf.DUMMYFUNCTION("GOOGLETRANSLATE(F9556, ""auto"", ""en"")
"),"I bought this air conditioner because there is no way to install a wall-mounted one, it broke after a week of use, I took it to the service center, I’ve been waiting for a month (and the temperature here is 40 C), they don’t give me a replacement air cond"&amp;"itioner in the store. It would be better if I bought a vintelator.")</f>
        <v>I bought this air conditioner because there is no way to install a wall-mounted one, it broke after a week of use, I took it to the service center, I’ve been waiting for a month (and the temperature here is 40 C), they don’t give me a replacement air conditioner in the store. It would be better if I bought a vintelator.</v>
      </c>
    </row>
    <row r="9557" spans="1:9" x14ac:dyDescent="0.3">
      <c r="A9557" s="1" t="s">
        <v>149</v>
      </c>
      <c r="B9557" s="1" t="s">
        <v>423</v>
      </c>
      <c r="C9557" s="1" t="s">
        <v>314</v>
      </c>
      <c r="D9557" s="1" t="s">
        <v>12</v>
      </c>
      <c r="E9557" s="1" t="s">
        <v>3733</v>
      </c>
      <c r="F9557" s="1" t="s">
        <v>14087</v>
      </c>
      <c r="G9557" s="1" t="s">
        <v>94</v>
      </c>
      <c r="H9557" s="1" t="s">
        <v>29</v>
      </c>
      <c r="I9557" s="1" t="str">
        <f ca="1">IFERROR(__xludf.DUMMYFUNCTION("GOOGLETRANSLATE(F9557, ""auto"", ""en"")
"),"Very easy to clean, no unnecessary parts")</f>
        <v>Very easy to clean, no unnecessary parts</v>
      </c>
    </row>
    <row r="9558" spans="1:9" x14ac:dyDescent="0.3">
      <c r="A9558" s="1" t="s">
        <v>211</v>
      </c>
      <c r="B9558" s="1" t="s">
        <v>856</v>
      </c>
      <c r="C9558" s="1" t="s">
        <v>57</v>
      </c>
      <c r="D9558" s="1" t="s">
        <v>14088</v>
      </c>
      <c r="E9558" s="1" t="s">
        <v>6038</v>
      </c>
      <c r="F9558" s="1" t="s">
        <v>14089</v>
      </c>
      <c r="G9558" s="1" t="s">
        <v>49</v>
      </c>
      <c r="H9558" s="1" t="s">
        <v>16</v>
      </c>
      <c r="I9558" s="1" t="str">
        <f ca="1">IFERROR(__xludf.DUMMYFUNCTION("GOOGLETRANSLATE(F9558, ""auto"", ""en"")
"),"People, don't waste your money!!!! Useless thing. No power. Can't do anything with my nails. It has been sitting in the closet for several years.")</f>
        <v>People, don't waste your money!!!! Useless thing. No power. Can't do anything with my nails. It has been sitting in the closet for several years.</v>
      </c>
    </row>
    <row r="9559" spans="1:9" x14ac:dyDescent="0.3">
      <c r="A9559" s="1" t="s">
        <v>149</v>
      </c>
      <c r="B9559" s="1" t="s">
        <v>150</v>
      </c>
      <c r="C9559" s="1" t="s">
        <v>57</v>
      </c>
      <c r="D9559" s="1" t="s">
        <v>152</v>
      </c>
      <c r="E9559" s="1" t="s">
        <v>1339</v>
      </c>
      <c r="F9559" s="1" t="s">
        <v>14090</v>
      </c>
      <c r="G9559" s="1" t="s">
        <v>28</v>
      </c>
      <c r="H9559" s="1" t="s">
        <v>29</v>
      </c>
      <c r="I9559" s="1" t="str">
        <f ca="1">IFERROR(__xludf.DUMMYFUNCTION("GOOGLETRANSLATE(F9559, ""auto"", ""en"")
"),"The vacuum cleaner has been working for three years. Quite satisfied. I don't like the fact that you have to wash the container after each use, but this is a design feature that you should think about immediately before purchasing.  One of the disadvantag"&amp;"es is the static voltage on the body, but after we began to more closely monitor the water level in the container, the “defect” disappeared. After a year, the suction power became less. Cured by washing the filter.")</f>
        <v>The vacuum cleaner has been working for three years. Quite satisfied. I don't like the fact that you have to wash the container after each use, but this is a design feature that you should think about immediately before purchasing.  One of the disadvantages is the static voltage on the body, but after we began to more closely monitor the water level in the container, the “defect” disappeared. After a year, the suction power became less. Cured by washing the filter.</v>
      </c>
    </row>
    <row r="9560" spans="1:9" x14ac:dyDescent="0.3">
      <c r="A9560" s="1" t="s">
        <v>37</v>
      </c>
      <c r="B9560" s="1" t="s">
        <v>38</v>
      </c>
      <c r="C9560" s="1" t="s">
        <v>151</v>
      </c>
      <c r="D9560" s="1" t="s">
        <v>305</v>
      </c>
      <c r="E9560" s="1" t="s">
        <v>4054</v>
      </c>
      <c r="F9560" s="1" t="s">
        <v>14091</v>
      </c>
      <c r="G9560" s="1" t="s">
        <v>49</v>
      </c>
      <c r="H9560" s="1" t="s">
        <v>16</v>
      </c>
      <c r="I9560" s="1" t="str">
        <f ca="1">IFERROR(__xludf.DUMMYFUNCTION("GOOGLETRANSLATE(F9560, ""auto"", ""en"")
"),"This phone has poor sound quality when connected. Moreover, it’s hard to hear both for you and for the person you’re talking to. There is extraneous background and echo. I don't recommend buying.")</f>
        <v>This phone has poor sound quality when connected. Moreover, it’s hard to hear both for you and for the person you’re talking to. There is extraneous background and echo. I don't recommend buying.</v>
      </c>
    </row>
    <row r="9561" spans="1:9" x14ac:dyDescent="0.3">
      <c r="A9561" s="1" t="s">
        <v>211</v>
      </c>
      <c r="B9561" s="1" t="s">
        <v>212</v>
      </c>
      <c r="C9561" s="1" t="s">
        <v>63</v>
      </c>
      <c r="D9561" s="1" t="s">
        <v>1188</v>
      </c>
      <c r="E9561" s="1" t="s">
        <v>14092</v>
      </c>
      <c r="F9561" s="1" t="s">
        <v>14093</v>
      </c>
      <c r="G9561" s="1" t="s">
        <v>28</v>
      </c>
      <c r="H9561" s="1" t="s">
        <v>29</v>
      </c>
      <c r="I9561" s="1" t="str">
        <f ca="1">IFERROR(__xludf.DUMMYFUNCTION("GOOGLETRANSLATE(F9561, ""auto"", ""en"")
"),"If you adapt, everything will work out. I did curls, and straightened, and volume. You just need to use hair styling products, and then your hairstyle will last the whole day, or even two. They gave it to me 3 years ago and nothing is broken!")</f>
        <v>If you adapt, everything will work out. I did curls, and straightened, and volume. You just need to use hair styling products, and then your hairstyle will last the whole day, or even two. They gave it to me 3 years ago and nothing is broken!</v>
      </c>
    </row>
    <row r="9562" spans="1:9" x14ac:dyDescent="0.3">
      <c r="A9562" s="1" t="s">
        <v>120</v>
      </c>
      <c r="B9562" s="1" t="s">
        <v>126</v>
      </c>
      <c r="C9562" s="1" t="s">
        <v>122</v>
      </c>
      <c r="D9562" s="1" t="s">
        <v>52</v>
      </c>
      <c r="E9562" s="1" t="s">
        <v>1228</v>
      </c>
      <c r="F9562" s="1" t="s">
        <v>14094</v>
      </c>
      <c r="G9562" s="1" t="s">
        <v>36</v>
      </c>
      <c r="H9562" s="1" t="s">
        <v>29</v>
      </c>
      <c r="I9562" s="1" t="str">
        <f ca="1">IFERROR(__xludf.DUMMYFUNCTION("GOOGLETRANSLATE(F9562, ""auto"", ""en"")
"),"I bought this model a month ago. A decent budget TV, with good reception and images in various modes. It does not have a TV programming function instead of an alarm clock (as stated in the description above), only a sleep timer from 15 to 90 minutes. In g"&amp;"eneral, a pleasant device that justifies its price 100%.")</f>
        <v>I bought this model a month ago. A decent budget TV, with good reception and images in various modes. It does not have a TV programming function instead of an alarm clock (as stated in the description above), only a sleep timer from 15 to 90 minutes. In general, a pleasant device that justifies its price 100%.</v>
      </c>
    </row>
    <row r="9563" spans="1:9" x14ac:dyDescent="0.3">
      <c r="A9563" s="1" t="s">
        <v>61</v>
      </c>
      <c r="B9563" s="1" t="s">
        <v>318</v>
      </c>
      <c r="C9563" s="1" t="s">
        <v>246</v>
      </c>
      <c r="D9563" s="1" t="s">
        <v>75</v>
      </c>
      <c r="E9563" s="1" t="s">
        <v>4760</v>
      </c>
      <c r="F9563" s="1" t="s">
        <v>14095</v>
      </c>
      <c r="G9563" s="1" t="s">
        <v>49</v>
      </c>
      <c r="H9563" s="1" t="s">
        <v>16</v>
      </c>
      <c r="I9563" s="1" t="str">
        <f ca="1">IFERROR(__xludf.DUMMYFUNCTION("GOOGLETRANSLATE(F9563, ""auto"", ""en"")
"),"Nice kettle")</f>
        <v>Nice kettle</v>
      </c>
    </row>
    <row r="9564" spans="1:9" x14ac:dyDescent="0.3">
      <c r="A9564" s="1" t="s">
        <v>43</v>
      </c>
      <c r="B9564" s="1" t="s">
        <v>1370</v>
      </c>
      <c r="C9564" s="1" t="s">
        <v>2137</v>
      </c>
      <c r="D9564" s="1" t="s">
        <v>14096</v>
      </c>
      <c r="E9564" s="1" t="s">
        <v>2540</v>
      </c>
      <c r="F9564" s="1" t="s">
        <v>14097</v>
      </c>
      <c r="G9564" s="1" t="s">
        <v>36</v>
      </c>
      <c r="H9564" s="1" t="s">
        <v>29</v>
      </c>
      <c r="I9564" s="1" t="str">
        <f ca="1">IFERROR(__xludf.DUMMYFUNCTION("GOOGLETRANSLATE(F9564, ""auto"", ""en"")
"),"Guys, I bought a heater, connected it, tested it, I’ll say this - MAST HAVE! For that kind of money I didn’t even expect it, it heats super, you don’t need more. Installation is very easy, works 100%! Take it, you won't regret it. Already recommended it t"&amp;"o friends. You just need to take into account one fact: while the heater is operating, there should be no kettles or dishwashers hanging on the line, otherwise the machine will go out while both are operating. In my experience, when the dishwasher is runn"&amp;"ing, the machine knocks out.")</f>
        <v>Guys, I bought a heater, connected it, tested it, I’ll say this - MAST HAVE! For that kind of money I didn’t even expect it, it heats super, you don’t need more. Installation is very easy, works 100%! Take it, you won't regret it. Already recommended it to friends. You just need to take into account one fact: while the heater is operating, there should be no kettles or dishwashers hanging on the line, otherwise the machine will go out while both are operating. In my experience, when the dishwasher is running, the machine knocks out.</v>
      </c>
    </row>
    <row r="9565" spans="1:9" x14ac:dyDescent="0.3">
      <c r="A9565" s="1" t="s">
        <v>120</v>
      </c>
      <c r="B9565" s="1" t="s">
        <v>121</v>
      </c>
      <c r="C9565" s="1" t="s">
        <v>69</v>
      </c>
      <c r="D9565" s="1" t="s">
        <v>232</v>
      </c>
      <c r="E9565" s="1" t="s">
        <v>3454</v>
      </c>
      <c r="F9565" s="1" t="s">
        <v>14098</v>
      </c>
      <c r="G9565" s="1" t="s">
        <v>28</v>
      </c>
      <c r="H9565" s="1" t="s">
        <v>29</v>
      </c>
      <c r="I9565" s="1" t="str">
        <f ca="1">IFERROR(__xludf.DUMMYFUNCTION("GOOGLETRANSLATE(F9565, ""auto"", ""en"")
"),"When watching TV from an antenna, sometimes (especially during the day) the image disappears for 1-2 seconds. and often. The 1995 Panasonic picks up channels much better with the same antenna. The tuner is weak.")</f>
        <v>When watching TV from an antenna, sometimes (especially during the day) the image disappears for 1-2 seconds. and often. The 1995 Panasonic picks up channels much better with the same antenna. The tuner is weak.</v>
      </c>
    </row>
    <row r="9566" spans="1:9" x14ac:dyDescent="0.3">
      <c r="A9566" s="1" t="s">
        <v>477</v>
      </c>
      <c r="B9566" s="1" t="s">
        <v>478</v>
      </c>
      <c r="C9566" s="1" t="s">
        <v>479</v>
      </c>
      <c r="D9566" s="1" t="s">
        <v>14099</v>
      </c>
      <c r="E9566" s="1" t="s">
        <v>4240</v>
      </c>
      <c r="F9566" s="1" t="s">
        <v>14100</v>
      </c>
      <c r="G9566" s="1" t="s">
        <v>36</v>
      </c>
      <c r="H9566" s="1" t="s">
        <v>29</v>
      </c>
      <c r="I9566" s="1" t="str">
        <f ca="1">IFERROR(__xludf.DUMMYFUNCTION("GOOGLETRANSLATE(F9566, ""auto"", ""en"")
"),"An interesting game in the quest genre, I think, one of the cult games of the 2000s, well, this is my subjective opinion. ")</f>
        <v xml:space="preserve">An interesting game in the quest genre, I think, one of the cult games of the 2000s, well, this is my subjective opinion. </v>
      </c>
    </row>
    <row r="9567" spans="1:9" x14ac:dyDescent="0.3">
      <c r="A9567" s="1" t="s">
        <v>37</v>
      </c>
      <c r="B9567" s="1" t="s">
        <v>38</v>
      </c>
      <c r="C9567" s="1" t="s">
        <v>151</v>
      </c>
      <c r="D9567" s="1" t="s">
        <v>466</v>
      </c>
      <c r="E9567" s="1" t="s">
        <v>4049</v>
      </c>
      <c r="F9567" s="1" t="s">
        <v>14101</v>
      </c>
      <c r="G9567" s="1" t="s">
        <v>36</v>
      </c>
      <c r="H9567" s="1" t="s">
        <v>29</v>
      </c>
      <c r="I9567" s="1" t="str">
        <f ca="1">IFERROR(__xludf.DUMMYFUNCTION("GOOGLETRANSLATE(F9567, ""auto"", ""en"")
"),"Oddly enough, I was very pleased with the phone - it has everything you need from a phone: compactness, lightness, stylish design, it flies freely over the network and does not glitch, plus it supports microSD and has a decent speaker. The only thing that"&amp;" didn’t please me was that I downloaded Asya via wap. Well, it’s a gorgeous phone - an excellent replacement for a Nokia brick)")</f>
        <v>Oddly enough, I was very pleased with the phone - it has everything you need from a phone: compactness, lightness, stylish design, it flies freely over the network and does not glitch, plus it supports microSD and has a decent speaker. The only thing that didn’t please me was that I downloaded Asya via wap. Well, it’s a gorgeous phone - an excellent replacement for a Nokia brick)</v>
      </c>
    </row>
    <row r="9568" spans="1:9" x14ac:dyDescent="0.3">
      <c r="A9568" s="1" t="s">
        <v>120</v>
      </c>
      <c r="B9568" s="1" t="s">
        <v>196</v>
      </c>
      <c r="C9568" s="1" t="s">
        <v>151</v>
      </c>
      <c r="D9568" s="1" t="s">
        <v>152</v>
      </c>
      <c r="E9568" s="1" t="s">
        <v>4603</v>
      </c>
      <c r="F9568" s="1" t="s">
        <v>14102</v>
      </c>
      <c r="G9568" s="1" t="s">
        <v>28</v>
      </c>
      <c r="H9568" s="1" t="s">
        <v>29</v>
      </c>
      <c r="I9568" s="1" t="str">
        <f ca="1">IFERROR(__xludf.DUMMYFUNCTION("GOOGLETRANSLATE(F9568, ""auto"", ""en"")
"),"Hello to everyone who is looking for, choosing!  I bought this SAMSUNG model on the recommendation of friends, in principle I’m happy with everything, rich colors, and at 50% settings!! Accordingly, a large supply +/-. Easy menu and everything is clear..."&amp;" Since I didn’t have much time to choose and look (I trust my friends), I decided to closely communicate with the sales consultant on this model and in the end, either take it or not.  The pros outweighed the cons (which, in principle, were not there))) -"&amp;" this is understandable... and I decided to take it. It turned out later that this model does not have the PIP (Picture in Picture) function, although one of the first questions to the seller was about this and the answer was positive!! Moreover, you can "&amp;"configure them so that one is active, the other without sound, or two are active, etc.((And also, when turned on, this model emits a ringing tone (like on phones), only this function can be disabled in the phone, but on this model it is not, I think on al"&amp;"l models too... Apparently, this is a proprietary SAMSUNG “feature”, to be honest, it’s annoying, this definitely had to be mentioned to the client. In principle, all of the above is not spoils the picture about the quality of this “unit”, this informatio"&amp;"n is for people like me, at one time, when I was looking...)) I should have looked for information better... as a result, my rating is 4+")</f>
        <v>Hello to everyone who is looking for, choosing!  I bought this SAMSUNG model on the recommendation of friends, in principle I’m happy with everything, rich colors, and at 50% settings!! Accordingly, a large supply +/-. Easy menu and everything is clear... Since I didn’t have much time to choose and look (I trust my friends), I decided to closely communicate with the sales consultant on this model and in the end, either take it or not.  The pros outweighed the cons (which, in principle, were not there))) - this is understandable... and I decided to take it. It turned out later that this model does not have the PIP (Picture in Picture) function, although one of the first questions to the seller was about this and the answer was positive!! Moreover, you can configure them so that one is active, the other without sound, or two are active, etc.((And also, when turned on, this model emits a ringing tone (like on phones), only this function can be disabled in the phone, but on this model it is not, I think on all models too... Apparently, this is a proprietary SAMSUNG “feature”, to be honest, it’s annoying, this definitely had to be mentioned to the client. In principle, all of the above is not spoils the picture about the quality of this “unit”, this information is for people like me, at one time, when I was looking...)) I should have looked for information better... as a result, my rating is 4+</v>
      </c>
    </row>
    <row r="9569" spans="1:9" x14ac:dyDescent="0.3">
      <c r="A9569" s="1" t="s">
        <v>149</v>
      </c>
      <c r="B9569" s="1" t="s">
        <v>423</v>
      </c>
      <c r="C9569" s="1" t="s">
        <v>314</v>
      </c>
      <c r="D9569" s="1" t="s">
        <v>14103</v>
      </c>
      <c r="E9569" s="1" t="s">
        <v>1228</v>
      </c>
      <c r="F9569" s="1" t="s">
        <v>14104</v>
      </c>
      <c r="G9569" s="1" t="s">
        <v>36</v>
      </c>
      <c r="H9569" s="1" t="s">
        <v>29</v>
      </c>
      <c r="I9569" s="1" t="str">
        <f ca="1">IFERROR(__xludf.DUMMYFUNCTION("GOOGLETRANSLATE(F9569, ""auto"", ""en"")
"),"Just recently my husband and I bought this vacuum cleaner, which we are incredibly happy about. I completely agree with the descriptions of Alexey and Dmitry, so I won’t repeat myself and praise it, the vacuum cleaner is really good. We have carpets all a"&amp;"round, a small child, a cat, and we ourselves love to eat in the hall, then you accidentally spill tea, or a child will drop chocolate cheese, and even crush it in the process. Before this, I bought it occasionally. powder, rubbed vigorously for several h"&amp;"ours at a time, then it dried for a day or even two, then vacuumed, in general it took a lot of effort and time. And now cleaning takes 30 minutes and the carpets are clean!!!  We first gave our vacuum cleaner a small test. We wet-cleaned exactly half of "&amp;"the carpet in the hall, and there were a lot of stubborn stains that I planned to thoroughly rub with my hands first, but we didn’t do that, we just kept the sprayer in places of heavy contamination - the result was perfect cleanliness. Unlike Alexey, we "&amp;"didn’t wear a separate nozzle to collect liquid, just a regular one with a sprayer and the power was not maximum, but penultimate. The carpet was slightly damp and at first I was upset, for some reason I expected a completely dry result, but after an hour"&amp;" it was completely dry. And the difference with the second half of the carpet was of course noticeable. We also immediately bought a special liquid product in the same store and there was actually no foam, and we haven’t tried the powder that came with th"&amp;"e vacuum cleaner yet, it seems to me that it will definitely foam a lot. That’s why we haven’t tried our vacuum cleaner yet. “written.” But thanks for the note, I’ll know for the future, it would have scared me, but now I know it’s nothing to worry about."&amp;"   In general, we are very pleased! We recommend it to everyone!")</f>
        <v>Just recently my husband and I bought this vacuum cleaner, which we are incredibly happy about. I completely agree with the descriptions of Alexey and Dmitry, so I won’t repeat myself and praise it, the vacuum cleaner is really good. We have carpets all around, a small child, a cat, and we ourselves love to eat in the hall, then you accidentally spill tea, or a child will drop chocolate cheese, and even crush it in the process. Before this, I bought it occasionally. powder, rubbed vigorously for several hours at a time, then it dried for a day or even two, then vacuumed, in general it took a lot of effort and time. And now cleaning takes 30 minutes and the carpets are clean!!!  We first gave our vacuum cleaner a small test. We wet-cleaned exactly half of the carpet in the hall, and there were a lot of stubborn stains that I planned to thoroughly rub with my hands first, but we didn’t do that, we just kept the sprayer in places of heavy contamination - the result was perfect cleanliness. Unlike Alexey, we didn’t wear a separate nozzle to collect liquid, just a regular one with a sprayer and the power was not maximum, but penultimate. The carpet was slightly damp and at first I was upset, for some reason I expected a completely dry result, but after an hour it was completely dry. And the difference with the second half of the carpet was of course noticeable. We also immediately bought a special liquid product in the same store and there was actually no foam, and we haven’t tried the powder that came with the vacuum cleaner yet, it seems to me that it will definitely foam a lot. That’s why we haven’t tried our vacuum cleaner yet. “written.” But thanks for the note, I’ll know for the future, it would have scared me, but now I know it’s nothing to worry about.   In general, we are very pleased! We recommend it to everyone!</v>
      </c>
    </row>
    <row r="9570" spans="1:9" x14ac:dyDescent="0.3">
      <c r="A9570" s="1" t="s">
        <v>211</v>
      </c>
      <c r="B9570" s="1" t="s">
        <v>515</v>
      </c>
      <c r="C9570" s="1" t="s">
        <v>69</v>
      </c>
      <c r="D9570" s="1" t="s">
        <v>247</v>
      </c>
      <c r="E9570" s="1" t="s">
        <v>3038</v>
      </c>
      <c r="F9570" s="1" t="s">
        <v>14105</v>
      </c>
      <c r="G9570" s="1" t="s">
        <v>49</v>
      </c>
      <c r="H9570" s="1" t="s">
        <v>16</v>
      </c>
      <c r="I9570" s="1" t="str">
        <f ca="1">IFERROR(__xludf.DUMMYFUNCTION("GOOGLETRANSLATE(F9570, ""auto"", ""en"")
"),"I didn't like this epilator.  Pain. Quite noticeable. She could not be tolerated for long. But!!! Epilation takes about 25 minutes per leg.   Not much pleasant.  I definitely didn't like it.")</f>
        <v>I didn't like this epilator.  Pain. Quite noticeable. She could not be tolerated for long. But!!! Epilation takes about 25 minutes per leg.   Not much pleasant.  I definitely didn't like it.</v>
      </c>
    </row>
    <row r="9571" spans="1:9" x14ac:dyDescent="0.3">
      <c r="A9571" s="1" t="s">
        <v>282</v>
      </c>
      <c r="B9571" s="1" t="s">
        <v>283</v>
      </c>
      <c r="C9571" s="1" t="s">
        <v>11550</v>
      </c>
      <c r="D9571" s="1" t="s">
        <v>86</v>
      </c>
      <c r="E9571" s="1" t="s">
        <v>285</v>
      </c>
      <c r="F9571" s="1" t="s">
        <v>14106</v>
      </c>
      <c r="G9571" s="1" t="s">
        <v>36</v>
      </c>
      <c r="H9571" s="1" t="s">
        <v>29</v>
      </c>
      <c r="I9571" s="1" t="str">
        <f ca="1">IFERROR(__xludf.DUMMYFUNCTION("GOOGLETRANSLATE(F9571, ""auto"", ""en"")
"),"Dynamic film. The best recommendations for home cinema! Take it, you won’t regret it!")</f>
        <v>Dynamic film. The best recommendations for home cinema! Take it, you won’t regret it!</v>
      </c>
    </row>
    <row r="9572" spans="1:9" x14ac:dyDescent="0.3">
      <c r="A9572" s="1" t="s">
        <v>111</v>
      </c>
      <c r="B9572" s="1" t="s">
        <v>112</v>
      </c>
      <c r="C9572" s="1" t="s">
        <v>113</v>
      </c>
      <c r="D9572" s="1" t="s">
        <v>305</v>
      </c>
      <c r="E9572" s="1" t="s">
        <v>3861</v>
      </c>
      <c r="F9572" s="1" t="s">
        <v>14107</v>
      </c>
      <c r="G9572" s="1" t="s">
        <v>36</v>
      </c>
      <c r="H9572" s="1" t="s">
        <v>29</v>
      </c>
      <c r="I9572" s="1" t="str">
        <f ca="1">IFERROR(__xludf.DUMMYFUNCTION("GOOGLETRANSLATE(F9572, ""auto"", ""en"")
"),"I have been using Pilot for a very long time. Recently I thought it was time to change the old pilots for all the equipment in the house (the pilots have been working in normal mode for 10 years now) with new ones, for safety reasons. I didn’t even consid"&amp;"er another company; I only chose Pilot. Perhaps he has defects, but I think that in percentage terms, it is tiny. I recommend it to everyone! Price and reliability are at a good level.")</f>
        <v>I have been using Pilot for a very long time. Recently I thought it was time to change the old pilots for all the equipment in the house (the pilots have been working in normal mode for 10 years now) with new ones, for safety reasons. I didn’t even consider another company; I only chose Pilot. Perhaps he has defects, but I think that in percentage terms, it is tiny. I recommend it to everyone! Price and reliability are at a good level.</v>
      </c>
    </row>
    <row r="9573" spans="1:9" x14ac:dyDescent="0.3">
      <c r="A9573" s="1" t="s">
        <v>624</v>
      </c>
      <c r="B9573" s="1" t="s">
        <v>625</v>
      </c>
      <c r="C9573" s="1" t="s">
        <v>479</v>
      </c>
      <c r="D9573" s="1" t="s">
        <v>2336</v>
      </c>
      <c r="E9573" s="1" t="s">
        <v>8675</v>
      </c>
      <c r="F9573" s="1" t="s">
        <v>14108</v>
      </c>
      <c r="G9573" s="1" t="s">
        <v>36</v>
      </c>
      <c r="H9573" s="1" t="s">
        <v>29</v>
      </c>
      <c r="I9573" s="1" t="str">
        <f ca="1">IFERROR(__xludf.DUMMYFUNCTION("GOOGLETRANSLATE(F9573, ""auto"", ""en"")
"),"An excellent toy! A unique world and the cutest main character, you just can’t get bored of it! The only game out of a bunch of discs that I won’t let anyone play for a while! I recommend it to EVERYONE! Buy and join the game online!")</f>
        <v>An excellent toy! A unique world and the cutest main character, you just can’t get bored of it! The only game out of a bunch of discs that I won’t let anyone play for a while! I recommend it to EVERYONE! Buy and join the game online!</v>
      </c>
    </row>
    <row r="9574" spans="1:9" x14ac:dyDescent="0.3">
      <c r="A9574" s="1" t="s">
        <v>55</v>
      </c>
      <c r="B9574" s="1" t="s">
        <v>184</v>
      </c>
      <c r="C9574" s="1" t="s">
        <v>101</v>
      </c>
      <c r="D9574" s="1" t="s">
        <v>474</v>
      </c>
      <c r="E9574" s="1" t="s">
        <v>5475</v>
      </c>
      <c r="F9574" s="1" t="s">
        <v>14109</v>
      </c>
      <c r="G9574" s="1" t="s">
        <v>36</v>
      </c>
      <c r="H9574" s="1" t="s">
        <v>29</v>
      </c>
      <c r="I9574" s="1" t="str">
        <f ca="1">IFERROR(__xludf.DUMMYFUNCTION("GOOGLETRANSLATE(F9574, ""auto"", ""en"")
"),"I read the reviews and had my doubts, but the money wasn’t much, and the house was getting colder, so I decided to buy it. And I’m very pleased! In 20-30 minutes the temperature in 12 squares is noticeably higher! It's really warm! Much more compact than "&amp;"oil-based, but the effect is the same, plus savings again. In short, I have no regrets and recommend it.")</f>
        <v>I read the reviews and had my doubts, but the money wasn’t much, and the house was getting colder, so I decided to buy it. And I’m very pleased! In 20-30 minutes the temperature in 12 squares is noticeably higher! It's really warm! Much more compact than oil-based, but the effect is the same, plus savings again. In short, I have no regrets and recommend it.</v>
      </c>
    </row>
    <row r="9575" spans="1:9" x14ac:dyDescent="0.3">
      <c r="A9575" s="1" t="s">
        <v>95</v>
      </c>
      <c r="B9575" s="1" t="s">
        <v>486</v>
      </c>
      <c r="C9575" s="1" t="s">
        <v>487</v>
      </c>
      <c r="D9575" s="1" t="s">
        <v>20</v>
      </c>
      <c r="E9575" s="1" t="s">
        <v>1287</v>
      </c>
      <c r="F9575" s="1" t="s">
        <v>14110</v>
      </c>
      <c r="G9575" s="1" t="s">
        <v>36</v>
      </c>
      <c r="H9575" s="1" t="s">
        <v>29</v>
      </c>
      <c r="I9575" s="1" t="str">
        <f ca="1">IFERROR(__xludf.DUMMYFUNCTION("GOOGLETRANSLATE(F9575, ""auto"", ""en"")
"),"Great console! I haven’t experienced any problems with overheating, and it works 10-15 hours a day! I’ve been using it for a year and a half now and recommend it to everyone! And if you want an unnecessary bluray format, you can overpay for the PS3, which"&amp;" is inferior to the XBOX in many ways! By the way, the noise from it is no more than from a good system unit on a PC; it absolutely does not interfere with enjoying the gameplay!")</f>
        <v>Great console! I haven’t experienced any problems with overheating, and it works 10-15 hours a day! I’ve been using it for a year and a half now and recommend it to everyone! And if you want an unnecessary bluray format, you can overpay for the PS3, which is inferior to the XBOX in many ways! By the way, the noise from it is no more than from a good system unit on a PC; it absolutely does not interfere with enjoying the gameplay!</v>
      </c>
    </row>
    <row r="9576" spans="1:9" x14ac:dyDescent="0.3">
      <c r="A9576" s="1" t="s">
        <v>17</v>
      </c>
      <c r="B9576" s="1" t="s">
        <v>18</v>
      </c>
      <c r="C9576" s="1" t="s">
        <v>138</v>
      </c>
      <c r="D9576" s="1" t="s">
        <v>411</v>
      </c>
      <c r="E9576" s="1" t="s">
        <v>2146</v>
      </c>
      <c r="F9576" s="1" t="s">
        <v>14111</v>
      </c>
      <c r="G9576" s="1" t="s">
        <v>28</v>
      </c>
      <c r="H9576" s="1" t="s">
        <v>29</v>
      </c>
      <c r="I9576" s="1" t="str">
        <f ca="1">IFERROR(__xludf.DUMMYFUNCTION("GOOGLETRANSLATE(F9576, ""auto"", ""en"")
"),"I bought the car for 9,990 on sale. There were no competitors at that price at that time. Overall the car is not bad, but in my opinion it is noisy, approx. During the spin cycle it whistles very loudly. also because of m.b. on an uneven floor, it vibrate"&amp;"s, but does not budge, because... I bought special silicone coasters. Convenient display shows the time until the end of the wash. I don’t like that after the program is finished the door remains locked for about 5 minutes, I think that’s a long time. But"&amp;" for the price this is the best choice!")</f>
        <v>I bought the car for 9,990 on sale. There were no competitors at that price at that time. Overall the car is not bad, but in my opinion it is noisy, approx. During the spin cycle it whistles very loudly. also because of m.b. on an uneven floor, it vibrates, but does not budge, because... I bought special silicone coasters. Convenient display shows the time until the end of the wash. I don’t like that after the program is finished the door remains locked for about 5 minutes, I think that’s a long time. But for the price this is the best choice!</v>
      </c>
    </row>
    <row r="9577" spans="1:9" x14ac:dyDescent="0.3">
      <c r="A9577" s="1" t="s">
        <v>43</v>
      </c>
      <c r="B9577" s="1" t="s">
        <v>303</v>
      </c>
      <c r="C9577" s="1" t="s">
        <v>665</v>
      </c>
      <c r="D9577" s="1" t="s">
        <v>335</v>
      </c>
      <c r="E9577" s="1" t="s">
        <v>1408</v>
      </c>
      <c r="F9577" s="1" t="s">
        <v>14112</v>
      </c>
      <c r="G9577" s="1" t="s">
        <v>36</v>
      </c>
      <c r="H9577" s="1" t="s">
        <v>29</v>
      </c>
      <c r="I9577" s="1" t="str">
        <f ca="1">IFERROR(__xludf.DUMMYFUNCTION("GOOGLETRANSLATE(F9577, ""auto"", ""en"")
"),"This is the second water heater in our house, but we weren’t lucky with the first one. We listened to the consultants, they call it... you've seen them - ordinary students with part-time jobs who have absolutely no understanding of technology. They advert"&amp;"ised it so much that even my husband believed it, but after two months he began to drip. In general, the second water heater was chosen more carefully. It’s better to study and understand everything yourself or take the advice of friends. Haier was recomm"&amp;"ended by our friends, they just have a different model, but we liked this one. We decided that 80 liters for four would be enough - and so it is. The power is small, but the water heats up very quickly and energy is consumed economically. There was no sha"&amp;"rp jump in payments, which is encouraging. It’s convenient to use, the controls are clear, we connected it ourselves - everything works great.")</f>
        <v>This is the second water heater in our house, but we weren’t lucky with the first one. We listened to the consultants, they call it... you've seen them - ordinary students with part-time jobs who have absolutely no understanding of technology. They advertised it so much that even my husband believed it, but after two months he began to drip. In general, the second water heater was chosen more carefully. It’s better to study and understand everything yourself or take the advice of friends. Haier was recommended by our friends, they just have a different model, but we liked this one. We decided that 80 liters for four would be enough - and so it is. The power is small, but the water heats up very quickly and energy is consumed economically. There was no sharp jump in payments, which is encouraging. It’s convenient to use, the controls are clear, we connected it ourselves - everything works great.</v>
      </c>
    </row>
    <row r="9578" spans="1:9" x14ac:dyDescent="0.3">
      <c r="A9578" s="1" t="s">
        <v>61</v>
      </c>
      <c r="B9578" s="1" t="s">
        <v>318</v>
      </c>
      <c r="C9578" s="1" t="s">
        <v>246</v>
      </c>
      <c r="D9578" s="1" t="s">
        <v>7494</v>
      </c>
      <c r="E9578" s="1" t="s">
        <v>543</v>
      </c>
      <c r="F9578" s="1" t="s">
        <v>14113</v>
      </c>
      <c r="G9578" s="1" t="s">
        <v>49</v>
      </c>
      <c r="H9578" s="1" t="s">
        <v>16</v>
      </c>
      <c r="I9578" s="1" t="str">
        <f ca="1">IFERROR(__xludf.DUMMYFUNCTION("GOOGLETRANSLATE(F9578, ""auto"", ""en"")
"),"Six months later, the plastic on the lid began to crumble, the lid fell apart, began to leak.....just horror, what disgusting...")</f>
        <v>Six months later, the plastic on the lid began to crumble, the lid fell apart, began to leak.....just horror, what disgusting...</v>
      </c>
    </row>
    <row r="9579" spans="1:9" x14ac:dyDescent="0.3">
      <c r="A9579" s="1" t="s">
        <v>61</v>
      </c>
      <c r="B9579" s="1" t="s">
        <v>318</v>
      </c>
      <c r="C9579" s="1" t="s">
        <v>57</v>
      </c>
      <c r="D9579" s="1" t="s">
        <v>1147</v>
      </c>
      <c r="E9579" s="1" t="s">
        <v>6779</v>
      </c>
      <c r="F9579" s="1" t="s">
        <v>14114</v>
      </c>
      <c r="G9579" s="1" t="s">
        <v>36</v>
      </c>
      <c r="H9579" s="1" t="s">
        <v>29</v>
      </c>
      <c r="I9579" s="1" t="str">
        <f ca="1">IFERROR(__xludf.DUMMYFUNCTION("GOOGLETRANSLATE(F9579, ""auto"", ""en"")
"),"We even took mushrooms into the forest, it was super warm. It maintains the temperature for a long time, and the capacity is simply super.")</f>
        <v>We even took mushrooms into the forest, it was super warm. It maintains the temperature for a long time, and the capacity is simply super.</v>
      </c>
    </row>
    <row r="9580" spans="1:9" x14ac:dyDescent="0.3">
      <c r="A9580" s="1" t="s">
        <v>149</v>
      </c>
      <c r="B9580" s="1" t="s">
        <v>576</v>
      </c>
      <c r="C9580" s="1" t="s">
        <v>24</v>
      </c>
      <c r="D9580" s="1" t="s">
        <v>280</v>
      </c>
      <c r="E9580" s="1" t="s">
        <v>7655</v>
      </c>
      <c r="F9580" s="1" t="s">
        <v>14115</v>
      </c>
      <c r="G9580" s="1" t="s">
        <v>36</v>
      </c>
      <c r="H9580" s="1" t="s">
        <v>29</v>
      </c>
      <c r="I9580" s="1" t="str">
        <f ca="1">IFERROR(__xludf.DUMMYFUNCTION("GOOGLETRANSLATE(F9580, ""auto"", ""en"")
"),"I took it yesterday, the determining factor in the choice was the price. Pros: sufficient power, good looks, light weight, convenient large buttons and power regulator, and easy to change bags. Cons: The cord is short, the tube is non-telescopic (just a c"&amp;"omposite one), the main brush is too small (although it’s quite enough for an apartment, unless you have Catherine’s palace), there are only three attachments - main, medium and narrow (it also has a rotating part with a brush), they probably meant that t"&amp;"he narrow one with and without a brush is two attachments, and not the same), well, this is not so important. I will note a feature that can be a plus or a minus - very powerful cord rewinding, one touch of the button, and the wire will be pulled out alon"&amp;"g with the socket. On the one hand, the wire does not have to be pushed inside, on the other hand, you need to be careful when winding it up. Overall: take it with confidence, the price will justify almost all the disadvantages.")</f>
        <v>I took it yesterday, the determining factor in the choice was the price. Pros: sufficient power, good looks, light weight, convenient large buttons and power regulator, and easy to change bags. Cons: The cord is short, the tube is non-telescopic (just a composite one), the main brush is too small (although it’s quite enough for an apartment, unless you have Catherine’s palace), there are only three attachments - main, medium and narrow (it also has a rotating part with a brush), they probably meant that the narrow one with and without a brush is two attachments, and not the same), well, this is not so important. I will note a feature that can be a plus or a minus - very powerful cord rewinding, one touch of the button, and the wire will be pulled out along with the socket. On the one hand, the wire does not have to be pushed inside, on the other hand, you need to be careful when winding it up. Overall: take it with confidence, the price will justify almost all the disadvantages.</v>
      </c>
    </row>
    <row r="9581" spans="1:9" x14ac:dyDescent="0.3">
      <c r="A9581" s="1" t="s">
        <v>211</v>
      </c>
      <c r="B9581" s="1" t="s">
        <v>212</v>
      </c>
      <c r="C9581" s="1" t="s">
        <v>69</v>
      </c>
      <c r="D9581" s="1" t="s">
        <v>295</v>
      </c>
      <c r="E9581" s="1" t="s">
        <v>11954</v>
      </c>
      <c r="F9581" s="1" t="s">
        <v>14116</v>
      </c>
      <c r="G9581" s="1" t="s">
        <v>28</v>
      </c>
      <c r="H9581" s="1" t="s">
        <v>29</v>
      </c>
      <c r="I9581" s="1" t="str">
        <f ca="1">IFERROR(__xludf.DUMMYFUNCTION("GOOGLETRANSLATE(F9581, ""auto"", ""en"")
"),"The hairdryer is very good, it styles well, but unfortunately it ruins the hair.")</f>
        <v>The hairdryer is very good, it styles well, but unfortunately it ruins the hair.</v>
      </c>
    </row>
    <row r="9582" spans="1:9" x14ac:dyDescent="0.3">
      <c r="A9582" s="1" t="s">
        <v>55</v>
      </c>
      <c r="B9582" s="1" t="s">
        <v>56</v>
      </c>
      <c r="C9582" s="1" t="s">
        <v>57</v>
      </c>
      <c r="D9582" s="1" t="s">
        <v>420</v>
      </c>
      <c r="E9582" s="1" t="s">
        <v>7872</v>
      </c>
      <c r="F9582" s="1" t="s">
        <v>14117</v>
      </c>
      <c r="G9582" s="1" t="s">
        <v>36</v>
      </c>
      <c r="H9582" s="1" t="s">
        <v>29</v>
      </c>
      <c r="I9582" s="1" t="str">
        <f ca="1">IFERROR(__xludf.DUMMYFUNCTION("GOOGLETRANSLATE(F9582, ""auto"", ""en"")
"),"I measured the humidity in the new apartment, in the end it was 24%, I bought it, now it’s been working for a month, the flowers have bloomed before my eyes! Cons: I completely disassembled it, removed the squeak (the build quality is low), drilled a hole"&amp;" for water from the top! The standard probably turned out when the developers were not in the company, the humidity sensor is lying like crazy - no wonder if you take it apart and see it. The result is very good for the money! It gurgles quietly, we sleep"&amp;" without problems. I recommend, Everything can be fixed with Russians, that’s who we are)")</f>
        <v>I measured the humidity in the new apartment, in the end it was 24%, I bought it, now it’s been working for a month, the flowers have bloomed before my eyes! Cons: I completely disassembled it, removed the squeak (the build quality is low), drilled a hole for water from the top! The standard probably turned out when the developers were not in the company, the humidity sensor is lying like crazy - no wonder if you take it apart and see it. The result is very good for the money! It gurgles quietly, we sleep without problems. I recommend, Everything can be fixed with Russians, that’s who we are)</v>
      </c>
    </row>
    <row r="9583" spans="1:9" x14ac:dyDescent="0.3">
      <c r="A9583" s="1" t="s">
        <v>9</v>
      </c>
      <c r="B9583" s="1" t="s">
        <v>23</v>
      </c>
      <c r="C9583" s="1" t="s">
        <v>159</v>
      </c>
      <c r="D9583" s="1" t="s">
        <v>8257</v>
      </c>
      <c r="E9583" s="1" t="s">
        <v>2514</v>
      </c>
      <c r="F9583" s="1" t="s">
        <v>14118</v>
      </c>
      <c r="G9583" s="1" t="s">
        <v>28</v>
      </c>
      <c r="H9583" s="1" t="s">
        <v>29</v>
      </c>
      <c r="I9583" s="1" t="str">
        <f ca="1">IFERROR(__xludf.DUMMYFUNCTION("GOOGLETRANSLATE(F9583, ""auto"", ""en"")
"),"We bought the machine in the spring of 2010. It works really quietly, washes the dishes well, but does not dry them completely. However, on the 3rd day of operation, the machine began to turn off during the washing process. It turned out that in this way "&amp;"the machine reacts to voltage changes in the network. I had to buy an additional voltage stabilizer for the car (((.")</f>
        <v>We bought the machine in the spring of 2010. It works really quietly, washes the dishes well, but does not dry them completely. However, on the 3rd day of operation, the machine began to turn off during the washing process. It turned out that in this way the machine reacts to voltage changes in the network. I had to buy an additional voltage stabilizer for the car (((.</v>
      </c>
    </row>
    <row r="9584" spans="1:9" x14ac:dyDescent="0.3">
      <c r="A9584" s="1" t="s">
        <v>17</v>
      </c>
      <c r="B9584" s="1" t="s">
        <v>18</v>
      </c>
      <c r="C9584" s="1" t="s">
        <v>243</v>
      </c>
      <c r="D9584" s="1" t="s">
        <v>545</v>
      </c>
      <c r="E9584" s="1" t="s">
        <v>5767</v>
      </c>
      <c r="F9584" s="1" t="s">
        <v>14119</v>
      </c>
      <c r="G9584" s="1" t="s">
        <v>36</v>
      </c>
      <c r="H9584" s="1" t="s">
        <v>29</v>
      </c>
      <c r="I9584" s="1" t="str">
        <f ca="1">IFERROR(__xludf.DUMMYFUNCTION("GOOGLETRANSLATE(F9584, ""auto"", ""en"")
"),"I am very pleased with the machine. It washes and rinses clothes well. Many necessary programs and additional functions. Washing and spinning are practically inaudible even with the bathroom door open. I am very pleased with the Express15 program. The mos"&amp;"t important thing is that the machine does not jump, take off, or be knocked out of place, you just need to remember to unscrew the fixing bolts on the back wall, which hold the drum during transportation.")</f>
        <v>I am very pleased with the machine. It washes and rinses clothes well. Many necessary programs and additional functions. Washing and spinning are practically inaudible even with the bathroom door open. I am very pleased with the Express15 program. The most important thing is that the machine does not jump, take off, or be knocked out of place, you just need to remember to unscrew the fixing bolts on the back wall, which hold the drum during transportation.</v>
      </c>
    </row>
    <row r="9585" spans="1:9" x14ac:dyDescent="0.3">
      <c r="A9585" s="1" t="s">
        <v>55</v>
      </c>
      <c r="B9585" s="1" t="s">
        <v>184</v>
      </c>
      <c r="C9585" s="1" t="s">
        <v>85</v>
      </c>
      <c r="D9585" s="1" t="s">
        <v>52</v>
      </c>
      <c r="E9585" s="1" t="s">
        <v>594</v>
      </c>
      <c r="F9585" s="1" t="s">
        <v>14120</v>
      </c>
      <c r="G9585" s="1" t="s">
        <v>49</v>
      </c>
      <c r="H9585" s="1" t="s">
        <v>16</v>
      </c>
      <c r="I9585" s="1" t="str">
        <f ca="1">IFERROR(__xludf.DUMMYFUNCTION("GOOGLETRANSLATE(F9585, ""auto"", ""en"")
"),"Mega noisy. no fan speed adjustment. Tomorrow I'll go back to the store")</f>
        <v>Mega noisy. no fan speed adjustment. Tomorrow I'll go back to the store</v>
      </c>
    </row>
    <row r="9586" spans="1:9" x14ac:dyDescent="0.3">
      <c r="A9586" s="1" t="s">
        <v>17</v>
      </c>
      <c r="B9586" s="1" t="s">
        <v>18</v>
      </c>
      <c r="C9586" s="1" t="s">
        <v>24</v>
      </c>
      <c r="D9586" s="1" t="s">
        <v>232</v>
      </c>
      <c r="E9586" s="1" t="s">
        <v>1245</v>
      </c>
      <c r="F9586" s="1" t="s">
        <v>14121</v>
      </c>
      <c r="G9586" s="1" t="s">
        <v>36</v>
      </c>
      <c r="H9586" s="1" t="s">
        <v>29</v>
      </c>
      <c r="I9586" s="1" t="str">
        <f ca="1">IFERROR(__xludf.DUMMYFUNCTION("GOOGLETRANSLATE(F9586, ""auto"", ""en"")
"),"Washing: 5 points Noise: 5 points Design: 5 points")</f>
        <v>Washing: 5 points Noise: 5 points Design: 5 points</v>
      </c>
    </row>
    <row r="9587" spans="1:9" x14ac:dyDescent="0.3">
      <c r="A9587" s="1" t="s">
        <v>30</v>
      </c>
      <c r="B9587" s="1" t="s">
        <v>50</v>
      </c>
      <c r="C9587" s="1" t="s">
        <v>1003</v>
      </c>
      <c r="D9587" s="1" t="s">
        <v>2068</v>
      </c>
      <c r="E9587" s="1" t="s">
        <v>10065</v>
      </c>
      <c r="F9587" s="1" t="s">
        <v>14122</v>
      </c>
      <c r="G9587" s="1" t="s">
        <v>49</v>
      </c>
      <c r="H9587" s="1" t="s">
        <v>16</v>
      </c>
      <c r="I9587" s="1" t="str">
        <f ca="1">IFERROR(__xludf.DUMMYFUNCTION("GOOGLETRANSLATE(F9587, ""auto"", ""en"")
"),"I was very happy with the purchase of the HP Pavilion dv6 2116er, although not for long. Immediately after the year of warranty ended, the hard drive fell off. Then the cable burned out, then the north bridge. Then the mother died. Read the reviews from p"&amp;"avilion specialists - the lowest quality version and there are a lot of complaints about the assembly.")</f>
        <v>I was very happy with the purchase of the HP Pavilion dv6 2116er, although not for long. Immediately after the year of warranty ended, the hard drive fell off. Then the cable burned out, then the north bridge. Then the mother died. Read the reviews from pavilion specialists - the lowest quality version and there are a lot of complaints about the assembly.</v>
      </c>
    </row>
    <row r="9588" spans="1:9" x14ac:dyDescent="0.3">
      <c r="A9588" s="1" t="s">
        <v>519</v>
      </c>
      <c r="B9588" s="1" t="s">
        <v>3212</v>
      </c>
      <c r="C9588" s="1" t="s">
        <v>246</v>
      </c>
      <c r="D9588" s="1" t="s">
        <v>308</v>
      </c>
      <c r="E9588" s="1" t="s">
        <v>2338</v>
      </c>
      <c r="F9588" s="1" t="s">
        <v>14123</v>
      </c>
      <c r="G9588" s="1" t="s">
        <v>36</v>
      </c>
      <c r="H9588" s="1" t="s">
        <v>29</v>
      </c>
      <c r="I9588" s="1" t="str">
        <f ca="1">IFERROR(__xludf.DUMMYFUNCTION("GOOGLETRANSLATE(F9588, ""auto"", ""en"")
"),"Really high quality and good item. Easy to use thanks to the handles. I’ve been using it for more than five years and only now I’m thinking about replacing it because I accidentally scratched the coating. I recommend it to everyone! Take it and you won't "&amp;"regret it.")</f>
        <v>Really high quality and good item. Easy to use thanks to the handles. I’ve been using it for more than five years and only now I’m thinking about replacing it because I accidentally scratched the coating. I recommend it to everyone! Take it and you won't regret it.</v>
      </c>
    </row>
    <row r="9589" spans="1:9" x14ac:dyDescent="0.3">
      <c r="A9589" s="1" t="s">
        <v>211</v>
      </c>
      <c r="B9589" s="1" t="s">
        <v>410</v>
      </c>
      <c r="C9589" s="1" t="s">
        <v>213</v>
      </c>
      <c r="D9589" s="1" t="s">
        <v>341</v>
      </c>
      <c r="E9589" s="1" t="s">
        <v>1545</v>
      </c>
      <c r="F9589" s="1" t="s">
        <v>14124</v>
      </c>
      <c r="G9589" s="1" t="s">
        <v>36</v>
      </c>
      <c r="H9589" s="1" t="s">
        <v>29</v>
      </c>
      <c r="I9589" s="1" t="str">
        <f ca="1">IFERROR(__xludf.DUMMYFUNCTION("GOOGLETRANSLATE(F9589, ""auto"", ""en"")
"),"It shaves perfectly, no irritation, plus a lot of functions, although in my opinion, there are some things that are not needed. In general, to be honest, this razor is not worth buying for that amount of money. There are cheaper options, but the quality i"&amp;"s not inferior. It’s a personal matter)))")</f>
        <v>It shaves perfectly, no irritation, plus a lot of functions, although in my opinion, there are some things that are not needed. In general, to be honest, this razor is not worth buying for that amount of money. There are cheaper options, but the quality is not inferior. It’s a personal matter)))</v>
      </c>
    </row>
    <row r="9590" spans="1:9" x14ac:dyDescent="0.3">
      <c r="A9590" s="1" t="s">
        <v>149</v>
      </c>
      <c r="B9590" s="1" t="s">
        <v>150</v>
      </c>
      <c r="C9590" s="1" t="s">
        <v>57</v>
      </c>
      <c r="D9590" s="1" t="s">
        <v>14125</v>
      </c>
      <c r="E9590" s="1" t="s">
        <v>4558</v>
      </c>
      <c r="F9590" s="1" t="s">
        <v>14126</v>
      </c>
      <c r="G9590" s="1" t="s">
        <v>36</v>
      </c>
      <c r="H9590" s="1" t="s">
        <v>29</v>
      </c>
      <c r="I9590" s="1" t="str">
        <f ca="1">IFERROR(__xludf.DUMMYFUNCTION("GOOGLETRANSLATE(F9590, ""auto"", ""en"")
"),"A fairly ordinary car vacuum cleaner in terms of power. It differs from others by the presence of a decent case included and convenient attachments, especially the brush attachment. The charge is enough time to clean the rugs and seats.")</f>
        <v>A fairly ordinary car vacuum cleaner in terms of power. It differs from others by the presence of a decent case included and convenient attachments, especially the brush attachment. The charge is enough time to clean the rugs and seats.</v>
      </c>
    </row>
    <row r="9591" spans="1:9" x14ac:dyDescent="0.3">
      <c r="A9591" s="1" t="s">
        <v>105</v>
      </c>
      <c r="B9591" s="1" t="s">
        <v>106</v>
      </c>
      <c r="C9591" s="1" t="s">
        <v>1209</v>
      </c>
      <c r="D9591" s="1" t="s">
        <v>5617</v>
      </c>
      <c r="E9591" s="1" t="s">
        <v>3469</v>
      </c>
      <c r="F9591" s="1" t="s">
        <v>14127</v>
      </c>
      <c r="G9591" s="1" t="s">
        <v>28</v>
      </c>
      <c r="H9591" s="1" t="s">
        <v>29</v>
      </c>
      <c r="I9591" s="1" t="str">
        <f ca="1">IFERROR(__xludf.DUMMYFUNCTION("GOOGLETRANSLATE(F9591, ""auto"", ""en"")
"),"I bought an Explay M8 (8Gb) player, I liked it, it reads almost all the videos, as soon as I installed the flash card it immediately became stupid - I removed it and it doesn’t bother me!!! I record from the radio - I dull it and leave it for the whole ni"&amp;"ght until the battery runs out!!! In general, I like it, but it’s better not to record from the radio and not to install a 2Gb flash card!!")</f>
        <v>I bought an Explay M8 (8Gb) player, I liked it, it reads almost all the videos, as soon as I installed the flash card it immediately became stupid - I removed it and it doesn’t bother me!!! I record from the radio - I dull it and leave it for the whole night until the battery runs out!!! In general, I like it, but it’s better not to record from the radio and not to install a 2Gb flash card!!</v>
      </c>
    </row>
    <row r="9592" spans="1:9" x14ac:dyDescent="0.3">
      <c r="A9592" s="1" t="s">
        <v>211</v>
      </c>
      <c r="B9592" s="1" t="s">
        <v>789</v>
      </c>
      <c r="C9592" s="1" t="s">
        <v>3628</v>
      </c>
      <c r="D9592" s="1" t="s">
        <v>295</v>
      </c>
      <c r="E9592" s="1" t="s">
        <v>14128</v>
      </c>
      <c r="F9592" s="1" t="s">
        <v>14129</v>
      </c>
      <c r="G9592" s="1" t="s">
        <v>28</v>
      </c>
      <c r="H9592" s="1" t="s">
        <v>29</v>
      </c>
      <c r="I9592" s="1" t="str">
        <f ca="1">IFERROR(__xludf.DUMMYFUNCTION("GOOGLETRANSLATE(F9592, ""auto"", ""en"")
"),"Advantages: Quite accurate and fast temperature measurement, Does not sink, Soft shell (rubber or caoutchouc), Nothing sharp.  Disadvantages: It would always float with the sensor towards the bottom.  Comment: The little one first of all hunts and pounces"&amp;" on this thermometer :) The thermometer itself slowly floats up after diving.  Motor skills and patience are developing: at first it was difficult for him to grab (he “creaked” with anger) a thermometer rotating on the surface of the water, but then he le"&amp;"arned :) It’s interesting to watch this")</f>
        <v>Advantages: Quite accurate and fast temperature measurement, Does not sink, Soft shell (rubber or caoutchouc), Nothing sharp.  Disadvantages: It would always float with the sensor towards the bottom.  Comment: The little one first of all hunts and pounces on this thermometer :) The thermometer itself slowly floats up after diving.  Motor skills and patience are developing: at first it was difficult for him to grab (he “creaked” with anger) a thermometer rotating on the surface of the water, but then he learned :) It’s interesting to watch this</v>
      </c>
    </row>
    <row r="9593" spans="1:9" x14ac:dyDescent="0.3">
      <c r="A9593" s="1" t="s">
        <v>169</v>
      </c>
      <c r="B9593" s="1" t="s">
        <v>170</v>
      </c>
      <c r="C9593" s="1" t="s">
        <v>69</v>
      </c>
      <c r="D9593" s="1" t="s">
        <v>295</v>
      </c>
      <c r="E9593" s="1" t="s">
        <v>9817</v>
      </c>
      <c r="F9593" s="1" t="s">
        <v>14130</v>
      </c>
      <c r="G9593" s="1" t="s">
        <v>28</v>
      </c>
      <c r="H9593" s="1" t="s">
        <v>29</v>
      </c>
      <c r="I9593" s="1" t="str">
        <f ca="1">IFERROR(__xludf.DUMMYFUNCTION("GOOGLETRANSLATE(F9593, ""auto"", ""en"")
"),"The headphones are simply great! The sound quality is excellent. The Otto Dix bass felt great! But they still died without living even three months. First the ear itself broke off. They glued it - it held. Then the junction broke (where two cables turn in"&amp;"to one), and then the base itself. And, as everyone says, the ears themselves become loose and hardly stay in place. But the headphones were simply excellent! I have never loved any of mine so much.")</f>
        <v>The headphones are simply great! The sound quality is excellent. The Otto Dix bass felt great! But they still died without living even three months. First the ear itself broke off. They glued it - it held. Then the junction broke (where two cables turn into one), and then the base itself. And, as everyone says, the ears themselves become loose and hardly stay in place. But the headphones were simply excellent! I have never loved any of mine so much.</v>
      </c>
    </row>
    <row r="9594" spans="1:9" x14ac:dyDescent="0.3">
      <c r="A9594" s="1" t="s">
        <v>17</v>
      </c>
      <c r="B9594" s="1" t="s">
        <v>18</v>
      </c>
      <c r="C9594" s="1" t="s">
        <v>243</v>
      </c>
      <c r="D9594" s="1" t="s">
        <v>280</v>
      </c>
      <c r="E9594" s="1" t="s">
        <v>14131</v>
      </c>
      <c r="F9594" s="1" t="s">
        <v>14132</v>
      </c>
      <c r="G9594" s="1" t="s">
        <v>28</v>
      </c>
      <c r="H9594" s="1" t="s">
        <v>29</v>
      </c>
      <c r="I9594" s="1" t="str">
        <f ca="1">IFERROR(__xludf.DUMMYFUNCTION("GOOGLETRANSLATE(F9594, ""auto"", ""en"")
"),"We bought this model in October 2010. We chose a compact and inexpensive washing machine. We settled on this model. In addition, we purchased PDO. The machine worked flawlessly.  Pros: Controls are convenient. The size is compact. The price is reasonable."&amp;" Minus: a little noisy. After 3 years, when the warranty (1 year) expired, the machine broke down. Thanks to the purchase of the PDO (additional service program) for 5 years, it was possible to call a specialist to your home for free. The repairman fixed "&amp;"the breakdown by replacing parts. After that, she worked for another year and finally broke down. Thanks to the same program, according to which the deadline had not expired, they called the master. Diagnosis: the module has burned out, repair is impracti"&amp;"cal, the washing machine needs to be replaced. We are now looking at a new unit, a different one. Overall, I recommend it.")</f>
        <v>We bought this model in October 2010. We chose a compact and inexpensive washing machine. We settled on this model. In addition, we purchased PDO. The machine worked flawlessly.  Pros: Controls are convenient. The size is compact. The price is reasonable. Minus: a little noisy. After 3 years, when the warranty (1 year) expired, the machine broke down. Thanks to the purchase of the PDO (additional service program) for 5 years, it was possible to call a specialist to your home for free. The repairman fixed the breakdown by replacing parts. After that, she worked for another year and finally broke down. Thanks to the same program, according to which the deadline had not expired, they called the master. Diagnosis: the module has burned out, repair is impractical, the washing machine needs to be replaced. We are now looking at a new unit, a different one. Overall, I recommend it.</v>
      </c>
    </row>
    <row r="9595" spans="1:9" x14ac:dyDescent="0.3">
      <c r="A9595" s="1" t="s">
        <v>67</v>
      </c>
      <c r="B9595" s="1" t="s">
        <v>340</v>
      </c>
      <c r="C9595" s="1" t="s">
        <v>341</v>
      </c>
      <c r="D9595" s="1" t="s">
        <v>75</v>
      </c>
      <c r="E9595" s="1" t="s">
        <v>638</v>
      </c>
      <c r="F9595" s="1" t="s">
        <v>14133</v>
      </c>
      <c r="G9595" s="1" t="s">
        <v>36</v>
      </c>
      <c r="H9595" s="1" t="s">
        <v>29</v>
      </c>
      <c r="I9595" s="1" t="str">
        <f ca="1">IFERROR(__xludf.DUMMYFUNCTION("GOOGLETRANSLATE(F9595, ""auto"", ""en"")
"),"It's a normal machine. I'm a newbie, of course, but I figured it out quickly. It works without problems. It even sews jeans. What I didn't like was that it was the last one in the video and I picked it up from the store. The kit was missing some parts. br"&amp;"ushes and steamer. Maybe something else, but I didn't notice.")</f>
        <v>It's a normal machine. I'm a newbie, of course, but I figured it out quickly. It works without problems. It even sews jeans. What I didn't like was that it was the last one in the video and I picked it up from the store. The kit was missing some parts. brushes and steamer. Maybe something else, but I didn't notice.</v>
      </c>
    </row>
    <row r="9596" spans="1:9" x14ac:dyDescent="0.3">
      <c r="A9596" s="1" t="s">
        <v>55</v>
      </c>
      <c r="B9596" s="1" t="s">
        <v>56</v>
      </c>
      <c r="C9596" s="1" t="s">
        <v>85</v>
      </c>
      <c r="D9596" s="1" t="s">
        <v>621</v>
      </c>
      <c r="E9596" s="1" t="s">
        <v>1669</v>
      </c>
      <c r="F9596" s="1" t="s">
        <v>14134</v>
      </c>
      <c r="G9596" s="1" t="s">
        <v>28</v>
      </c>
      <c r="H9596" s="1" t="s">
        <v>29</v>
      </c>
      <c r="I9596" s="1" t="str">
        <f ca="1">IFERROR(__xludf.DUMMYFUNCTION("GOOGLETRANSLATE(F9596, ""auto"", ""en"")
"),"The humidifier is declared as ultrasonic and SILENT! But if IT is silent, then it’s scary to imagine what is being sold for 3 thousand rubles. So the most incomprehensible thing is that it is always buzzing... The water has run out, you press the ""power"&amp;""" button. on the display, it still buzzes until you unplug it from the socket! Some people write “when the TV is working you can’t hear it,” damn it, but how can you sleep? In general, we are used to it, but in my opinion this is not normal. We went to B"&amp;"ork, listened to all the humidifiers around this price category, they all hum like transformers. It moisturizes wonderfully, in winter it showed 67% humidity and breathed perfectly. Now, with the windows wide open, it shows 53%. Do not place it on wooden "&amp;"furniture, it was originally on our chest of drawers, the chest of drawers swelled up underneath it... summary: I really like the design and efficiency of this model, but I want it to be truly SILENT...")</f>
        <v>The humidifier is declared as ultrasonic and SILENT! But if IT is silent, then it’s scary to imagine what is being sold for 3 thousand rubles. So the most incomprehensible thing is that it is always buzzing... The water has run out, you press the "power" button. on the display, it still buzzes until you unplug it from the socket! Some people write “when the TV is working you can’t hear it,” damn it, but how can you sleep? In general, we are used to it, but in my opinion this is not normal. We went to Bork, listened to all the humidifiers around this price category, they all hum like transformers. It moisturizes wonderfully, in winter it showed 67% humidity and breathed perfectly. Now, with the windows wide open, it shows 53%. Do not place it on wooden furniture, it was originally on our chest of drawers, the chest of drawers swelled up underneath it... summary: I really like the design and efficiency of this model, but I want it to be truly SILENT...</v>
      </c>
    </row>
    <row r="9597" spans="1:9" x14ac:dyDescent="0.3">
      <c r="A9597" s="1" t="s">
        <v>37</v>
      </c>
      <c r="B9597" s="1" t="s">
        <v>38</v>
      </c>
      <c r="C9597" s="1" t="s">
        <v>163</v>
      </c>
      <c r="D9597" s="1" t="s">
        <v>9466</v>
      </c>
      <c r="E9597" s="1" t="s">
        <v>3080</v>
      </c>
      <c r="F9597" s="1" t="s">
        <v>14135</v>
      </c>
      <c r="G9597" s="1" t="s">
        <v>36</v>
      </c>
      <c r="H9597" s="1" t="s">
        <v>29</v>
      </c>
      <c r="I9597" s="1" t="str">
        <f ca="1">IFERROR(__xludf.DUMMYFUNCTION("GOOGLETRANSLATE(F9597, ""auto"", ""en"")
"),"The 7600 is a great phone, I really like it because it's easy to use. Nice design, good sound, excellent speaker. In general, I am very pleased and recommend it to everyone who has their eyes on this model! And the fact that they squeak about bad buttons "&amp;"or the speaker, well, that means they were given something wrong.")</f>
        <v>The 7600 is a great phone, I really like it because it's easy to use. Nice design, good sound, excellent speaker. In general, I am very pleased and recommend it to everyone who has their eyes on this model! And the fact that they squeak about bad buttons or the speaker, well, that means they were given something wrong.</v>
      </c>
    </row>
    <row r="9598" spans="1:9" x14ac:dyDescent="0.3">
      <c r="A9598" s="1" t="s">
        <v>211</v>
      </c>
      <c r="B9598" s="1" t="s">
        <v>515</v>
      </c>
      <c r="C9598" s="1" t="s">
        <v>213</v>
      </c>
      <c r="D9598" s="1" t="s">
        <v>308</v>
      </c>
      <c r="E9598" s="1" t="s">
        <v>2870</v>
      </c>
      <c r="F9598" s="1" t="s">
        <v>14136</v>
      </c>
      <c r="G9598" s="1" t="s">
        <v>28</v>
      </c>
      <c r="H9598" s="1" t="s">
        <v>29</v>
      </c>
      <c r="I9598" s="1" t="str">
        <f ca="1">IFERROR(__xludf.DUMMYFUNCTION("GOOGLETRANSLATE(F9598, ""auto"", ""en"")
"),"Compactness. Battery operation (no need to charge, the main thing is to have a fresh AAA “little finger” in stock).")</f>
        <v>Compactness. Battery operation (no need to charge, the main thing is to have a fresh AAA “little finger” in stock).</v>
      </c>
    </row>
    <row r="9599" spans="1:9" x14ac:dyDescent="0.3">
      <c r="A9599" s="1" t="s">
        <v>9</v>
      </c>
      <c r="B9599" s="1" t="s">
        <v>23</v>
      </c>
      <c r="C9599" s="1" t="s">
        <v>134</v>
      </c>
      <c r="D9599" s="1" t="s">
        <v>1744</v>
      </c>
      <c r="E9599" s="1" t="s">
        <v>323</v>
      </c>
      <c r="F9599" s="1" t="s">
        <v>14137</v>
      </c>
      <c r="G9599" s="1" t="s">
        <v>49</v>
      </c>
      <c r="H9599" s="1" t="s">
        <v>16</v>
      </c>
      <c r="I9599" s="1" t="str">
        <f ca="1">IFERROR(__xludf.DUMMYFUNCTION("GOOGLETRANSLATE(F9599, ""auto"", ""en"")
"),"-")</f>
        <v>-</v>
      </c>
    </row>
    <row r="9600" spans="1:9" x14ac:dyDescent="0.3">
      <c r="A9600" s="1" t="s">
        <v>149</v>
      </c>
      <c r="B9600" s="1" t="s">
        <v>155</v>
      </c>
      <c r="C9600" s="1" t="s">
        <v>1187</v>
      </c>
      <c r="D9600" s="1" t="s">
        <v>46</v>
      </c>
      <c r="E9600" s="1" t="s">
        <v>6442</v>
      </c>
      <c r="F9600" s="1" t="s">
        <v>14138</v>
      </c>
      <c r="G9600" s="1" t="s">
        <v>36</v>
      </c>
      <c r="H9600" s="1" t="s">
        <v>29</v>
      </c>
      <c r="I9600" s="1" t="str">
        <f ca="1">IFERROR(__xludf.DUMMYFUNCTION("GOOGLETRANSLATE(F9600, ""auto"", ""en"")
"),"It's just a fairy tale - small, durable, powerful.")</f>
        <v>It's just a fairy tale - small, durable, powerful.</v>
      </c>
    </row>
    <row r="9601" spans="1:9" x14ac:dyDescent="0.3">
      <c r="A9601" s="1" t="s">
        <v>206</v>
      </c>
      <c r="B9601" s="1" t="s">
        <v>261</v>
      </c>
      <c r="C9601" s="1" t="s">
        <v>257</v>
      </c>
      <c r="D9601" s="1" t="s">
        <v>14139</v>
      </c>
      <c r="E9601" s="1" t="s">
        <v>201</v>
      </c>
      <c r="F9601" s="1" t="s">
        <v>14140</v>
      </c>
      <c r="G9601" s="1" t="s">
        <v>15</v>
      </c>
      <c r="H9601" s="1" t="s">
        <v>16</v>
      </c>
      <c r="I9601" s="1" t="str">
        <f ca="1">IFERROR(__xludf.DUMMYFUNCTION("GOOGLETRANSLATE(F9601, ""auto"", ""en"")
"),"I haven’t had time to try it in action yet, but I’m already disappointed: I set it to copy music - the copying speed is 60 kilobytes per second. I thought such flash memory was not produced in principle. It takes 9 hours to copy 2 GB - a nightmare. It jus"&amp;"t sucks.")</f>
        <v>I haven’t had time to try it in action yet, but I’m already disappointed: I set it to copy music - the copying speed is 60 kilobytes per second. I thought such flash memory was not produced in principle. It takes 9 hours to copy 2 GB - a nightmare. It just sucks.</v>
      </c>
    </row>
    <row r="9602" spans="1:9" x14ac:dyDescent="0.3">
      <c r="A9602" s="1" t="s">
        <v>61</v>
      </c>
      <c r="B9602" s="1" t="s">
        <v>977</v>
      </c>
      <c r="C9602" s="1" t="s">
        <v>213</v>
      </c>
      <c r="D9602" s="1" t="s">
        <v>2233</v>
      </c>
      <c r="E9602" s="1" t="s">
        <v>3095</v>
      </c>
      <c r="F9602" s="1" t="s">
        <v>14141</v>
      </c>
      <c r="G9602" s="1" t="s">
        <v>36</v>
      </c>
      <c r="H9602" s="1" t="s">
        <v>29</v>
      </c>
      <c r="I9602" s="1" t="str">
        <f ca="1">IFERROR(__xludf.DUMMYFUNCTION("GOOGLETRANSLATE(F9602, ""auto"", ""en"")
"),"A very good blender, I’ve been using it for 2 years, an irreplaceable thing in the kitchen, I put the food processor in a box and put it away as unnecessary, since now Brown does everything and doesn’t take up much space. And my mother bought the same one"&amp;" for herself and is also happy. Of all the companies, this is the most reliable!!! Now I’m a Brown fan.")</f>
        <v>A very good blender, I’ve been using it for 2 years, an irreplaceable thing in the kitchen, I put the food processor in a box and put it away as unnecessary, since now Brown does everything and doesn’t take up much space. And my mother bought the same one for herself and is also happy. Of all the companies, this is the most reliable!!! Now I’m a Brown fan.</v>
      </c>
    </row>
    <row r="9603" spans="1:9" x14ac:dyDescent="0.3">
      <c r="A9603" s="1" t="s">
        <v>61</v>
      </c>
      <c r="B9603" s="1" t="s">
        <v>180</v>
      </c>
      <c r="C9603" s="1" t="s">
        <v>74</v>
      </c>
      <c r="D9603" s="1" t="s">
        <v>621</v>
      </c>
      <c r="E9603" s="1" t="s">
        <v>6572</v>
      </c>
      <c r="F9603" s="1" t="s">
        <v>14142</v>
      </c>
      <c r="G9603" s="1" t="s">
        <v>36</v>
      </c>
      <c r="H9603" s="1" t="s">
        <v>29</v>
      </c>
      <c r="I9603" s="1" t="str">
        <f ca="1">IFERROR(__xludf.DUMMYFUNCTION("GOOGLETRANSLATE(F9603, ""auto"", ""en"")
"),"I really like this sandwich maker, it's quick and easy to prepare. Viennese waffles are very tasty, kids love them very much. Sandwiches with cheese, sausage or sausages are irreplaceable on the road, delicious crispy crusts. Super thing!")</f>
        <v>I really like this sandwich maker, it's quick and easy to prepare. Viennese waffles are very tasty, kids love them very much. Sandwiches with cheese, sausage or sausages are irreplaceable on the road, delicious crispy crusts. Super thing!</v>
      </c>
    </row>
    <row r="9604" spans="1:9" x14ac:dyDescent="0.3">
      <c r="A9604" s="1" t="s">
        <v>282</v>
      </c>
      <c r="B9604" s="1" t="s">
        <v>806</v>
      </c>
      <c r="C9604" s="1" t="s">
        <v>284</v>
      </c>
      <c r="D9604" s="1" t="s">
        <v>1329</v>
      </c>
      <c r="E9604" s="1" t="s">
        <v>688</v>
      </c>
      <c r="F9604" s="1" t="s">
        <v>14143</v>
      </c>
      <c r="G9604" s="1" t="s">
        <v>36</v>
      </c>
      <c r="H9604" s="1" t="s">
        <v>29</v>
      </c>
      <c r="I9604" s="1" t="str">
        <f ca="1">IFERROR(__xludf.DUMMYFUNCTION("GOOGLETRANSLATE(F9604, ""auto"", ""en"")
"),"First-class picture (as my daughter said: “It’s like you’re sitting in the hall.”), good sound. It's worth the money.")</f>
        <v>First-class picture (as my daughter said: “It’s like you’re sitting in the hall.”), good sound. It's worth the money.</v>
      </c>
    </row>
    <row r="9605" spans="1:9" x14ac:dyDescent="0.3">
      <c r="A9605" s="1" t="s">
        <v>169</v>
      </c>
      <c r="B9605" s="1" t="s">
        <v>170</v>
      </c>
      <c r="C9605" s="1" t="s">
        <v>171</v>
      </c>
      <c r="D9605" s="1" t="s">
        <v>14144</v>
      </c>
      <c r="E9605" s="1" t="s">
        <v>3805</v>
      </c>
      <c r="F9605" s="1" t="s">
        <v>14145</v>
      </c>
      <c r="G9605" s="1" t="s">
        <v>49</v>
      </c>
      <c r="H9605" s="1" t="s">
        <v>16</v>
      </c>
      <c r="I9605" s="1" t="str">
        <f ca="1">IFERROR(__xludf.DUMMYFUNCTION("GOOGLETRANSLATE(F9605, ""auto"", ""en"")
"),"Oh, I’ve read a lot of reviews here - “what good headphones”, I bought them today, connected them to the player (Samsung P3) and... the sound is terrible!!!! My rating is 2 out of 10!!!")</f>
        <v>Oh, I’ve read a lot of reviews here - “what good headphones”, I bought them today, connected them to the player (Samsung P3) and... the sound is terrible!!!! My rating is 2 out of 10!!!</v>
      </c>
    </row>
    <row r="9606" spans="1:9" x14ac:dyDescent="0.3">
      <c r="A9606" s="1" t="s">
        <v>206</v>
      </c>
      <c r="B9606" s="1" t="s">
        <v>1253</v>
      </c>
      <c r="C9606" s="1" t="s">
        <v>4464</v>
      </c>
      <c r="D9606" s="1" t="s">
        <v>14146</v>
      </c>
      <c r="E9606" s="1" t="s">
        <v>2298</v>
      </c>
      <c r="F9606" s="1" t="s">
        <v>14147</v>
      </c>
      <c r="G9606" s="1" t="s">
        <v>49</v>
      </c>
      <c r="H9606" s="1" t="s">
        <v>16</v>
      </c>
      <c r="I9606" s="1" t="str">
        <f ca="1">IFERROR(__xludf.DUMMYFUNCTION("GOOGLETRANSLATE(F9606, ""auto"", ""en"")
"),"I agree with Alexander (Ekaterinburg), the radio does not charge at all!!!!!  At first I bought another model, but it didn’t have batteries, so I exchanged it for this one and was disappointed again")</f>
        <v>I agree with Alexander (Ekaterinburg), the radio does not charge at all!!!!!  At first I bought another model, but it didn’t have batteries, so I exchanged it for this one and was disappointed again</v>
      </c>
    </row>
    <row r="9607" spans="1:9" x14ac:dyDescent="0.3">
      <c r="A9607" s="1" t="s">
        <v>78</v>
      </c>
      <c r="B9607" s="1" t="s">
        <v>493</v>
      </c>
      <c r="C9607" s="1" t="s">
        <v>80</v>
      </c>
      <c r="D9607" s="1" t="s">
        <v>385</v>
      </c>
      <c r="E9607" s="1" t="s">
        <v>14148</v>
      </c>
      <c r="F9607" s="1" t="s">
        <v>14149</v>
      </c>
      <c r="G9607" s="1" t="s">
        <v>28</v>
      </c>
      <c r="H9607" s="1" t="s">
        <v>29</v>
      </c>
      <c r="I9607" s="1" t="str">
        <f ca="1">IFERROR(__xludf.DUMMYFUNCTION("GOOGLETRANSLATE(F9607, ""auto"", ""en"")
"),"Great microwave! We bought it almost six months ago. Excellent for heating and defrosting food. Easily washed off.  And in general it is very convenient to use. I'm planning to buy the same one for my sister.")</f>
        <v>Great microwave! We bought it almost six months ago. Excellent for heating and defrosting food. Easily washed off.  And in general it is very convenient to use. I'm planning to buy the same one for my sister.</v>
      </c>
    </row>
    <row r="9608" spans="1:9" x14ac:dyDescent="0.3">
      <c r="A9608" s="1" t="s">
        <v>61</v>
      </c>
      <c r="B9608" s="1" t="s">
        <v>318</v>
      </c>
      <c r="C9608" s="1" t="s">
        <v>69</v>
      </c>
      <c r="D9608" s="1" t="s">
        <v>14150</v>
      </c>
      <c r="E9608" s="1" t="s">
        <v>316</v>
      </c>
      <c r="F9608" s="1" t="s">
        <v>14151</v>
      </c>
      <c r="G9608" s="1" t="s">
        <v>36</v>
      </c>
      <c r="H9608" s="1" t="s">
        <v>29</v>
      </c>
      <c r="I9608" s="1" t="str">
        <f ca="1">IFERROR(__xludf.DUMMYFUNCTION("GOOGLETRANSLATE(F9608, ""auto"", ""en"")
"),"I bought it in December 2010 (I wrote my impressions by March 2011 here, see above). It’s strange to read that someone’s power button leaked quickly, and someone else’s had a fragile power button. Nothing is leaking! Often the kettle is on the floor (the "&amp;"socket is near the baseboard) - I turn it on with a slipper (but carefully, of course, not with all the foolishness) and nothing cracks. I pour water from a Barrier jug ​​(D-6 cartridge). From time to time, scale still appears - I boil water with citric a"&amp;"cid (about 1 tablespoon per 1.2-1.5 liters of water) and everything is as clean as new. p.s. Maybe the gloomy reviews are written by competitor marketers? After all, for such a price this model is beyond competition. I will buy the same one as a gift (I w"&amp;"on’t be ashamed).")</f>
        <v>I bought it in December 2010 (I wrote my impressions by March 2011 here, see above). It’s strange to read that someone’s power button leaked quickly, and someone else’s had a fragile power button. Nothing is leaking! Often the kettle is on the floor (the socket is near the baseboard) - I turn it on with a slipper (but carefully, of course, not with all the foolishness) and nothing cracks. I pour water from a Barrier jug ​​(D-6 cartridge). From time to time, scale still appears - I boil water with citric acid (about 1 tablespoon per 1.2-1.5 liters of water) and everything is as clean as new. p.s. Maybe the gloomy reviews are written by competitor marketers? After all, for such a price this model is beyond competition. I will buy the same one as a gift (I won’t be ashamed).</v>
      </c>
    </row>
    <row r="9609" spans="1:9" x14ac:dyDescent="0.3">
      <c r="A9609" s="1" t="s">
        <v>61</v>
      </c>
      <c r="B9609" s="1" t="s">
        <v>726</v>
      </c>
      <c r="C9609" s="1" t="s">
        <v>146</v>
      </c>
      <c r="D9609" s="1" t="s">
        <v>280</v>
      </c>
      <c r="E9609" s="1" t="s">
        <v>3422</v>
      </c>
      <c r="F9609" s="1" t="s">
        <v>14152</v>
      </c>
      <c r="G9609" s="1" t="s">
        <v>36</v>
      </c>
      <c r="H9609" s="1" t="s">
        <v>29</v>
      </c>
      <c r="I9609" s="1" t="str">
        <f ca="1">IFERROR(__xludf.DUMMYFUNCTION("GOOGLETRANSLATE(F9609, ""auto"", ""en"")
"),"Good quality ")</f>
        <v xml:space="preserve">Good quality </v>
      </c>
    </row>
    <row r="9610" spans="1:9" x14ac:dyDescent="0.3">
      <c r="A9610" s="1" t="s">
        <v>89</v>
      </c>
      <c r="B9610" s="1" t="s">
        <v>1106</v>
      </c>
      <c r="C9610" s="1" t="s">
        <v>246</v>
      </c>
      <c r="D9610" s="1" t="s">
        <v>1033</v>
      </c>
      <c r="E9610" s="1" t="s">
        <v>3439</v>
      </c>
      <c r="F9610" s="1" t="s">
        <v>14153</v>
      </c>
      <c r="G9610" s="1" t="s">
        <v>36</v>
      </c>
      <c r="H9610" s="1" t="s">
        <v>29</v>
      </c>
      <c r="I9610" s="1" t="str">
        <f ca="1">IFERROR(__xludf.DUMMYFUNCTION("GOOGLETRANSLATE(F9610, ""auto"", ""en"")
"),"Today we bought this Tefal CM410530 drip coffee maker. And we were very pleased with the deliciously prepared and, most importantly, fast coffee. Doesn't take up much space, nice design. We recommend it to everyone!!! Disposable filters 100 bags for 145 r"&amp;"ubles, very convenient and inexpensive!!!")</f>
        <v>Today we bought this Tefal CM410530 drip coffee maker. And we were very pleased with the deliciously prepared and, most importantly, fast coffee. Doesn't take up much space, nice design. We recommend it to everyone!!! Disposable filters 100 bags for 145 rubles, very convenient and inexpensive!!!</v>
      </c>
    </row>
    <row r="9611" spans="1:9" x14ac:dyDescent="0.3">
      <c r="A9611" s="1" t="s">
        <v>17</v>
      </c>
      <c r="B9611" s="1" t="s">
        <v>18</v>
      </c>
      <c r="C9611" s="1" t="s">
        <v>19</v>
      </c>
      <c r="D9611" s="1" t="s">
        <v>86</v>
      </c>
      <c r="E9611" s="1" t="s">
        <v>2735</v>
      </c>
      <c r="F9611" s="1" t="s">
        <v>14154</v>
      </c>
      <c r="G9611" s="1" t="s">
        <v>36</v>
      </c>
      <c r="H9611" s="1" t="s">
        <v>29</v>
      </c>
      <c r="I9611" s="1" t="str">
        <f ca="1">IFERROR(__xludf.DUMMYFUNCTION("GOOGLETRANSLATE(F9611, ""auto"", ""en"")
"),"It washes really quietly, uses water very economically (looked at the meter) and electricity. Washes heavily soiled laundry without any problems, just set the program correctly. Before using, set the machine level and place a rubber mat or rubber stands u"&amp;"nder the legs (available in m-video). In general, I am pleased with the machine, especially with the centrifuge, which does not rattle like a bumper.")</f>
        <v>It washes really quietly, uses water very economically (looked at the meter) and electricity. Washes heavily soiled laundry without any problems, just set the program correctly. Before using, set the machine level and place a rubber mat or rubber stands under the legs (available in m-video). In general, I am pleased with the machine, especially with the centrifuge, which does not rattle like a bumper.</v>
      </c>
    </row>
    <row r="9612" spans="1:9" x14ac:dyDescent="0.3">
      <c r="A9612" s="1" t="s">
        <v>9</v>
      </c>
      <c r="B9612" s="1" t="s">
        <v>4430</v>
      </c>
      <c r="C9612" s="1" t="s">
        <v>63</v>
      </c>
      <c r="D9612" s="1" t="s">
        <v>14155</v>
      </c>
      <c r="E9612" s="1" t="s">
        <v>2619</v>
      </c>
      <c r="F9612" s="1" t="s">
        <v>14156</v>
      </c>
      <c r="G9612" s="1" t="s">
        <v>36</v>
      </c>
      <c r="H9612" s="1" t="s">
        <v>29</v>
      </c>
      <c r="I9612" s="1" t="str">
        <f ca="1">IFERROR(__xludf.DUMMYFUNCTION("GOOGLETRANSLATE(F9612, ""auto"", ""en"")
"),"Large selection of different programs and many functions. Spin 1200 - I get things almost dry. It works quietly, in other rooms you can’t hear it at all. Although it does not have a display, the indication of program stages makes it clear at what stage of"&amp;" the wash. The drum is quite roomy, the hatch is convenient, now I can even load a whole mattress without any problems!")</f>
        <v>Large selection of different programs and many functions. Spin 1200 - I get things almost dry. It works quietly, in other rooms you can’t hear it at all. Although it does not have a display, the indication of program stages makes it clear at what stage of the wash. The drum is quite roomy, the hatch is convenient, now I can even load a whole mattress without any problems!</v>
      </c>
    </row>
    <row r="9613" spans="1:9" x14ac:dyDescent="0.3">
      <c r="A9613" s="1" t="s">
        <v>30</v>
      </c>
      <c r="B9613" s="1" t="s">
        <v>50</v>
      </c>
      <c r="C9613" s="1" t="s">
        <v>694</v>
      </c>
      <c r="D9613" s="1" t="s">
        <v>568</v>
      </c>
      <c r="E9613" s="1" t="s">
        <v>1387</v>
      </c>
      <c r="F9613" s="1" t="s">
        <v>14157</v>
      </c>
      <c r="G9613" s="1" t="s">
        <v>36</v>
      </c>
      <c r="H9613" s="1" t="s">
        <v>29</v>
      </c>
      <c r="I9613" s="1" t="str">
        <f ca="1">IFERROR(__xludf.DUMMYFUNCTION("GOOGLETRANSLATE(F9613, ""auto"", ""en"")
"),"Nastya (Moscow), Yes, you cannot insert a SIM card into this particular netbook.    But, some netbooks of the same brand, Lenovo s10-2, come with built-in 3g modems.     Ask the sellers.")</f>
        <v>Nastya (Moscow), Yes, you cannot insert a SIM card into this particular netbook.    But, some netbooks of the same brand, Lenovo s10-2, come with built-in 3g modems.     Ask the sellers.</v>
      </c>
    </row>
    <row r="9614" spans="1:9" x14ac:dyDescent="0.3">
      <c r="A9614" s="1" t="s">
        <v>120</v>
      </c>
      <c r="B9614" s="1" t="s">
        <v>256</v>
      </c>
      <c r="C9614" s="1" t="s">
        <v>32</v>
      </c>
      <c r="D9614" s="1" t="s">
        <v>152</v>
      </c>
      <c r="E9614" s="1" t="s">
        <v>3890</v>
      </c>
      <c r="F9614" s="1" t="s">
        <v>14158</v>
      </c>
      <c r="G9614" s="1" t="s">
        <v>36</v>
      </c>
      <c r="H9614" s="1" t="s">
        <v>29</v>
      </c>
      <c r="I9614" s="1" t="str">
        <f ca="1">IFERROR(__xludf.DUMMYFUNCTION("GOOGLETRANSLATE(F9614, ""auto"", ""en"")
"),"I have been using this panel for 3 days. Absolutely delighted!!! I immediately picked up 21 channels from a regular antenna, excellent quality. I tried connecting it to PS3 and laptop, everything works. An excellent universal panel for small rooms!")</f>
        <v>I have been using this panel for 3 days. Absolutely delighted!!! I immediately picked up 21 channels from a regular antenna, excellent quality. I tried connecting it to PS3 and laptop, everything works. An excellent universal panel for small rooms!</v>
      </c>
    </row>
    <row r="9615" spans="1:9" x14ac:dyDescent="0.3">
      <c r="A9615" s="1" t="s">
        <v>149</v>
      </c>
      <c r="B9615" s="1" t="s">
        <v>155</v>
      </c>
      <c r="C9615" s="1" t="s">
        <v>151</v>
      </c>
      <c r="D9615" s="1" t="s">
        <v>75</v>
      </c>
      <c r="E9615" s="1" t="s">
        <v>5653</v>
      </c>
      <c r="F9615" s="1" t="s">
        <v>14159</v>
      </c>
      <c r="G9615" s="1" t="s">
        <v>36</v>
      </c>
      <c r="H9615" s="1" t="s">
        <v>29</v>
      </c>
      <c r="I9615" s="1" t="str">
        <f ca="1">IFERROR(__xludf.DUMMYFUNCTION("GOOGLETRANSLATE(F9615, ""auto"", ""en"")
"),"I've been using this vacuum cleaner for 2 years now and I can't stop admiring it!!! Excellent vacuum cleaner, super powerful, even lifts the carpet!!! I read reviews that say you have to wash it after every cleaning - this is a minus, but in my opinion th"&amp;"is is not a minus, but a plus!!! The vacuum cleaner always remains clean, and there is no smell. This is the option when the quality far exceeds the price!!! In general, the vacuum cleaner is a beast, take it, you won’t regret it!!!")</f>
        <v>I've been using this vacuum cleaner for 2 years now and I can't stop admiring it!!! Excellent vacuum cleaner, super powerful, even lifts the carpet!!! I read reviews that say you have to wash it after every cleaning - this is a minus, but in my opinion this is not a minus, but a plus!!! The vacuum cleaner always remains clean, and there is no smell. This is the option when the quality far exceeds the price!!! In general, the vacuum cleaner is a beast, take it, you won’t regret it!!!</v>
      </c>
    </row>
    <row r="9616" spans="1:9" x14ac:dyDescent="0.3">
      <c r="A9616" s="1" t="s">
        <v>120</v>
      </c>
      <c r="B9616" s="1" t="s">
        <v>256</v>
      </c>
      <c r="C9616" s="1" t="s">
        <v>80</v>
      </c>
      <c r="D9616" s="1" t="s">
        <v>14160</v>
      </c>
      <c r="E9616" s="1" t="s">
        <v>659</v>
      </c>
      <c r="F9616" s="1" t="s">
        <v>14161</v>
      </c>
      <c r="G9616" s="1" t="s">
        <v>28</v>
      </c>
      <c r="H9616" s="1" t="s">
        <v>29</v>
      </c>
      <c r="I9616" s="1" t="str">
        <f ca="1">IFERROR(__xludf.DUMMYFUNCTION("GOOGLETRANSLATE(F9616, ""auto"", ""en"")
"),"such a neat TV, beautiful :-)")</f>
        <v>such a neat TV, beautiful :-)</v>
      </c>
    </row>
    <row r="9617" spans="1:9" x14ac:dyDescent="0.3">
      <c r="A9617" s="1" t="s">
        <v>149</v>
      </c>
      <c r="B9617" s="1" t="s">
        <v>576</v>
      </c>
      <c r="C9617" s="1" t="s">
        <v>80</v>
      </c>
      <c r="D9617" s="1" t="s">
        <v>545</v>
      </c>
      <c r="E9617" s="1" t="s">
        <v>3550</v>
      </c>
      <c r="F9617" s="1" t="s">
        <v>14162</v>
      </c>
      <c r="G9617" s="1" t="s">
        <v>49</v>
      </c>
      <c r="H9617" s="1" t="s">
        <v>16</v>
      </c>
      <c r="I9617" s="1" t="str">
        <f ca="1">IFERROR(__xludf.DUMMYFUNCTION("GOOGLETRANSLATE(F9617, ""auto"", ""en"")
"),"We bought this model in September 2009. Almost immediately problems with the nozzles began - the turbo nozzle gets clogged all the time, and the wheels of the second nozzle immediately began to fall off, and after 2 months of use it completely broke down."&amp;".. And the vacuum cleaner is not the cheapest...")</f>
        <v>We bought this model in September 2009. Almost immediately problems with the nozzles began - the turbo nozzle gets clogged all the time, and the wheels of the second nozzle immediately began to fall off, and after 2 months of use it completely broke down... And the vacuum cleaner is not the cheapest...</v>
      </c>
    </row>
    <row r="9618" spans="1:9" x14ac:dyDescent="0.3">
      <c r="A9618" s="1" t="s">
        <v>95</v>
      </c>
      <c r="B9618" s="1" t="s">
        <v>648</v>
      </c>
      <c r="C9618" s="1" t="s">
        <v>97</v>
      </c>
      <c r="D9618" s="1" t="s">
        <v>14163</v>
      </c>
      <c r="E9618" s="1" t="s">
        <v>1909</v>
      </c>
      <c r="F9618" s="1" t="s">
        <v>14164</v>
      </c>
      <c r="G9618" s="1" t="s">
        <v>36</v>
      </c>
      <c r="H9618" s="1" t="s">
        <v>29</v>
      </c>
      <c r="I9618" s="1" t="str">
        <f ca="1">IFERROR(__xludf.DUMMYFUNCTION("GOOGLETRANSLATE(F9618, ""auto"", ""en"")
"),"I studied it inside and out. I will take N1008 because it comes with Sony's guarantee.")</f>
        <v>I studied it inside and out. I will take N1008 because it comes with Sony's guarantee.</v>
      </c>
    </row>
    <row r="9619" spans="1:9" x14ac:dyDescent="0.3">
      <c r="A9619" s="1" t="s">
        <v>67</v>
      </c>
      <c r="B9619" s="1" t="s">
        <v>68</v>
      </c>
      <c r="C9619" s="1" t="s">
        <v>246</v>
      </c>
      <c r="D9619" s="1" t="s">
        <v>295</v>
      </c>
      <c r="E9619" s="1" t="s">
        <v>1639</v>
      </c>
      <c r="F9619" s="1" t="s">
        <v>14165</v>
      </c>
      <c r="G9619" s="1" t="s">
        <v>36</v>
      </c>
      <c r="H9619" s="1" t="s">
        <v>29</v>
      </c>
      <c r="I9619" s="1" t="str">
        <f ca="1">IFERROR(__xludf.DUMMYFUNCTION("GOOGLETRANSLATE(F9619, ""auto"", ""en"")
"),"I bought it recently. inexpensive. excellent sole, nice interface, low price. happy")</f>
        <v>I bought it recently. inexpensive. excellent sole, nice interface, low price. happy</v>
      </c>
    </row>
    <row r="9620" spans="1:9" x14ac:dyDescent="0.3">
      <c r="A9620" s="1" t="s">
        <v>30</v>
      </c>
      <c r="B9620" s="1" t="s">
        <v>50</v>
      </c>
      <c r="C9620" s="1" t="s">
        <v>32</v>
      </c>
      <c r="D9620" s="1" t="s">
        <v>1917</v>
      </c>
      <c r="E9620" s="1" t="s">
        <v>3356</v>
      </c>
      <c r="F9620" s="1" t="s">
        <v>14166</v>
      </c>
      <c r="G9620" s="1" t="s">
        <v>36</v>
      </c>
      <c r="H9620" s="1" t="s">
        <v>29</v>
      </c>
      <c r="I9620" s="1" t="str">
        <f ca="1">IFERROR(__xludf.DUMMYFUNCTION("GOOGLETRANSLATE(F9620, ""auto"", ""en"")
"),"I've been using the same thermal paste for 5 years, I've been stuck in the world for the last five years....sad 10 out of 10, 10 out of 10!")</f>
        <v>I've been using the same thermal paste for 5 years, I've been stuck in the world for the last five years....sad 10 out of 10, 10 out of 10!</v>
      </c>
    </row>
    <row r="9621" spans="1:9" x14ac:dyDescent="0.3">
      <c r="A9621" s="1" t="s">
        <v>43</v>
      </c>
      <c r="B9621" s="1" t="s">
        <v>1370</v>
      </c>
      <c r="C9621" s="1" t="s">
        <v>2137</v>
      </c>
      <c r="D9621" s="1" t="s">
        <v>52</v>
      </c>
      <c r="E9621" s="1" t="s">
        <v>1984</v>
      </c>
      <c r="F9621" s="1" t="s">
        <v>14167</v>
      </c>
      <c r="G9621" s="1" t="s">
        <v>36</v>
      </c>
      <c r="H9621" s="1" t="s">
        <v>29</v>
      </c>
      <c r="I9621" s="1" t="str">
        <f ca="1">IFERROR(__xludf.DUMMYFUNCTION("GOOGLETRANSLATE(F9621, ""auto"", ""en"")
"),"Atmor are excellent instantaneous water heaters. Good quality, easy to use, simple.")</f>
        <v>Atmor are excellent instantaneous water heaters. Good quality, easy to use, simple.</v>
      </c>
    </row>
    <row r="9622" spans="1:9" x14ac:dyDescent="0.3">
      <c r="A9622" s="1" t="s">
        <v>30</v>
      </c>
      <c r="B9622" s="1" t="s">
        <v>50</v>
      </c>
      <c r="C9622" s="1" t="s">
        <v>1003</v>
      </c>
      <c r="D9622" s="1" t="s">
        <v>1008</v>
      </c>
      <c r="E9622" s="1" t="s">
        <v>251</v>
      </c>
      <c r="F9622" s="1" t="s">
        <v>14168</v>
      </c>
      <c r="G9622" s="1" t="s">
        <v>49</v>
      </c>
      <c r="H9622" s="1" t="s">
        <v>16</v>
      </c>
      <c r="I9622" s="1" t="str">
        <f ca="1">IFERROR(__xludf.DUMMYFUNCTION("GOOGLETRANSLATE(F9622, ""auto"", ""en"")
"),"In February 2009 I bought Pavilion dv5. From the very beginning, the cooler worked at full capacity and was simply blazing hot. The day after the warranty expired, the laptop began to turn off. I installed the Everest program - and oh, horror - 100 degree"&amp;"s of processor heating. Servicing the cooling system and replacing thermal paste did not help. The cooling system is simply primitive. And this is for ungodly overheating AMD processors. Appeals to HP did not lead to anything....like eat what we throw at "&amp;"you. That's how things are. HP laptops turn out to be disposable, but before I thought it was a normal company.")</f>
        <v>In February 2009 I bought Pavilion dv5. From the very beginning, the cooler worked at full capacity and was simply blazing hot. The day after the warranty expired, the laptop began to turn off. I installed the Everest program - and oh, horror - 100 degrees of processor heating. Servicing the cooling system and replacing thermal paste did not help. The cooling system is simply primitive. And this is for ungodly overheating AMD processors. Appeals to HP did not lead to anything....like eat what we throw at you. That's how things are. HP laptops turn out to be disposable, but before I thought it was a normal company.</v>
      </c>
    </row>
    <row r="9623" spans="1:9" x14ac:dyDescent="0.3">
      <c r="A9623" s="1" t="s">
        <v>67</v>
      </c>
      <c r="B9623" s="1" t="s">
        <v>68</v>
      </c>
      <c r="C9623" s="1" t="s">
        <v>69</v>
      </c>
      <c r="D9623" s="1" t="s">
        <v>64</v>
      </c>
      <c r="E9623" s="1" t="s">
        <v>9060</v>
      </c>
      <c r="F9623" s="1" t="s">
        <v>14169</v>
      </c>
      <c r="G9623" s="1" t="s">
        <v>36</v>
      </c>
      <c r="H9623" s="1" t="s">
        <v>29</v>
      </c>
      <c r="I9623" s="1" t="str">
        <f ca="1">IFERROR(__xludf.DUMMYFUNCTION("GOOGLETRANSLATE(F9623, ""auto"", ""en"")
"),"I spent a long time choosing an iron based on reviews and decided to leave my choice on this one, and I was not mistaken. After using an old iron that took a long time to heat up and ironed poorly, I was amazed! Heats up quickly. Smoothes things out in on"&amp;"e motion. And with steam it’s even faster and smoothes out all the wrinkles. And the cord is really long, which is very convenient, now you don’t need any extension cords. So I recommend it!!")</f>
        <v>I spent a long time choosing an iron based on reviews and decided to leave my choice on this one, and I was not mistaken. After using an old iron that took a long time to heat up and ironed poorly, I was amazed! Heats up quickly. Smoothes things out in one motion. And with steam it’s even faster and smoothes out all the wrinkles. And the cord is really long, which is very convenient, now you don’t need any extension cords. So I recommend it!!</v>
      </c>
    </row>
    <row r="9624" spans="1:9" x14ac:dyDescent="0.3">
      <c r="A9624" s="1" t="s">
        <v>211</v>
      </c>
      <c r="B9624" s="1" t="s">
        <v>899</v>
      </c>
      <c r="C9624" s="1" t="s">
        <v>213</v>
      </c>
      <c r="D9624" s="1" t="s">
        <v>2771</v>
      </c>
      <c r="E9624" s="1" t="s">
        <v>1048</v>
      </c>
      <c r="F9624" s="1" t="s">
        <v>14170</v>
      </c>
      <c r="G9624" s="1" t="s">
        <v>36</v>
      </c>
      <c r="H9624" s="1" t="s">
        <v>29</v>
      </c>
      <c r="I9624" s="1" t="str">
        <f ca="1">IFERROR(__xludf.DUMMYFUNCTION("GOOGLETRANSLATE(F9624, ""auto"", ""en"")
"),"I haven't had electric brushes before. But one day I became the owner of this miracle. The brush exceeded all my expectations. It is very powerful and the battery lasts a very long time (it lasts me at least 2 weeks). I was pleased with the presence of a "&amp;"timer and protection from strong pressure on the teeth. Overall, I'm pleased with the purchase. I like that this brush can be used with any attachment.")</f>
        <v>I haven't had electric brushes before. But one day I became the owner of this miracle. The brush exceeded all my expectations. It is very powerful and the battery lasts a very long time (it lasts me at least 2 weeks). I was pleased with the presence of a timer and protection from strong pressure on the teeth. Overall, I'm pleased with the purchase. I like that this brush can be used with any attachment.</v>
      </c>
    </row>
    <row r="9625" spans="1:9" x14ac:dyDescent="0.3">
      <c r="A9625" s="1" t="s">
        <v>30</v>
      </c>
      <c r="B9625" s="1" t="s">
        <v>50</v>
      </c>
      <c r="C9625" s="1" t="s">
        <v>151</v>
      </c>
      <c r="D9625" s="1" t="s">
        <v>139</v>
      </c>
      <c r="E9625" s="1" t="s">
        <v>7995</v>
      </c>
      <c r="F9625" s="1" t="s">
        <v>14171</v>
      </c>
      <c r="G9625" s="1" t="s">
        <v>36</v>
      </c>
      <c r="H9625" s="1" t="s">
        <v>29</v>
      </c>
      <c r="I9625" s="1" t="str">
        <f ca="1">IFERROR(__xludf.DUMMYFUNCTION("GOOGLETRANSLATE(F9625, ""auto"", ""en"")
"),"The laptop is just great. Powerful machine at this price. The only downside is that the hard drive is very slow and noisy (but this can be eliminated by replacing the hard drive with another one, preferably of larger capacity and speed, and from a differe"&amp;"nt manufacturer). And so everything runs on it (and everything flies), I even plow GTA 4 on medium ones.")</f>
        <v>The laptop is just great. Powerful machine at this price. The only downside is that the hard drive is very slow and noisy (but this can be eliminated by replacing the hard drive with another one, preferably of larger capacity and speed, and from a different manufacturer). And so everything runs on it (and everything flies), I even plow GTA 4 on medium ones.</v>
      </c>
    </row>
    <row r="9626" spans="1:9" x14ac:dyDescent="0.3">
      <c r="A9626" s="1" t="s">
        <v>67</v>
      </c>
      <c r="B9626" s="1" t="s">
        <v>68</v>
      </c>
      <c r="C9626" s="1" t="s">
        <v>246</v>
      </c>
      <c r="D9626" s="1" t="s">
        <v>232</v>
      </c>
      <c r="E9626" s="1" t="s">
        <v>99</v>
      </c>
      <c r="F9626" s="1" t="s">
        <v>14172</v>
      </c>
      <c r="G9626" s="1" t="s">
        <v>15</v>
      </c>
      <c r="H9626" s="1" t="s">
        <v>16</v>
      </c>
      <c r="I9626" s="1" t="str">
        <f ca="1">IFERROR(__xludf.DUMMYFUNCTION("GOOGLETRANSLATE(F9626, ""auto"", ""en"")
"),"We bought this model about a year ago, I won’t describe its advantages, they are described above, but there is one significant disadvantage that successfully covers all the advantages. This minus is rusty drops that constantly pour out of the steam holes "&amp;"in the sole. Every ironing turned into a horror of waiting to see if I would ruin another white T-shirt or shirt. The worst thing is that nothing can be done about it.")</f>
        <v>We bought this model about a year ago, I won’t describe its advantages, they are described above, but there is one significant disadvantage that successfully covers all the advantages. This minus is rusty drops that constantly pour out of the steam holes in the sole. Every ironing turned into a horror of waiting to see if I would ruin another white T-shirt or shirt. The worst thing is that nothing can be done about it.</v>
      </c>
    </row>
    <row r="9627" spans="1:9" x14ac:dyDescent="0.3">
      <c r="A9627" s="1" t="s">
        <v>61</v>
      </c>
      <c r="B9627" s="1" t="s">
        <v>73</v>
      </c>
      <c r="C9627" s="1" t="s">
        <v>122</v>
      </c>
      <c r="D9627" s="1" t="s">
        <v>420</v>
      </c>
      <c r="E9627" s="1" t="s">
        <v>3313</v>
      </c>
      <c r="F9627" s="1" t="s">
        <v>14173</v>
      </c>
      <c r="G9627" s="1" t="s">
        <v>36</v>
      </c>
      <c r="H9627" s="1" t="s">
        <v>29</v>
      </c>
      <c r="I9627" s="1" t="str">
        <f ca="1">IFERROR(__xludf.DUMMYFUNCTION("GOOGLETRANSLATE(F9627, ""auto"", ""en"")
"),"Works great. I bought an electric meat grinder for the first time, but before that I used a manual one and got tired of twisting my hands.  Grinded 1.5 kg of meat quickly and efficiently. The pieces of meat need to be cut no larger than the size of the ho"&amp;"le to pass through to the auger, then there is no need to push them through and the engine runs without increased load, which means there is no need for repairs.")</f>
        <v>Works great. I bought an electric meat grinder for the first time, but before that I used a manual one and got tired of twisting my hands.  Grinded 1.5 kg of meat quickly and efficiently. The pieces of meat need to be cut no larger than the size of the hole to pass through to the auger, then there is no need to push them through and the engine runs without increased load, which means there is no need for repairs.</v>
      </c>
    </row>
    <row r="9628" spans="1:9" x14ac:dyDescent="0.3">
      <c r="A9628" s="1" t="s">
        <v>17</v>
      </c>
      <c r="B9628" s="1" t="s">
        <v>18</v>
      </c>
      <c r="C9628" s="1" t="s">
        <v>243</v>
      </c>
      <c r="D9628" s="1" t="s">
        <v>6081</v>
      </c>
      <c r="E9628" s="1" t="s">
        <v>670</v>
      </c>
      <c r="F9628" s="1" t="s">
        <v>14174</v>
      </c>
      <c r="G9628" s="1" t="s">
        <v>49</v>
      </c>
      <c r="H9628" s="1" t="s">
        <v>16</v>
      </c>
      <c r="I9628" s="1" t="str">
        <f ca="1">IFERROR(__xludf.DUMMYFUNCTION("GOOGLETRANSLATE(F9628, ""auto"", ""en"")
"),"small drum (((((")</f>
        <v>small drum (((((</v>
      </c>
    </row>
    <row r="9629" spans="1:9" x14ac:dyDescent="0.3">
      <c r="A9629" s="1" t="s">
        <v>43</v>
      </c>
      <c r="B9629" s="1" t="s">
        <v>502</v>
      </c>
      <c r="C9629" s="1" t="s">
        <v>122</v>
      </c>
      <c r="D9629" s="1" t="s">
        <v>3097</v>
      </c>
      <c r="E9629" s="1" t="s">
        <v>14175</v>
      </c>
      <c r="F9629" s="1" t="s">
        <v>14176</v>
      </c>
      <c r="G9629" s="1" t="s">
        <v>36</v>
      </c>
      <c r="H9629" s="1" t="s">
        <v>29</v>
      </c>
      <c r="I9629" s="1" t="str">
        <f ca="1">IFERROR(__xludf.DUMMYFUNCTION("GOOGLETRANSLATE(F9629, ""auto"", ""en"")
"),"I'm already buying a second Panasonic 9. The first one has been working great for seven years in one room. With the same power as its competitor, the Panasonic blows more air during cooling and heating, the blinds are not a feature of all Panasonics, but "&amp;"if not above the bed, the airflow does not interfere. Both are in rooms of 20 square meters.")</f>
        <v>I'm already buying a second Panasonic 9. The first one has been working great for seven years in one room. With the same power as its competitor, the Panasonic blows more air during cooling and heating, the blinds are not a feature of all Panasonics, but if not above the bed, the airflow does not interfere. Both are in rooms of 20 square meters.</v>
      </c>
    </row>
    <row r="9630" spans="1:9" x14ac:dyDescent="0.3">
      <c r="A9630" s="1" t="s">
        <v>519</v>
      </c>
      <c r="B9630" s="1" t="s">
        <v>1026</v>
      </c>
      <c r="C9630" s="1" t="s">
        <v>246</v>
      </c>
      <c r="D9630" s="1" t="s">
        <v>1055</v>
      </c>
      <c r="E9630" s="1" t="s">
        <v>1423</v>
      </c>
      <c r="F9630" s="1" t="s">
        <v>14177</v>
      </c>
      <c r="G9630" s="1" t="s">
        <v>36</v>
      </c>
      <c r="H9630" s="1" t="s">
        <v>29</v>
      </c>
      <c r="I9630" s="1" t="str">
        <f ca="1">IFERROR(__xludf.DUMMYFUNCTION("GOOGLETRANSLATE(F9630, ""auto"", ""en"")
"),"Excellent quality lid")</f>
        <v>Excellent quality lid</v>
      </c>
    </row>
    <row r="9631" spans="1:9" x14ac:dyDescent="0.3">
      <c r="A9631" s="1" t="s">
        <v>169</v>
      </c>
      <c r="B9631" s="1" t="s">
        <v>170</v>
      </c>
      <c r="C9631" s="1" t="s">
        <v>122</v>
      </c>
      <c r="D9631" s="1" t="s">
        <v>14178</v>
      </c>
      <c r="E9631" s="1" t="s">
        <v>9839</v>
      </c>
      <c r="F9631" s="1" t="s">
        <v>14179</v>
      </c>
      <c r="G9631" s="1" t="s">
        <v>36</v>
      </c>
      <c r="H9631" s="1" t="s">
        <v>29</v>
      </c>
      <c r="I9631" s="1" t="str">
        <f ca="1">IFERROR(__xludf.DUMMYFUNCTION("GOOGLETRANSLATE(F9631, ""auto"", ""en"")
"),"Happy with the purchase. The headphones are easy to use and unpretentious, and it’s amazing that such high-quality headphones are not at all overpriced! I've been using them for a couple of months and so far I can't say anything bad about them. Their soun"&amp;"d is clear and good, I don’t know why they say that it’s “mess” and “doesn’t sound” - for me, even for such a price, they even sound very good)) High-quality Panas)")</f>
        <v>Happy with the purchase. The headphones are easy to use and unpretentious, and it’s amazing that such high-quality headphones are not at all overpriced! I've been using them for a couple of months and so far I can't say anything bad about them. Their sound is clear and good, I don’t know why they say that it’s “mess” and “doesn’t sound” - for me, even for such a price, they even sound very good)) High-quality Panas)</v>
      </c>
    </row>
    <row r="9632" spans="1:9" x14ac:dyDescent="0.3">
      <c r="A9632" s="1" t="s">
        <v>169</v>
      </c>
      <c r="B9632" s="1" t="s">
        <v>170</v>
      </c>
      <c r="C9632" s="1" t="s">
        <v>2545</v>
      </c>
      <c r="D9632" s="1" t="s">
        <v>14180</v>
      </c>
      <c r="E9632" s="1" t="s">
        <v>2126</v>
      </c>
      <c r="F9632" s="1" t="s">
        <v>14181</v>
      </c>
      <c r="G9632" s="1" t="s">
        <v>36</v>
      </c>
      <c r="H9632" s="1" t="s">
        <v>29</v>
      </c>
      <c r="I9632" s="1" t="str">
        <f ca="1">IFERROR(__xludf.DUMMYFUNCTION("GOOGLETRANSLATE(F9632, ""auto"", ""en"")
"),"I already bought a second one, due to the fact that the wires break in 3 parts, the first is where the plug is, the second is under the right speaker, and the third is in the left. At first I was afraid to open and repair it myself, but it turned out to b"&amp;"e much simpler... If you use it in normal mode, it will last a long time, but if you use it harshly (LIKE ME), then only for 9-12 months... I personally recommend and even suggest this earphone. 5 points out of 5.  Despite the disadvantages, because nothi"&amp;"ng and nothing is perfect. And by the way, I also have iRiver. Oh, I almost forgot, think about the hairstyle, how important it is. Well, good luck everyone.")</f>
        <v>I already bought a second one, due to the fact that the wires break in 3 parts, the first is where the plug is, the second is under the right speaker, and the third is in the left. At first I was afraid to open and repair it myself, but it turned out to be much simpler... If you use it in normal mode, it will last a long time, but if you use it harshly (LIKE ME), then only for 9-12 months... I personally recommend and even suggest this earphone. 5 points out of 5.  Despite the disadvantages, because nothing and nothing is perfect. And by the way, I also have iRiver. Oh, I almost forgot, think about the hairstyle, how important it is. Well, good luck everyone.</v>
      </c>
    </row>
    <row r="9633" spans="1:9" x14ac:dyDescent="0.3">
      <c r="A9633" s="1" t="s">
        <v>61</v>
      </c>
      <c r="B9633" s="1" t="s">
        <v>73</v>
      </c>
      <c r="C9633" s="1" t="s">
        <v>122</v>
      </c>
      <c r="D9633" s="1" t="s">
        <v>565</v>
      </c>
      <c r="E9633" s="1" t="s">
        <v>204</v>
      </c>
      <c r="F9633" s="1" t="s">
        <v>14182</v>
      </c>
      <c r="G9633" s="1" t="s">
        <v>36</v>
      </c>
      <c r="H9633" s="1" t="s">
        <v>29</v>
      </c>
      <c r="I9633" s="1" t="str">
        <f ca="1">IFERROR(__xludf.DUMMYFUNCTION("GOOGLETRANSLATE(F9633, ""auto"", ""en"")
"),"The other day we bought this meat grinder, we had our doubts before purchasing it, but when we got home we started using it and were satisfied. Let's see how it behaves further.")</f>
        <v>The other day we bought this meat grinder, we had our doubts before purchasing it, but when we got home we started using it and were satisfied. Let's see how it behaves further.</v>
      </c>
    </row>
    <row r="9634" spans="1:9" x14ac:dyDescent="0.3">
      <c r="A9634" s="1" t="s">
        <v>206</v>
      </c>
      <c r="B9634" s="1" t="s">
        <v>2026</v>
      </c>
      <c r="C9634" s="1" t="s">
        <v>4219</v>
      </c>
      <c r="D9634" s="1" t="s">
        <v>14183</v>
      </c>
      <c r="E9634" s="1" t="s">
        <v>2222</v>
      </c>
      <c r="F9634" s="1" t="s">
        <v>14184</v>
      </c>
      <c r="G9634" s="1" t="s">
        <v>15</v>
      </c>
      <c r="H9634" s="1" t="s">
        <v>16</v>
      </c>
      <c r="I9634" s="1" t="str">
        <f ca="1">IFERROR(__xludf.DUMMYFUNCTION("GOOGLETRANSLATE(F9634, ""auto"", ""en"")
"),"I bought this device today. With his antenna in the car he caught 2 channels in terrible quality. It feels like there is no tuner in it at all. I almost fell for the idea that I needed to buy an external active antenna for it. But in time I remembered tha"&amp;"t I had a Chinese car TV with a picture tube that picked up all the channels perfectly.     The only plus of the model is that it reads movies from an SD card.")</f>
        <v>I bought this device today. With his antenna in the car he caught 2 channels in terrible quality. It feels like there is no tuner in it at all. I almost fell for the idea that I needed to buy an external active antenna for it. But in time I remembered that I had a Chinese car TV with a picture tube that picked up all the channels perfectly.     The only plus of the model is that it reads movies from an SD card.</v>
      </c>
    </row>
    <row r="9635" spans="1:9" x14ac:dyDescent="0.3">
      <c r="A9635" s="1" t="s">
        <v>61</v>
      </c>
      <c r="B9635" s="1" t="s">
        <v>318</v>
      </c>
      <c r="C9635" s="1" t="s">
        <v>246</v>
      </c>
      <c r="D9635" s="1" t="s">
        <v>14185</v>
      </c>
      <c r="E9635" s="1" t="s">
        <v>1669</v>
      </c>
      <c r="F9635" s="1" t="s">
        <v>14186</v>
      </c>
      <c r="G9635" s="1" t="s">
        <v>36</v>
      </c>
      <c r="H9635" s="1" t="s">
        <v>29</v>
      </c>
      <c r="I9635" s="1" t="str">
        <f ca="1">IFERROR(__xludf.DUMMYFUNCTION("GOOGLETRANSLATE(F9635, ""auto"", ""en"")
"),"In our family it is customary to be friends with Tefal. It all started when I was at the end of 2003. For the New Year I gave my parents a Tefal teapot, plastic, made in France. It worked conscientiously for exactly 8 years until the end of December 2011."&amp;" Then, literally in one week, its lid broke, the on button broke, the plastic cracked, and it generally stopped working. Therefore, for the New Year 2012, I gave my parents Tefal BI 7625 Vitesse Inox made of stainless steel. The new kettle is made in Chin"&amp;"a. So far there are no complaints. Works great. The cover is in place. No more noise than the previous model. There are no cracks, scratches, or other defects. I like everything. By the way, my husband and I also have Tefal (BF 6621 VitesseS). Yellow, pla"&amp;"stic. Made in China. When we were choosing, we settled on this model without hesitation. Oddly enough, we also bought it for the New Year. In use since January 2009. No complaints so far. Works great.")</f>
        <v>In our family it is customary to be friends with Tefal. It all started when I was at the end of 2003. For the New Year I gave my parents a Tefal teapot, plastic, made in France. It worked conscientiously for exactly 8 years until the end of December 2011. Then, literally in one week, its lid broke, the on button broke, the plastic cracked, and it generally stopped working. Therefore, for the New Year 2012, I gave my parents Tefal BI 7625 Vitesse Inox made of stainless steel. The new kettle is made in China. So far there are no complaints. Works great. The cover is in place. No more noise than the previous model. There are no cracks, scratches, or other defects. I like everything. By the way, my husband and I also have Tefal (BF 6621 VitesseS). Yellow, plastic. Made in China. When we were choosing, we settled on this model without hesitation. Oddly enough, we also bought it for the New Year. In use since January 2009. No complaints so far. Works great.</v>
      </c>
    </row>
    <row r="9636" spans="1:9" x14ac:dyDescent="0.3">
      <c r="A9636" s="1" t="s">
        <v>9</v>
      </c>
      <c r="B9636" s="1" t="s">
        <v>10</v>
      </c>
      <c r="C9636" s="1" t="s">
        <v>466</v>
      </c>
      <c r="D9636" s="1" t="s">
        <v>203</v>
      </c>
      <c r="E9636" s="1" t="s">
        <v>2772</v>
      </c>
      <c r="F9636" s="1" t="s">
        <v>14187</v>
      </c>
      <c r="G9636" s="1" t="s">
        <v>36</v>
      </c>
      <c r="H9636" s="1" t="s">
        <v>29</v>
      </c>
      <c r="I9636" s="1" t="str">
        <f ca="1">IFERROR(__xludf.DUMMYFUNCTION("GOOGLETRANSLATE(F9636, ""auto"", ""en"")
"),"I bought it today. The performance is good, there is no motor noise, only the air in the grilles (filters) makes noise. For the money it's a great buy. There is only one drawback - when extended, it is 44 cm. That is, about 6 cm is missing to completely c"&amp;"over the slab. But this can be compensated for by 6 cm of wooden spacers between the wall and the hood.")</f>
        <v>I bought it today. The performance is good, there is no motor noise, only the air in the grilles (filters) makes noise. For the money it's a great buy. There is only one drawback - when extended, it is 44 cm. That is, about 6 cm is missing to completely cover the slab. But this can be compensated for by 6 cm of wooden spacers between the wall and the hood.</v>
      </c>
    </row>
    <row r="9637" spans="1:9" x14ac:dyDescent="0.3">
      <c r="A9637" s="1" t="s">
        <v>120</v>
      </c>
      <c r="B9637" s="1" t="s">
        <v>121</v>
      </c>
      <c r="C9637" s="1" t="s">
        <v>97</v>
      </c>
      <c r="D9637" s="1" t="s">
        <v>52</v>
      </c>
      <c r="E9637" s="1" t="s">
        <v>2735</v>
      </c>
      <c r="F9637" s="1" t="s">
        <v>14188</v>
      </c>
      <c r="G9637" s="1" t="s">
        <v>36</v>
      </c>
      <c r="H9637" s="1" t="s">
        <v>29</v>
      </c>
      <c r="I9637" s="1" t="str">
        <f ca="1">IFERROR(__xludf.DUMMYFUNCTION("GOOGLETRANSLATE(F9637, ""auto"", ""en"")
"),"The TV is cool. I don’t regret what I bought. I just can’t find the picture-in-picture functions.")</f>
        <v>The TV is cool. I don’t regret what I bought. I just can’t find the picture-in-picture functions.</v>
      </c>
    </row>
    <row r="9638" spans="1:9" x14ac:dyDescent="0.3">
      <c r="A9638" s="1" t="s">
        <v>61</v>
      </c>
      <c r="B9638" s="1" t="s">
        <v>145</v>
      </c>
      <c r="C9638" s="1" t="s">
        <v>45</v>
      </c>
      <c r="D9638" s="1" t="s">
        <v>589</v>
      </c>
      <c r="E9638" s="1" t="s">
        <v>1115</v>
      </c>
      <c r="F9638" s="1" t="s">
        <v>14189</v>
      </c>
      <c r="G9638" s="1" t="s">
        <v>36</v>
      </c>
      <c r="H9638" s="1" t="s">
        <v>29</v>
      </c>
      <c r="I9638" s="1" t="str">
        <f ca="1">IFERROR(__xludf.DUMMYFUNCTION("GOOGLETRANSLATE(F9638, ""auto"", ""en"")
"),"We were given this wonderful purchase!) I’m still getting the hang of it, but cooking in an air fryer takes much longer than in an oven, and baking also needs to get used to. Everything turns out delicious, my husband is happy!)")</f>
        <v>We were given this wonderful purchase!) I’m still getting the hang of it, but cooking in an air fryer takes much longer than in an oven, and baking also needs to get used to. Everything turns out delicious, my husband is happy!)</v>
      </c>
    </row>
    <row r="9639" spans="1:9" x14ac:dyDescent="0.3">
      <c r="A9639" s="1" t="s">
        <v>89</v>
      </c>
      <c r="B9639" s="1" t="s">
        <v>1106</v>
      </c>
      <c r="C9639" s="1" t="s">
        <v>246</v>
      </c>
      <c r="D9639" s="1" t="s">
        <v>14190</v>
      </c>
      <c r="E9639" s="1" t="s">
        <v>7190</v>
      </c>
      <c r="F9639" s="1" t="s">
        <v>14191</v>
      </c>
      <c r="G9639" s="1" t="s">
        <v>36</v>
      </c>
      <c r="H9639" s="1" t="s">
        <v>29</v>
      </c>
      <c r="I9639" s="1" t="str">
        <f ca="1">IFERROR(__xludf.DUMMYFUNCTION("GOOGLETRANSLATE(F9639, ""auto"", ""en"")
"),"It’s simple in appearance, and its controls are hassle-free! I really like that you can brew a lot of coffee at one time, the flask is spacious, enough for my husband and I to drink two cups of coffee in the morning and even have some left over)) After tu"&amp;"rning it on, it doesn’t splash with coffee, like some machines with a similar design, so it’s easy to keep clean. It’s great that after making coffee you can keep it hot thanks to heating, it’s incredibly convenient! And it comes with regular filters, sol"&amp;"d in any store - you don’t need to rush around the city looking for some special ones to replace it)) I’m completely satisfied with it, it’s a good value for money, and the coffee tastes no worse than in expensive coffee makers))")</f>
        <v>It’s simple in appearance, and its controls are hassle-free! I really like that you can brew a lot of coffee at one time, the flask is spacious, enough for my husband and I to drink two cups of coffee in the morning and even have some left over)) After turning it on, it doesn’t splash with coffee, like some machines with a similar design, so it’s easy to keep clean. It’s great that after making coffee you can keep it hot thanks to heating, it’s incredibly convenient! And it comes with regular filters, sold in any store - you don’t need to rush around the city looking for some special ones to replace it)) I’m completely satisfied with it, it’s a good value for money, and the coffee tastes no worse than in expensive coffee makers))</v>
      </c>
    </row>
    <row r="9640" spans="1:9" x14ac:dyDescent="0.3">
      <c r="A9640" s="1" t="s">
        <v>61</v>
      </c>
      <c r="B9640" s="1" t="s">
        <v>318</v>
      </c>
      <c r="C9640" s="1" t="s">
        <v>57</v>
      </c>
      <c r="D9640" s="1" t="s">
        <v>64</v>
      </c>
      <c r="E9640" s="1" t="s">
        <v>13631</v>
      </c>
      <c r="F9640" s="1" t="s">
        <v>14192</v>
      </c>
      <c r="G9640" s="1" t="s">
        <v>28</v>
      </c>
      <c r="H9640" s="1" t="s">
        <v>29</v>
      </c>
      <c r="I9640" s="1" t="str">
        <f ca="1">IFERROR(__xludf.DUMMYFUNCTION("GOOGLETRANSLATE(F9640, ""auto"", ""en"")
"),"The large volume is convenient for a family; a regular kettle often had to be filled. Hot water is always at hand. Not a bad design.")</f>
        <v>The large volume is convenient for a family; a regular kettle often had to be filled. Hot water is always at hand. Not a bad design.</v>
      </c>
    </row>
    <row r="9641" spans="1:9" x14ac:dyDescent="0.3">
      <c r="A9641" s="1" t="s">
        <v>211</v>
      </c>
      <c r="B9641" s="1" t="s">
        <v>212</v>
      </c>
      <c r="C9641" s="1" t="s">
        <v>294</v>
      </c>
      <c r="D9641" s="1" t="s">
        <v>474</v>
      </c>
      <c r="E9641" s="1" t="s">
        <v>1978</v>
      </c>
      <c r="F9641" s="1" t="s">
        <v>14193</v>
      </c>
      <c r="G9641" s="1" t="s">
        <v>36</v>
      </c>
      <c r="H9641" s="1" t="s">
        <v>29</v>
      </c>
      <c r="I9641" s="1" t="str">
        <f ca="1">IFERROR(__xludf.DUMMYFUNCTION("GOOGLETRANSLATE(F9641, ""auto"", ""en"")
"),"Good straightener, doesn't catch anything. There were brushes in the set, and the eyelash curler works (though you can achieve the same effect with mascara). Only it’s better to straighten your hair on a single or double setting, it gets very hot.")</f>
        <v>Good straightener, doesn't catch anything. There were brushes in the set, and the eyelash curler works (though you can achieve the same effect with mascara). Only it’s better to straighten your hair on a single or double setting, it gets very hot.</v>
      </c>
    </row>
    <row r="9642" spans="1:9" x14ac:dyDescent="0.3">
      <c r="A9642" s="1" t="s">
        <v>30</v>
      </c>
      <c r="B9642" s="1" t="s">
        <v>50</v>
      </c>
      <c r="C9642" s="1" t="s">
        <v>694</v>
      </c>
      <c r="D9642" s="1" t="s">
        <v>326</v>
      </c>
      <c r="E9642" s="1" t="s">
        <v>3002</v>
      </c>
      <c r="F9642" s="1" t="s">
        <v>14194</v>
      </c>
      <c r="G9642" s="1" t="s">
        <v>36</v>
      </c>
      <c r="H9642" s="1" t="s">
        <v>29</v>
      </c>
      <c r="I9642" s="1" t="str">
        <f ca="1">IFERROR(__xludf.DUMMYFUNCTION("GOOGLETRANSLATE(F9642, ""auto"", ""en"")
"),"My husband bought a gift 2 months ago. I’m very pleased. A wonderful model for not a lot of money. For work, for the Internet, and for study, I think it’s suitable for everyone.")</f>
        <v>My husband bought a gift 2 months ago. I’m very pleased. A wonderful model for not a lot of money. For work, for the Internet, and for study, I think it’s suitable for everyone.</v>
      </c>
    </row>
    <row r="9643" spans="1:9" x14ac:dyDescent="0.3">
      <c r="A9643" s="1" t="s">
        <v>1119</v>
      </c>
      <c r="B9643" s="1" t="s">
        <v>1120</v>
      </c>
      <c r="C9643" s="1" t="s">
        <v>4468</v>
      </c>
      <c r="D9643" s="1" t="s">
        <v>14195</v>
      </c>
      <c r="E9643" s="1" t="s">
        <v>173</v>
      </c>
      <c r="F9643" s="1" t="s">
        <v>14196</v>
      </c>
      <c r="G9643" s="1" t="s">
        <v>15</v>
      </c>
      <c r="H9643" s="1" t="s">
        <v>16</v>
      </c>
      <c r="I9643" s="1" t="str">
        <f ca="1">IFERROR(__xludf.DUMMYFUNCTION("GOOGLETRANSLATE(F9643, ""auto"", ""en"")
"),"I recently bought this video camera. Now I really regret it. This stuff is terrible. It takes pictures almost worse than with a camera. Shooting in twilight lighting is generally below any criticism. Yes, and in the daytime it’s not much better. The image"&amp;" turns out to be “flattened” on the sides and elongated upward. I don’t understand the praise of those who describe the quality of filming with this video camera. in my opinion, even many (not very “advanced” at the same time) digital point-and-shoot came"&amp;"ras take MUCH better photos!")</f>
        <v>I recently bought this video camera. Now I really regret it. This stuff is terrible. It takes pictures almost worse than with a camera. Shooting in twilight lighting is generally below any criticism. Yes, and in the daytime it’s not much better. The image turns out to be “flattened” on the sides and elongated upward. I don’t understand the praise of those who describe the quality of filming with this video camera. in my opinion, even many (not very “advanced” at the same time) digital point-and-shoot cameras take MUCH better photos!</v>
      </c>
    </row>
    <row r="9644" spans="1:9" x14ac:dyDescent="0.3">
      <c r="A9644" s="1" t="s">
        <v>105</v>
      </c>
      <c r="B9644" s="1" t="s">
        <v>106</v>
      </c>
      <c r="C9644" s="1" t="s">
        <v>1209</v>
      </c>
      <c r="D9644" s="1" t="s">
        <v>14197</v>
      </c>
      <c r="E9644" s="1" t="s">
        <v>822</v>
      </c>
      <c r="F9644" s="1" t="s">
        <v>14198</v>
      </c>
      <c r="G9644" s="1" t="s">
        <v>36</v>
      </c>
      <c r="H9644" s="1" t="s">
        <v>29</v>
      </c>
      <c r="I9644" s="1" t="str">
        <f ca="1">IFERROR(__xludf.DUMMYFUNCTION("GOOGLETRANSLATE(F9644, ""auto"", ""en"")
"),"I recently purchased this player and am very pleased with everything, except that the headphones are connected to the side, which is not very convenient, but everything is fine, the sound is loud even in my own ears")</f>
        <v>I recently purchased this player and am very pleased with everything, except that the headphones are connected to the side, which is not very convenient, but everything is fine, the sound is loud even in my own ears</v>
      </c>
    </row>
    <row r="9645" spans="1:9" x14ac:dyDescent="0.3">
      <c r="A9645" s="1" t="s">
        <v>211</v>
      </c>
      <c r="B9645" s="1" t="s">
        <v>212</v>
      </c>
      <c r="C9645" s="1" t="s">
        <v>213</v>
      </c>
      <c r="D9645" s="1" t="s">
        <v>75</v>
      </c>
      <c r="E9645" s="1" t="s">
        <v>1448</v>
      </c>
      <c r="F9645" s="1" t="s">
        <v>14199</v>
      </c>
      <c r="G9645" s="1" t="s">
        <v>36</v>
      </c>
      <c r="H9645" s="1" t="s">
        <v>29</v>
      </c>
      <c r="I9645" s="1" t="str">
        <f ca="1">IFERROR(__xludf.DUMMYFUNCTION("GOOGLETRANSLATE(F9645, ""auto"", ""en"")
"),"Great stuff!!! I recommend it to everyone.")</f>
        <v>Great stuff!!! I recommend it to everyone.</v>
      </c>
    </row>
    <row r="9646" spans="1:9" x14ac:dyDescent="0.3">
      <c r="A9646" s="1" t="s">
        <v>477</v>
      </c>
      <c r="B9646" s="1" t="s">
        <v>478</v>
      </c>
      <c r="C9646" s="1" t="s">
        <v>479</v>
      </c>
      <c r="D9646" s="1" t="s">
        <v>891</v>
      </c>
      <c r="E9646" s="1" t="s">
        <v>1012</v>
      </c>
      <c r="F9646" s="1" t="s">
        <v>14200</v>
      </c>
      <c r="G9646" s="1" t="s">
        <v>28</v>
      </c>
      <c r="H9646" s="1" t="s">
        <v>29</v>
      </c>
      <c r="I9646" s="1" t="str">
        <f ca="1">IFERROR(__xludf.DUMMYFUNCTION("GOOGLETRANSLATE(F9646, ""auto"", ""en"")
"),"Super game costs little")</f>
        <v>Super game costs little</v>
      </c>
    </row>
    <row r="9647" spans="1:9" x14ac:dyDescent="0.3">
      <c r="A9647" s="1" t="s">
        <v>206</v>
      </c>
      <c r="B9647" s="1" t="s">
        <v>1253</v>
      </c>
      <c r="C9647" s="1" t="s">
        <v>4464</v>
      </c>
      <c r="D9647" s="1" t="s">
        <v>102</v>
      </c>
      <c r="E9647" s="1" t="s">
        <v>233</v>
      </c>
      <c r="F9647" s="1" t="s">
        <v>14201</v>
      </c>
      <c r="G9647" s="1" t="s">
        <v>15</v>
      </c>
      <c r="H9647" s="1" t="s">
        <v>16</v>
      </c>
      <c r="I9647" s="1" t="str">
        <f ca="1">IFERROR(__xludf.DUMMYFUNCTION("GOOGLETRANSLATE(F9647, ""auto"", ""en"")
"),"I gave it to my friends for New Years so they could go skiing. To be honest, this model did not live up to my expectations. They may be suitable for hiking in the summer, but not so much for skiers.   - Firstly, they are quiet, you can’t hear anything in "&amp;"the helmet.   - Secondly, poor reception, small obstacles interfere with the signal.  - Thirdly, it’s inconvenient; it’s not at all convenient to hold a walkie-talkie with gloves on.  Bottom line: The Midland G5 radio is for hiking in the forest in the su"&amp;"mmer; for skiing, take something more serious.")</f>
        <v>I gave it to my friends for New Years so they could go skiing. To be honest, this model did not live up to my expectations. They may be suitable for hiking in the summer, but not so much for skiers.   - Firstly, they are quiet, you can’t hear anything in the helmet.   - Secondly, poor reception, small obstacles interfere with the signal.  - Thirdly, it’s inconvenient; it’s not at all convenient to hold a walkie-talkie with gloves on.  Bottom line: The Midland G5 radio is for hiking in the forest in the summer; for skiing, take something more serious.</v>
      </c>
    </row>
    <row r="9648" spans="1:9" x14ac:dyDescent="0.3">
      <c r="A9648" s="1" t="s">
        <v>30</v>
      </c>
      <c r="B9648" s="1" t="s">
        <v>50</v>
      </c>
      <c r="C9648" s="1" t="s">
        <v>32</v>
      </c>
      <c r="D9648" s="1" t="s">
        <v>420</v>
      </c>
      <c r="E9648" s="1" t="s">
        <v>998</v>
      </c>
      <c r="F9648" s="1" t="s">
        <v>14202</v>
      </c>
      <c r="G9648" s="1" t="s">
        <v>36</v>
      </c>
      <c r="H9648" s="1" t="s">
        <v>29</v>
      </c>
      <c r="I9648" s="1" t="str">
        <f ca="1">IFERROR(__xludf.DUMMYFUNCTION("GOOGLETRANSLATE(F9648, ""auto"", ""en"")
"),"I bought the same model, but with a built-in camera and W7, only made in China. Everything is fine in the laptop, except: - uncomfortable touchpad;  - weak battery and these are all the shortcomings that I found in 3 months.    I would like to note the ve"&amp;"ry convenient keyboard and set of built-in programs; of course, I had to add a couple.  The power is great and my RAM can be increased to 8 gigs.     This model has many modifications - pay attention!")</f>
        <v>I bought the same model, but with a built-in camera and W7, only made in China. Everything is fine in the laptop, except: - uncomfortable touchpad;  - weak battery and these are all the shortcomings that I found in 3 months.    I would like to note the very convenient keyboard and set of built-in programs; of course, I had to add a couple.  The power is great and my RAM can be increased to 8 gigs.     This model has many modifications - pay attention!</v>
      </c>
    </row>
    <row r="9649" spans="1:9" x14ac:dyDescent="0.3">
      <c r="A9649" s="1" t="s">
        <v>61</v>
      </c>
      <c r="B9649" s="1" t="s">
        <v>1126</v>
      </c>
      <c r="C9649" s="1" t="s">
        <v>57</v>
      </c>
      <c r="D9649" s="1" t="s">
        <v>247</v>
      </c>
      <c r="E9649" s="1" t="s">
        <v>2543</v>
      </c>
      <c r="F9649" s="1" t="s">
        <v>14203</v>
      </c>
      <c r="G9649" s="1" t="s">
        <v>15</v>
      </c>
      <c r="H9649" s="1" t="s">
        <v>16</v>
      </c>
      <c r="I9649" s="1" t="str">
        <f ca="1">IFERROR(__xludf.DUMMYFUNCTION("GOOGLETRANSLATE(F9649, ""auto"", ""en"")
"),"I bought these scales for baking. They have only one advantage: price. The scales lie: 200 g of flour is given out as 400, and vice versa, you pour it in and pour it in, they show 400, but when you weigh it, it’s 200 more grams. In addition, it is not con"&amp;"venient to weigh out bulk items on them, because everything gets clogged under the buttons.")</f>
        <v>I bought these scales for baking. They have only one advantage: price. The scales lie: 200 g of flour is given out as 400, and vice versa, you pour it in and pour it in, they show 400, but when you weigh it, it’s 200 more grams. In addition, it is not convenient to weigh out bulk items on them, because everything gets clogged under the buttons.</v>
      </c>
    </row>
    <row r="9650" spans="1:9" x14ac:dyDescent="0.3">
      <c r="A9650" s="1" t="s">
        <v>120</v>
      </c>
      <c r="B9650" s="1" t="s">
        <v>121</v>
      </c>
      <c r="C9650" s="1" t="s">
        <v>97</v>
      </c>
      <c r="D9650" s="1" t="s">
        <v>86</v>
      </c>
      <c r="E9650" s="1" t="s">
        <v>2735</v>
      </c>
      <c r="F9650" s="1" t="s">
        <v>14204</v>
      </c>
      <c r="G9650" s="1" t="s">
        <v>36</v>
      </c>
      <c r="H9650" s="1" t="s">
        <v>29</v>
      </c>
      <c r="I9650" s="1" t="str">
        <f ca="1">IFERROR(__xludf.DUMMYFUNCTION("GOOGLETRANSLATE(F9650, ""auto"", ""en"")
"),"For its price, the TV is simply perfect!  Yes, the matrix is ​​worse than that of TVs of more expensive models, but this difference is felt only from the price of 60,000 rubles. Again, it depends on what kind of video input you use: a high-quality satelli"&amp;"te receiver or a “semi-live” broadcast signal or other digital sources. The TV is worthy of the highest praise based on the indicator: price - quality.    And the law - you pay more - you get better; unfortunately, it doesn’t always work! Buy and never re"&amp;"gret the purchase!!! Enjoy your shopping in M-Video!!! Sincerely, Nikolay!")</f>
        <v>For its price, the TV is simply perfect!  Yes, the matrix is ​​worse than that of TVs of more expensive models, but this difference is felt only from the price of 60,000 rubles. Again, it depends on what kind of video input you use: a high-quality satellite receiver or a “semi-live” broadcast signal or other digital sources. The TV is worthy of the highest praise based on the indicator: price - quality.    And the law - you pay more - you get better; unfortunately, it doesn’t always work! Buy and never regret the purchase!!! Enjoy your shopping in M-Video!!! Sincerely, Nikolay!</v>
      </c>
    </row>
    <row r="9651" spans="1:9" x14ac:dyDescent="0.3">
      <c r="A9651" s="1" t="s">
        <v>61</v>
      </c>
      <c r="B9651" s="1" t="s">
        <v>726</v>
      </c>
      <c r="C9651" s="1" t="s">
        <v>146</v>
      </c>
      <c r="D9651" s="1" t="s">
        <v>208</v>
      </c>
      <c r="E9651" s="1" t="s">
        <v>3494</v>
      </c>
      <c r="F9651" s="1" t="s">
        <v>14205</v>
      </c>
      <c r="G9651" s="1" t="s">
        <v>28</v>
      </c>
      <c r="H9651" s="1" t="s">
        <v>29</v>
      </c>
      <c r="I9651" s="1" t="str">
        <f ca="1">IFERROR(__xludf.DUMMYFUNCTION("GOOGLETRANSLATE(F9651, ""auto"", ""en"")
"),"Bought in November 2010. It bakes good bread (including “gray” and “black”). I don’t even want to look at “store-bought” anymore. After a couple of months of use, a serious defect in the container appeared every other day. The Teflon has begun to peel off"&amp;". The defect is progressing. It is impossible to find additional containers (round and rectangular) on sale. It was not possible to submit the container for warranty repair due to a defect - they say that the container is not included in the warranty (the"&amp;"y are probably lying).")</f>
        <v>Bought in November 2010. It bakes good bread (including “gray” and “black”). I don’t even want to look at “store-bought” anymore. After a couple of months of use, a serious defect in the container appeared every other day. The Teflon has begun to peel off. The defect is progressing. It is impossible to find additional containers (round and rectangular) on sale. It was not possible to submit the container for warranty repair due to a defect - they say that the container is not included in the warranty (they are probably lying).</v>
      </c>
    </row>
    <row r="9652" spans="1:9" x14ac:dyDescent="0.3">
      <c r="A9652" s="1" t="s">
        <v>120</v>
      </c>
      <c r="B9652" s="1" t="s">
        <v>256</v>
      </c>
      <c r="C9652" s="1" t="s">
        <v>665</v>
      </c>
      <c r="D9652" s="1" t="s">
        <v>52</v>
      </c>
      <c r="E9652" s="1" t="s">
        <v>2043</v>
      </c>
      <c r="F9652" s="1" t="s">
        <v>14206</v>
      </c>
      <c r="G9652" s="1" t="s">
        <v>49</v>
      </c>
      <c r="H9652" s="1" t="s">
        <v>16</v>
      </c>
      <c r="I9652" s="1" t="str">
        <f ca="1">IFERROR(__xludf.DUMMYFUNCTION("GOOGLETRANSLATE(F9652, ""auto"", ""en"")
"),"I chose this model precisely because of the presence of a digital tuner, it finds all digital channels, but gives only descriptions and sound from them without a picture. The manual is VERY concise")</f>
        <v>I chose this model precisely because of the presence of a digital tuner, it finds all digital channels, but gives only descriptions and sound from them without a picture. The manual is VERY concise</v>
      </c>
    </row>
    <row r="9653" spans="1:9" x14ac:dyDescent="0.3">
      <c r="A9653" s="1" t="s">
        <v>9</v>
      </c>
      <c r="B9653" s="1" t="s">
        <v>10</v>
      </c>
      <c r="C9653" s="1" t="s">
        <v>407</v>
      </c>
      <c r="D9653" s="1" t="s">
        <v>4773</v>
      </c>
      <c r="E9653" s="1" t="s">
        <v>779</v>
      </c>
      <c r="F9653" s="1" t="s">
        <v>14207</v>
      </c>
      <c r="G9653" s="1" t="s">
        <v>28</v>
      </c>
      <c r="H9653" s="1" t="s">
        <v>29</v>
      </c>
      <c r="I9653" s="1" t="str">
        <f ca="1">IFERROR(__xludf.DUMMYFUNCTION("GOOGLETRANSLATE(F9653, ""auto"", ""en"")
"),"The hood is really powerful, but at the same time quiet.  The design is modern, comfortable and cozy lighting.    One minus is that it is difficult for a short person to reach the control buttons.")</f>
        <v>The hood is really powerful, but at the same time quiet.  The design is modern, comfortable and cozy lighting.    One minus is that it is difficult for a short person to reach the control buttons.</v>
      </c>
    </row>
    <row r="9654" spans="1:9" x14ac:dyDescent="0.3">
      <c r="A9654" s="1" t="s">
        <v>369</v>
      </c>
      <c r="B9654" s="1" t="s">
        <v>370</v>
      </c>
      <c r="C9654" s="1" t="s">
        <v>290</v>
      </c>
      <c r="D9654" s="1" t="s">
        <v>114</v>
      </c>
      <c r="E9654" s="1" t="s">
        <v>5706</v>
      </c>
      <c r="F9654" s="1" t="s">
        <v>14208</v>
      </c>
      <c r="G9654" s="1" t="s">
        <v>36</v>
      </c>
      <c r="H9654" s="1" t="s">
        <v>29</v>
      </c>
      <c r="I9654" s="1" t="str">
        <f ca="1">IFERROR(__xludf.DUMMYFUNCTION("GOOGLETRANSLATE(F9654, ""auto"", ""en"")
"),"It’s a good stove, I’ve been using it for a couple of months, there are no complaints, it’s compact, but at the same time everything fits on it. A good oven with many functions, suitable for baking and cooking various dishes.  There is a drawer at the bot"&amp;"tom, which is not immediately noticeable; you can put a frying pan or baking tray there, for example. The display is mainly useful only because it shows the time; it has no other special functions.  Pros: Convenient.  Cons: The display could show the oven"&amp;" temperature.  Conclusion: I'm happy with the purchase.")</f>
        <v>It’s a good stove, I’ve been using it for a couple of months, there are no complaints, it’s compact, but at the same time everything fits on it. A good oven with many functions, suitable for baking and cooking various dishes.  There is a drawer at the bottom, which is not immediately noticeable; you can put a frying pan or baking tray there, for example. The display is mainly useful only because it shows the time; it has no other special functions.  Pros: Convenient.  Cons: The display could show the oven temperature.  Conclusion: I'm happy with the purchase.</v>
      </c>
    </row>
    <row r="9655" spans="1:9" x14ac:dyDescent="0.3">
      <c r="A9655" s="1" t="s">
        <v>61</v>
      </c>
      <c r="B9655" s="1" t="s">
        <v>726</v>
      </c>
      <c r="C9655" s="1" t="s">
        <v>122</v>
      </c>
      <c r="D9655" s="1" t="s">
        <v>1747</v>
      </c>
      <c r="E9655" s="1" t="s">
        <v>822</v>
      </c>
      <c r="F9655" s="1" t="s">
        <v>14209</v>
      </c>
      <c r="G9655" s="1" t="s">
        <v>36</v>
      </c>
      <c r="H9655" s="1" t="s">
        <v>29</v>
      </c>
      <c r="I9655" s="1" t="str">
        <f ca="1">IFERROR(__xludf.DUMMYFUNCTION("GOOGLETRANSLATE(F9655, ""auto"", ""en"")
"),"We’ve been using it for 3 months now and all our friends and relatives are already “hooked” on our bread. Quiet, well made. We tried baking everything, everything turned out great. During the process of use, two tips appeared for those who choose: 1. The "&amp;"weight of the bread is indicated as 1200 grams. Keep in mind that this is a large size of bread with additions (raisins, nuts, etc.) Just bread 900 grams. 2. Knead the dough for dumplings to be runny. It needs to be stirred.  Everything else is without co"&amp;"mplaint.")</f>
        <v>We’ve been using it for 3 months now and all our friends and relatives are already “hooked” on our bread. Quiet, well made. We tried baking everything, everything turned out great. During the process of use, two tips appeared for those who choose: 1. The weight of the bread is indicated as 1200 grams. Keep in mind that this is a large size of bread with additions (raisins, nuts, etc.) Just bread 900 grams. 2. Knead the dough for dumplings to be runny. It needs to be stirred.  Everything else is without complaint.</v>
      </c>
    </row>
    <row r="9656" spans="1:9" x14ac:dyDescent="0.3">
      <c r="A9656" s="1" t="s">
        <v>211</v>
      </c>
      <c r="B9656" s="1" t="s">
        <v>410</v>
      </c>
      <c r="C9656" s="1" t="s">
        <v>213</v>
      </c>
      <c r="D9656" s="1" t="s">
        <v>14210</v>
      </c>
      <c r="E9656" s="1" t="s">
        <v>4259</v>
      </c>
      <c r="F9656" s="1" t="s">
        <v>14211</v>
      </c>
      <c r="G9656" s="1" t="s">
        <v>36</v>
      </c>
      <c r="H9656" s="1" t="s">
        <v>29</v>
      </c>
      <c r="I9656" s="1" t="str">
        <f ca="1">IFERROR(__xludf.DUMMYFUNCTION("GOOGLETRANSLATE(F9656, ""auto"", ""en"")
"),"Before this razor, I used Braun 5 series for 3 years. I was happy with it, although sometimes I got irritated if I overdid it. I noticed that in this model they reduced the size of the shaving foil, which reduced the impact on the skin -&gt; there is actuall"&amp;"y less irritation, or rather there is none at all. You can rub it in the face as much as you want until it’s perfectly clean. I like that the foil and blade are fixed (in previous models they were separate), it seems to me that this allows them to fit in "&amp;"perfectly, and after some use I began to shave better. I think that a glass is unnecessary, especially for that kind of money. After each shave, I wash the foil and the razor itself under the tap. If you have the money, then take this one, if you want it "&amp;"cheaper, then I think you can take it without the pulsonic, but I highly recommend the mesh + knife like in this model.")</f>
        <v>Before this razor, I used Braun 5 series for 3 years. I was happy with it, although sometimes I got irritated if I overdid it. I noticed that in this model they reduced the size of the shaving foil, which reduced the impact on the skin -&gt; there is actually less irritation, or rather there is none at all. You can rub it in the face as much as you want until it’s perfectly clean. I like that the foil and blade are fixed (in previous models they were separate), it seems to me that this allows them to fit in perfectly, and after some use I began to shave better. I think that a glass is unnecessary, especially for that kind of money. After each shave, I wash the foil and the razor itself under the tap. If you have the money, then take this one, if you want it cheaper, then I think you can take it without the pulsonic, but I highly recommend the mesh + knife like in this model.</v>
      </c>
    </row>
    <row r="9657" spans="1:9" x14ac:dyDescent="0.3">
      <c r="A9657" s="1" t="s">
        <v>149</v>
      </c>
      <c r="B9657" s="1" t="s">
        <v>423</v>
      </c>
      <c r="C9657" s="1" t="s">
        <v>531</v>
      </c>
      <c r="D9657" s="1" t="s">
        <v>64</v>
      </c>
      <c r="E9657" s="1" t="s">
        <v>14212</v>
      </c>
      <c r="F9657" s="1" t="s">
        <v>14213</v>
      </c>
      <c r="G9657" s="1" t="s">
        <v>36</v>
      </c>
      <c r="H9657" s="1" t="s">
        <v>29</v>
      </c>
      <c r="I9657" s="1" t="str">
        <f ca="1">IFERROR(__xludf.DUMMYFUNCTION("GOOGLETRANSLATE(F9657, ""auto"", ""en"")
"),"I bought it about a month ago, but I’m already very happy with the purchase. There is a dog in the house and the vacuum cleaner does a great job removing hair and sand. During the first cleaning I changed the water four times, I didn’t even think that the"&amp;"re was so much dirt in the carpet. I use it in different modes, everything suits me. Other reviews wrote that there is no lid for the water bucket, I agree with this, it wouldn’t hurt at all, because... It’s scary to remove and wash the lid of the vacuum "&amp;"cleaner every time, its fastening looks very flimsy. Suction is excellent and the linoleum lifts up. The main thing is to rinse the hose and all the insides after each cleaning. I’m happy with the vacuum cleaner, I recommend buying it")</f>
        <v>I bought it about a month ago, but I’m already very happy with the purchase. There is a dog in the house and the vacuum cleaner does a great job removing hair and sand. During the first cleaning I changed the water four times, I didn’t even think that there was so much dirt in the carpet. I use it in different modes, everything suits me. Other reviews wrote that there is no lid for the water bucket, I agree with this, it wouldn’t hurt at all, because... It’s scary to remove and wash the lid of the vacuum cleaner every time, its fastening looks very flimsy. Suction is excellent and the linoleum lifts up. The main thing is to rinse the hose and all the insides after each cleaning. I’m happy with the vacuum cleaner, I recommend buying it</v>
      </c>
    </row>
    <row r="9658" spans="1:9" x14ac:dyDescent="0.3">
      <c r="A9658" s="1" t="s">
        <v>61</v>
      </c>
      <c r="B9658" s="1" t="s">
        <v>180</v>
      </c>
      <c r="C9658" s="1" t="s">
        <v>74</v>
      </c>
      <c r="D9658" s="1" t="s">
        <v>64</v>
      </c>
      <c r="E9658" s="1" t="s">
        <v>1029</v>
      </c>
      <c r="F9658" s="1" t="s">
        <v>14214</v>
      </c>
      <c r="G9658" s="1" t="s">
        <v>36</v>
      </c>
      <c r="H9658" s="1" t="s">
        <v>29</v>
      </c>
      <c r="I9658" s="1" t="str">
        <f ca="1">IFERROR(__xludf.DUMMYFUNCTION("GOOGLETRANSLATE(F9658, ""auto"", ""en"")
"),"I bought this sandwich-toaster through a promotion and points. What I like about it is that it has removable attachments for waffles and toast, it’s very convenient. The waffles turn out delicious and large. It also works great as a toaster. Children eat "&amp;"toast for breakfast before school. The bread is crispy on the outside, and melted cheese and ham inside, it’s something special. We also made it with bananas and chocolate, also delicious. You can put any topping, it will be delicious.  By the way, when g"&amp;"uests are on the doorstep and there is nothing for tea, a toaster helps out.  In general, take it, you won’t regret it. At first I thought that this was not an essential item, but any appliance in my kitchen comes in handy and this sandwich - a toaster is"&amp;" no exception.")</f>
        <v>I bought this sandwich-toaster through a promotion and points. What I like about it is that it has removable attachments for waffles and toast, it’s very convenient. The waffles turn out delicious and large. It also works great as a toaster. Children eat toast for breakfast before school. The bread is crispy on the outside, and melted cheese and ham inside, it’s something special. We also made it with bananas and chocolate, also delicious. You can put any topping, it will be delicious.  By the way, when guests are on the doorstep and there is nothing for tea, a toaster helps out.  In general, take it, you won’t regret it. At first I thought that this was not an essential item, but any appliance in my kitchen comes in handy and this sandwich - a toaster is no exception.</v>
      </c>
    </row>
    <row r="9659" spans="1:9" x14ac:dyDescent="0.3">
      <c r="A9659" s="1" t="s">
        <v>17</v>
      </c>
      <c r="B9659" s="1" t="s">
        <v>18</v>
      </c>
      <c r="C9659" s="1" t="s">
        <v>243</v>
      </c>
      <c r="D9659" s="1" t="s">
        <v>232</v>
      </c>
      <c r="E9659" s="1" t="s">
        <v>13591</v>
      </c>
      <c r="F9659" s="1" t="s">
        <v>14215</v>
      </c>
      <c r="G9659" s="1" t="s">
        <v>36</v>
      </c>
      <c r="H9659" s="1" t="s">
        <v>29</v>
      </c>
      <c r="I9659" s="1" t="str">
        <f ca="1">IFERROR(__xludf.DUMMYFUNCTION("GOOGLETRANSLATE(F9659, ""auto"", ""en"")
"),"I bought it on sale on December 5, 2014, I installed it myself (remembering to remove the transport bolts), it doesn’t run, doesn’t jump, I tried all the programs, it’s a little noisy when spinning at 900 rpm, overall I highly recommend it.")</f>
        <v>I bought it on sale on December 5, 2014, I installed it myself (remembering to remove the transport bolts), it doesn’t run, doesn’t jump, I tried all the programs, it’s a little noisy when spinning at 900 rpm, overall I highly recommend it.</v>
      </c>
    </row>
    <row r="9660" spans="1:9" x14ac:dyDescent="0.3">
      <c r="A9660" s="1" t="s">
        <v>211</v>
      </c>
      <c r="B9660" s="1" t="s">
        <v>515</v>
      </c>
      <c r="C9660" s="1" t="s">
        <v>213</v>
      </c>
      <c r="D9660" s="1" t="s">
        <v>545</v>
      </c>
      <c r="E9660" s="1" t="s">
        <v>10025</v>
      </c>
      <c r="F9660" s="1" t="s">
        <v>14216</v>
      </c>
      <c r="G9660" s="1" t="s">
        <v>36</v>
      </c>
      <c r="H9660" s="1" t="s">
        <v>29</v>
      </c>
      <c r="I9660" s="1" t="str">
        <f ca="1">IFERROR(__xludf.DUMMYFUNCTION("GOOGLETRANSLATE(F9660, ""auto"", ""en"")
"),"No extra overpayments.")</f>
        <v>No extra overpayments.</v>
      </c>
    </row>
    <row r="9661" spans="1:9" x14ac:dyDescent="0.3">
      <c r="A9661" s="1" t="s">
        <v>211</v>
      </c>
      <c r="B9661" s="1" t="s">
        <v>899</v>
      </c>
      <c r="C9661" s="1" t="s">
        <v>213</v>
      </c>
      <c r="D9661" s="1" t="s">
        <v>2771</v>
      </c>
      <c r="E9661" s="1" t="s">
        <v>386</v>
      </c>
      <c r="F9661" s="1" t="s">
        <v>14217</v>
      </c>
      <c r="G9661" s="1" t="s">
        <v>36</v>
      </c>
      <c r="H9661" s="1" t="s">
        <v>29</v>
      </c>
      <c r="I9661" s="1" t="str">
        <f ca="1">IFERROR(__xludf.DUMMYFUNCTION("GOOGLETRANSLATE(F9661, ""auto"", ""en"")
"),"Great toothbrush. We are pleased with the purchase and recommend it to everyone.")</f>
        <v>Great toothbrush. We are pleased with the purchase and recommend it to everyone.</v>
      </c>
    </row>
    <row r="9662" spans="1:9" x14ac:dyDescent="0.3">
      <c r="A9662" s="1" t="s">
        <v>557</v>
      </c>
      <c r="B9662" s="1" t="s">
        <v>558</v>
      </c>
      <c r="C9662" s="1" t="s">
        <v>122</v>
      </c>
      <c r="D9662" s="1" t="s">
        <v>589</v>
      </c>
      <c r="E9662" s="1" t="s">
        <v>2432</v>
      </c>
      <c r="F9662" s="1" t="s">
        <v>14218</v>
      </c>
      <c r="G9662" s="1" t="s">
        <v>36</v>
      </c>
      <c r="H9662" s="1" t="s">
        <v>29</v>
      </c>
      <c r="I9662" s="1" t="str">
        <f ca="1">IFERROR(__xludf.DUMMYFUNCTION("GOOGLETRANSLATE(F9662, ""auto"", ""en"")
"),"wonderful phone: loud, color, caller ID, answering machine, what else do you need?! I really like it.")</f>
        <v>wonderful phone: loud, color, caller ID, answering machine, what else do you need?! I really like it.</v>
      </c>
    </row>
    <row r="9663" spans="1:9" x14ac:dyDescent="0.3">
      <c r="A9663" s="1" t="s">
        <v>43</v>
      </c>
      <c r="B9663" s="1" t="s">
        <v>44</v>
      </c>
      <c r="C9663" s="1" t="s">
        <v>101</v>
      </c>
      <c r="D9663" s="1" t="s">
        <v>14219</v>
      </c>
      <c r="E9663" s="1" t="s">
        <v>2298</v>
      </c>
      <c r="F9663" s="1" t="s">
        <v>14220</v>
      </c>
      <c r="G9663" s="1" t="s">
        <v>28</v>
      </c>
      <c r="H9663" s="1" t="s">
        <v>29</v>
      </c>
      <c r="I9663" s="1" t="str">
        <f ca="1">IFERROR(__xludf.DUMMYFUNCTION("GOOGLETRANSLATE(F9663, ""auto"", ""en"")
"),"Normal fan. It is no louder than others (I listened in the store). There is no need to modify anything with a knife, there are special grooves in the plugs, apparently not everyone just looks closely. It is made flimsily, but this is not a hindrance, ever"&amp;"ything was assembled quickly, nothing is wobbly, the buttons work without problems - in short, a normal wind blower.")</f>
        <v>Normal fan. It is no louder than others (I listened in the store). There is no need to modify anything with a knife, there are special grooves in the plugs, apparently not everyone just looks closely. It is made flimsily, but this is not a hindrance, everything was assembled quickly, nothing is wobbly, the buttons work without problems - in short, a normal wind blower.</v>
      </c>
    </row>
    <row r="9664" spans="1:9" x14ac:dyDescent="0.3">
      <c r="A9664" s="1" t="s">
        <v>61</v>
      </c>
      <c r="B9664" s="1" t="s">
        <v>318</v>
      </c>
      <c r="C9664" s="1" t="s">
        <v>101</v>
      </c>
      <c r="D9664" s="1" t="s">
        <v>12</v>
      </c>
      <c r="E9664" s="1" t="s">
        <v>1210</v>
      </c>
      <c r="F9664" s="1" t="s">
        <v>14221</v>
      </c>
      <c r="G9664" s="1" t="s">
        <v>36</v>
      </c>
      <c r="H9664" s="1" t="s">
        <v>29</v>
      </c>
      <c r="I9664" s="1" t="str">
        <f ca="1">IFERROR(__xludf.DUMMYFUNCTION("GOOGLETRANSLATE(F9664, ""auto"", ""en"")
"),"I liked the kettle, it doesn’t make much noise, it heats up quickly, the handle is comfortable, it’s light weight.")</f>
        <v>I liked the kettle, it doesn’t make much noise, it heats up quickly, the handle is comfortable, it’s light weight.</v>
      </c>
    </row>
    <row r="9665" spans="1:9" x14ac:dyDescent="0.3">
      <c r="A9665" s="1" t="s">
        <v>105</v>
      </c>
      <c r="B9665" s="1" t="s">
        <v>106</v>
      </c>
      <c r="C9665" s="1" t="s">
        <v>107</v>
      </c>
      <c r="D9665" s="1" t="s">
        <v>749</v>
      </c>
      <c r="E9665" s="1" t="s">
        <v>2686</v>
      </c>
      <c r="F9665" s="1" t="s">
        <v>14222</v>
      </c>
      <c r="G9665" s="1" t="s">
        <v>36</v>
      </c>
      <c r="H9665" s="1" t="s">
        <v>29</v>
      </c>
      <c r="I9665" s="1" t="str">
        <f ca="1">IFERROR(__xludf.DUMMYFUNCTION("GOOGLETRANSLATE(F9665, ""auto"", ""en"")
"),"cool player, buy it and you won’t regret it, it’s convenient, simple, it will appeal to both those who just listen to music and those who need something more. But keep in mind there is no clock(!) and who can help, my player did not turn on after pressing"&amp;" Reset.")</f>
        <v>cool player, buy it and you won’t regret it, it’s convenient, simple, it will appeal to both those who just listen to music and those who need something more. But keep in mind there is no clock(!) and who can help, my player did not turn on after pressing Reset.</v>
      </c>
    </row>
    <row r="9666" spans="1:9" x14ac:dyDescent="0.3">
      <c r="A9666" s="1" t="s">
        <v>211</v>
      </c>
      <c r="B9666" s="1" t="s">
        <v>410</v>
      </c>
      <c r="C9666" s="1" t="s">
        <v>122</v>
      </c>
      <c r="D9666" s="1" t="s">
        <v>86</v>
      </c>
      <c r="E9666" s="1" t="s">
        <v>3002</v>
      </c>
      <c r="F9666" s="1" t="s">
        <v>14223</v>
      </c>
      <c r="G9666" s="1" t="s">
        <v>49</v>
      </c>
      <c r="H9666" s="1" t="s">
        <v>16</v>
      </c>
      <c r="I9666" s="1" t="str">
        <f ca="1">IFERROR(__xludf.DUMMYFUNCTION("GOOGLETRANSLATE(F9666, ""auto"", ""en"")
"),"I regret that I bought it, it's a waste of money.  You've been shaving for half an hour, but there's no point. Missed shaving. Leaves a lot of hairs. It turns out to be a shave like a person with lichen. Both wet and dry are the same. In general, I don’t "&amp;"recommend it.")</f>
        <v>I regret that I bought it, it's a waste of money.  You've been shaving for half an hour, but there's no point. Missed shaving. Leaves a lot of hairs. It turns out to be a shave like a person with lichen. Both wet and dry are the same. In general, I don’t recommend it.</v>
      </c>
    </row>
    <row r="9667" spans="1:9" x14ac:dyDescent="0.3">
      <c r="A9667" s="1" t="s">
        <v>1823</v>
      </c>
      <c r="B9667" s="1" t="s">
        <v>7549</v>
      </c>
      <c r="C9667" s="1" t="s">
        <v>1825</v>
      </c>
      <c r="D9667" s="1" t="s">
        <v>14224</v>
      </c>
      <c r="E9667" s="1" t="s">
        <v>484</v>
      </c>
      <c r="F9667" s="1" t="s">
        <v>14225</v>
      </c>
      <c r="G9667" s="1" t="s">
        <v>36</v>
      </c>
      <c r="H9667" s="1" t="s">
        <v>29</v>
      </c>
      <c r="I9667" s="1" t="str">
        <f ca="1">IFERROR(__xludf.DUMMYFUNCTION("GOOGLETRANSLATE(F9667, ""auto"", ""en"")
"),"It seems that drying is a thing on which you can and should save money, well, what could be special about it?? But look at this one, it has several significant differences from all its cheaper analogues. Firstly, it “stands straight” on its legs, they do "&amp;"not cross. Secondly, it has plastic protective parts and the legs have a stupor in the direction of unfolding. Thirdly, wheels are built into the legs, and even if you are drying up to 20 kg of laundry it can be easily moved indoors. Fourthly, it is equip"&amp;"ped with wonderful detachable “ears” that can be adapted to the battery if intensive drying is needed or the amount of laundry is small. And, lastly, there is a clip on which it closes, preventing it from falling apart during storage. It’s just a dream!!!")</f>
        <v>It seems that drying is a thing on which you can and should save money, well, what could be special about it?? But look at this one, it has several significant differences from all its cheaper analogues. Firstly, it “stands straight” on its legs, they do not cross. Secondly, it has plastic protective parts and the legs have a stupor in the direction of unfolding. Thirdly, wheels are built into the legs, and even if you are drying up to 20 kg of laundry it can be easily moved indoors. Fourthly, it is equipped with wonderful detachable “ears” that can be adapted to the battery if intensive drying is needed or the amount of laundry is small. And, lastly, there is a clip on which it closes, preventing it from falling apart during storage. It’s just a dream!!!</v>
      </c>
    </row>
    <row r="9668" spans="1:9" x14ac:dyDescent="0.3">
      <c r="A9668" s="1" t="s">
        <v>55</v>
      </c>
      <c r="B9668" s="1" t="s">
        <v>184</v>
      </c>
      <c r="C9668" s="1" t="s">
        <v>57</v>
      </c>
      <c r="D9668" s="1" t="s">
        <v>39</v>
      </c>
      <c r="E9668" s="1" t="s">
        <v>603</v>
      </c>
      <c r="F9668" s="1" t="s">
        <v>14226</v>
      </c>
      <c r="G9668" s="1" t="s">
        <v>15</v>
      </c>
      <c r="H9668" s="1" t="s">
        <v>16</v>
      </c>
      <c r="I9668" s="1" t="str">
        <f ca="1">IFERROR(__xludf.DUMMYFUNCTION("GOOGLETRANSLATE(F9668, ""auto"", ""en"")
"),"Smelly plastic. The rear dust filter smells especially strongly.  I wanted to put it at work, but with such a stink in the room there is no place for it.  “I got burned” for 24 hours, of course it didn’t help, if the plastic is smelly, then the stench won"&amp;"’t go away.")</f>
        <v>Smelly plastic. The rear dust filter smells especially strongly.  I wanted to put it at work, but with such a stink in the room there is no place for it.  “I got burned” for 24 hours, of course it didn’t help, if the plastic is smelly, then the stench won’t go away.</v>
      </c>
    </row>
    <row r="9669" spans="1:9" x14ac:dyDescent="0.3">
      <c r="A9669" s="1" t="s">
        <v>1443</v>
      </c>
      <c r="B9669" s="1" t="s">
        <v>1444</v>
      </c>
      <c r="C9669" s="1" t="s">
        <v>1489</v>
      </c>
      <c r="D9669" s="1" t="s">
        <v>52</v>
      </c>
      <c r="E9669" s="1" t="s">
        <v>14227</v>
      </c>
      <c r="F9669" s="1" t="s">
        <v>14228</v>
      </c>
      <c r="G9669" s="1" t="s">
        <v>15</v>
      </c>
      <c r="H9669" s="1" t="s">
        <v>16</v>
      </c>
      <c r="I9669" s="1" t="str">
        <f ca="1">IFERROR(__xludf.DUMMYFUNCTION("GOOGLETRANSLATE(F9669, ""auto"", ""en"")
"),"What money - such a product. The recording speed is terrible!!! The file is 2.53 gigabytes, it takes 6 minutes to write on it!!! It's better not to record large files on it!!!! You can use music or photos. The only good thing is the capacity of the flash "&amp;"drive!!!")</f>
        <v>What money - such a product. The recording speed is terrible!!! The file is 2.53 gigabytes, it takes 6 minutes to write on it!!! It's better not to record large files on it!!!! You can use music or photos. The only good thing is the capacity of the flash drive!!!</v>
      </c>
    </row>
    <row r="9670" spans="1:9" x14ac:dyDescent="0.3">
      <c r="A9670" s="1" t="s">
        <v>369</v>
      </c>
      <c r="B9670" s="1" t="s">
        <v>587</v>
      </c>
      <c r="C9670" s="1" t="s">
        <v>290</v>
      </c>
      <c r="D9670" s="1" t="s">
        <v>152</v>
      </c>
      <c r="E9670" s="1" t="s">
        <v>6624</v>
      </c>
      <c r="F9670" s="1" t="s">
        <v>14229</v>
      </c>
      <c r="G9670" s="1" t="s">
        <v>36</v>
      </c>
      <c r="H9670" s="1" t="s">
        <v>29</v>
      </c>
      <c r="I9670" s="1" t="str">
        <f ca="1">IFERROR(__xludf.DUMMYFUNCTION("GOOGLETRANSLATE(F9670, ""auto"", ""en"")
"),"We’ve been using it for a year now, everything is good as far as cooking is concerned, the grill cooks it with a bang in 10 minutes) everything is good except for the Protein, what they cover them with, it’s very difficult to wash even after washing it in"&amp;" the dishwasher after several times, very small droplets of stuck fat still remain. The timer is extremely quiet, yes, but this timer has a convenient function to turn off the oven or burners.")</f>
        <v>We’ve been using it for a year now, everything is good as far as cooking is concerned, the grill cooks it with a bang in 10 minutes) everything is good except for the Protein, what they cover them with, it’s very difficult to wash even after washing it in the dishwasher after several times, very small droplets of stuck fat still remain. The timer is extremely quiet, yes, but this timer has a convenient function to turn off the oven or burners.</v>
      </c>
    </row>
    <row r="9671" spans="1:9" x14ac:dyDescent="0.3">
      <c r="A9671" s="1" t="s">
        <v>120</v>
      </c>
      <c r="B9671" s="1" t="s">
        <v>121</v>
      </c>
      <c r="C9671" s="1" t="s">
        <v>80</v>
      </c>
      <c r="D9671" s="1" t="s">
        <v>139</v>
      </c>
      <c r="E9671" s="1" t="s">
        <v>2383</v>
      </c>
      <c r="F9671" s="1" t="s">
        <v>14230</v>
      </c>
      <c r="G9671" s="1" t="s">
        <v>28</v>
      </c>
      <c r="H9671" s="1" t="s">
        <v>29</v>
      </c>
      <c r="I9671" s="1" t="str">
        <f ca="1">IFERROR(__xludf.DUMMYFUNCTION("GOOGLETRANSLATE(F9671, ""auto"", ""en"")
"),"When connecting a hard drive (320GB) with power, it gives an error connecting a Usb device. A hard USB without power (from a laptop) does not produce any messages at all. I only identified a regular 512MB flash drive and the program opened to play files f"&amp;"rom the media. Does anyone know what size flash drives this model supports? And is there any way to connect an external hard drive with its own power supply?")</f>
        <v>When connecting a hard drive (320GB) with power, it gives an error connecting a Usb device. A hard USB without power (from a laptop) does not produce any messages at all. I only identified a regular 512MB flash drive and the program opened to play files from the media. Does anyone know what size flash drives this model supports? And is there any way to connect an external hard drive with its own power supply?</v>
      </c>
    </row>
    <row r="9672" spans="1:9" x14ac:dyDescent="0.3">
      <c r="A9672" s="1" t="s">
        <v>9</v>
      </c>
      <c r="B9672" s="1" t="s">
        <v>10</v>
      </c>
      <c r="C9672" s="1" t="s">
        <v>407</v>
      </c>
      <c r="D9672" s="1" t="s">
        <v>14231</v>
      </c>
      <c r="E9672" s="1" t="s">
        <v>3076</v>
      </c>
      <c r="F9672" s="1" t="s">
        <v>14232</v>
      </c>
      <c r="G9672" s="1" t="s">
        <v>36</v>
      </c>
      <c r="H9672" s="1" t="s">
        <v>29</v>
      </c>
      <c r="I9672" s="1" t="str">
        <f ca="1">IFERROR(__xludf.DUMMYFUNCTION("GOOGLETRANSLATE(F9672, ""auto"", ""en"")
"),"We bought a hood so that it would simply pull smoke out of our kitchen, otherwise my husband smokes all the time, this terribly interferes with my ability to adequately cook anything.. Therefore, we didn’t look for any bells and whistles, but for the most"&amp;" ordinary one, the main thing is that it works adequately. This model, of course, was attractive due to its price, it looks good compared to others, so we bought it. In principle, we don’t regret it, because even the second speed is enough for all this sm"&amp;"oking smoke to go nowhere. I calmly cook for myself, and after cooking, of course, I turn it on, and there are no smells left from the food I prepared. In principle, the thing turned out to be convenient.")</f>
        <v>We bought a hood so that it would simply pull smoke out of our kitchen, otherwise my husband smokes all the time, this terribly interferes with my ability to adequately cook anything.. Therefore, we didn’t look for any bells and whistles, but for the most ordinary one, the main thing is that it works adequately. This model, of course, was attractive due to its price, it looks good compared to others, so we bought it. In principle, we don’t regret it, because even the second speed is enough for all this smoking smoke to go nowhere. I calmly cook for myself, and after cooking, of course, I turn it on, and there are no smells left from the food I prepared. In principle, the thing turned out to be convenient.</v>
      </c>
    </row>
    <row r="9673" spans="1:9" x14ac:dyDescent="0.3">
      <c r="A9673" s="1" t="s">
        <v>211</v>
      </c>
      <c r="B9673" s="1" t="s">
        <v>212</v>
      </c>
      <c r="C9673" s="1" t="s">
        <v>63</v>
      </c>
      <c r="D9673" s="1" t="s">
        <v>75</v>
      </c>
      <c r="E9673" s="1" t="s">
        <v>14233</v>
      </c>
      <c r="F9673" s="1" t="s">
        <v>14234</v>
      </c>
      <c r="G9673" s="1" t="s">
        <v>15</v>
      </c>
      <c r="H9673" s="1" t="s">
        <v>16</v>
      </c>
      <c r="I9673" s="1" t="str">
        <f ca="1">IFERROR(__xludf.DUMMYFUNCTION("GOOGLETRANSLATE(F9673, ""auto"", ""en"")
"),"It brought me joy for the first 8 months... Then the attachments all melted during drying, the air was blowing so much that my hair was smoking (((If you dry it for more than 2 minutes and turn it off, it will turn on again only after 10 minutes... I regr"&amp;"etted that I took this hair dryer...")</f>
        <v>It brought me joy for the first 8 months... Then the attachments all melted during drying, the air was blowing so much that my hair was smoking (((If you dry it for more than 2 minutes and turn it off, it will turn on again only after 10 minutes... I regretted that I took this hair dryer...</v>
      </c>
    </row>
    <row r="9674" spans="1:9" x14ac:dyDescent="0.3">
      <c r="A9674" s="1" t="s">
        <v>105</v>
      </c>
      <c r="B9674" s="1" t="s">
        <v>106</v>
      </c>
      <c r="C9674" s="1" t="s">
        <v>1209</v>
      </c>
      <c r="D9674" s="1" t="s">
        <v>14235</v>
      </c>
      <c r="E9674" s="1" t="s">
        <v>1826</v>
      </c>
      <c r="F9674" s="1" t="s">
        <v>14236</v>
      </c>
      <c r="G9674" s="1" t="s">
        <v>36</v>
      </c>
      <c r="H9674" s="1" t="s">
        <v>29</v>
      </c>
      <c r="I9674" s="1" t="str">
        <f ca="1">IFERROR(__xludf.DUMMYFUNCTION("GOOGLETRANSLATE(F9674, ""auto"", ""en"")
"),"I bought this player and... I was just in heaven with such happiness, everything was perfect. Many people write that the headphone jack breaks. This is wrong. If you pull it out carelessly, it will naturally break. You need to be careful with things and e"&amp;"verything will be OK!")</f>
        <v>I bought this player and... I was just in heaven with such happiness, everything was perfect. Many people write that the headphone jack breaks. This is wrong. If you pull it out carelessly, it will naturally break. You need to be careful with things and everything will be OK!</v>
      </c>
    </row>
    <row r="9675" spans="1:9" x14ac:dyDescent="0.3">
      <c r="A9675" s="1" t="s">
        <v>211</v>
      </c>
      <c r="B9675" s="1" t="s">
        <v>212</v>
      </c>
      <c r="C9675" s="1" t="s">
        <v>69</v>
      </c>
      <c r="D9675" s="1" t="s">
        <v>247</v>
      </c>
      <c r="E9675" s="1" t="s">
        <v>13161</v>
      </c>
      <c r="F9675" s="1" t="s">
        <v>14237</v>
      </c>
      <c r="G9675" s="1" t="s">
        <v>36</v>
      </c>
      <c r="H9675" s="1" t="s">
        <v>29</v>
      </c>
      <c r="I9675" s="1" t="str">
        <f ca="1">IFERROR(__xludf.DUMMYFUNCTION("GOOGLETRANSLATE(F9675, ""auto"", ""en"")
"),"Today I bought a hair dryer at a discount. I'm satisfied with the quality. Dries well!!! I recommend")</f>
        <v>Today I bought a hair dryer at a discount. I'm satisfied with the quality. Dries well!!! I recommend</v>
      </c>
    </row>
    <row r="9676" spans="1:9" x14ac:dyDescent="0.3">
      <c r="A9676" s="1" t="s">
        <v>43</v>
      </c>
      <c r="B9676" s="1" t="s">
        <v>1370</v>
      </c>
      <c r="C9676" s="1" t="s">
        <v>2137</v>
      </c>
      <c r="D9676" s="1" t="s">
        <v>14238</v>
      </c>
      <c r="E9676" s="1" t="s">
        <v>1005</v>
      </c>
      <c r="F9676" s="1" t="s">
        <v>14239</v>
      </c>
      <c r="G9676" s="1" t="s">
        <v>36</v>
      </c>
      <c r="H9676" s="1" t="s">
        <v>29</v>
      </c>
      <c r="I9676" s="1" t="str">
        <f ca="1">IFERROR(__xludf.DUMMYFUNCTION("GOOGLETRANSLATE(F9676, ""auto"", ""en"")
"),"We bought a water heater at the beginning of August. They connected the house and carried out successful tests. I use it actively and am very pleased with the purchase. We don’t turn it on at full power; 3 kW is enough, with average water pressure. both t"&amp;"he faucet and shower work well. But we must take into account that in addition to the water heater, you will also need to buy a hose and a faucet, as well as fasteners. If connected correctly, everything will work fine.")</f>
        <v>We bought a water heater at the beginning of August. They connected the house and carried out successful tests. I use it actively and am very pleased with the purchase. We don’t turn it on at full power; 3 kW is enough, with average water pressure. both the faucet and shower work well. But we must take into account that in addition to the water heater, you will also need to buy a hose and a faucet, as well as fasteners. If connected correctly, everything will work fine.</v>
      </c>
    </row>
    <row r="9677" spans="1:9" x14ac:dyDescent="0.3">
      <c r="A9677" s="1" t="s">
        <v>17</v>
      </c>
      <c r="B9677" s="1" t="s">
        <v>18</v>
      </c>
      <c r="C9677" s="1" t="s">
        <v>151</v>
      </c>
      <c r="D9677" s="1" t="s">
        <v>14240</v>
      </c>
      <c r="E9677" s="1" t="s">
        <v>5585</v>
      </c>
      <c r="F9677" s="1" t="s">
        <v>14241</v>
      </c>
      <c r="G9677" s="1" t="s">
        <v>36</v>
      </c>
      <c r="H9677" s="1" t="s">
        <v>29</v>
      </c>
      <c r="I9677" s="1" t="str">
        <f ca="1">IFERROR(__xludf.DUMMYFUNCTION("GOOGLETRANSLATE(F9677, ""auto"", ""en"")
"),"I've used washing machines, I've eaten a dog, and more than one. This model blew my mind.  1)Easy to use, everything is clear on the panel.  2) It doesn’t make much noise (if you don’t wash it at night if you have a day-night electric meter).  3) If you w"&amp;"ash the bra (not in a special case), then the bone will not get stuck in the drum hole and will not scrape the heating element, which is what is good about the honeycomb drum.  4) I even wash nylon tights in it, they don’t get tangled or tied in a knot.  "&amp;" 5) There are no additional functions in it that no one needs, you just have to pay extra. 6) It rinses very well, don’t use it to save water, spend more water on additional rinsing so that white streaks don’t remain on things. I wash with powder without "&amp;"colored granules, sometimes with white or domestos, primitively, but it still works. And remember, this is a washing machine, not a dry cleaner.")</f>
        <v>I've used washing machines, I've eaten a dog, and more than one. This model blew my mind.  1)Easy to use, everything is clear on the panel.  2) It doesn’t make much noise (if you don’t wash it at night if you have a day-night electric meter).  3) If you wash the bra (not in a special case), then the bone will not get stuck in the drum hole and will not scrape the heating element, which is what is good about the honeycomb drum.  4) I even wash nylon tights in it, they don’t get tangled or tied in a knot.   5) There are no additional functions in it that no one needs, you just have to pay extra. 6) It rinses very well, don’t use it to save water, spend more water on additional rinsing so that white streaks don’t remain on things. I wash with powder without colored granules, sometimes with white or domestos, primitively, but it still works. And remember, this is a washing machine, not a dry cleaner.</v>
      </c>
    </row>
    <row r="9678" spans="1:9" x14ac:dyDescent="0.3">
      <c r="A9678" s="1" t="s">
        <v>61</v>
      </c>
      <c r="B9678" s="1" t="s">
        <v>73</v>
      </c>
      <c r="C9678" s="1" t="s">
        <v>146</v>
      </c>
      <c r="D9678" s="1" t="s">
        <v>208</v>
      </c>
      <c r="E9678" s="1" t="s">
        <v>6703</v>
      </c>
      <c r="F9678" s="1" t="s">
        <v>14242</v>
      </c>
      <c r="G9678" s="1" t="s">
        <v>15</v>
      </c>
      <c r="H9678" s="1" t="s">
        <v>16</v>
      </c>
      <c r="I9678" s="1" t="str">
        <f ca="1">IFERROR(__xludf.DUMMYFUNCTION("GOOGLETRANSLATE(F9678, ""auto"", ""en"")
"),"I bought one for myself a couple of years ago. As a meat grinder it is normal, if not a few but. Firstly, the assembly is not very good (the gaps between the housing and the rotor in my case). When you start to “twist” fish, minced meat, in general, anyth"&amp;"ing that contains water or juice, liquid flows into these cracks and gets on the electrics - this is not safe. I had to send it in for repairs after another portion of dumplings. There, the rusty parts were replaced, but they could not eliminate the gap. "&amp;"I had to seal it with tape and now it works fine. The noise is simply terrible... After work, my ears ring for a long time, it is better to use earplugs. The reverse button is not in a very convenient place. The fastening of the metal part of the meat gri"&amp;"nder to the body is not successful (it is tightened with a bolt with a large head and that’s it - it can be seen in the picture). I think the mounting could have been done better. In general, there is little “pleasure” from it, another thing is that when "&amp;"I was choosing, I didn’t find anything better. They are all kind of meat grinders with common “problems”.")</f>
        <v>I bought one for myself a couple of years ago. As a meat grinder it is normal, if not a few but. Firstly, the assembly is not very good (the gaps between the housing and the rotor in my case). When you start to “twist” fish, minced meat, in general, anything that contains water or juice, liquid flows into these cracks and gets on the electrics - this is not safe. I had to send it in for repairs after another portion of dumplings. There, the rusty parts were replaced, but they could not eliminate the gap. I had to seal it with tape and now it works fine. The noise is simply terrible... After work, my ears ring for a long time, it is better to use earplugs. The reverse button is not in a very convenient place. The fastening of the metal part of the meat grinder to the body is not successful (it is tightened with a bolt with a large head and that’s it - it can be seen in the picture). I think the mounting could have been done better. In general, there is little “pleasure” from it, another thing is that when I was choosing, I didn’t find anything better. They are all kind of meat grinders with common “problems”.</v>
      </c>
    </row>
    <row r="9679" spans="1:9" x14ac:dyDescent="0.3">
      <c r="A9679" s="1" t="s">
        <v>37</v>
      </c>
      <c r="B9679" s="1" t="s">
        <v>536</v>
      </c>
      <c r="C9679" s="1" t="s">
        <v>32</v>
      </c>
      <c r="D9679" s="1" t="s">
        <v>280</v>
      </c>
      <c r="E9679" s="1" t="s">
        <v>937</v>
      </c>
      <c r="F9679" s="1" t="s">
        <v>14243</v>
      </c>
      <c r="G9679" s="1" t="s">
        <v>36</v>
      </c>
      <c r="H9679" s="1" t="s">
        <v>29</v>
      </c>
      <c r="I9679" s="1" t="str">
        <f ca="1">IFERROR(__xludf.DUMMYFUNCTION("GOOGLETRANSLATE(F9679, ""auto"", ""en"")
"),"Well, finally this device appeared in the m-video :) a very interesting specimen. We are waiting for the price to drop!!!))")</f>
        <v>Well, finally this device appeared in the m-video :) a very interesting specimen. We are waiting for the price to drop!!!))</v>
      </c>
    </row>
    <row r="9680" spans="1:9" x14ac:dyDescent="0.3">
      <c r="A9680" s="1" t="s">
        <v>30</v>
      </c>
      <c r="B9680" s="1" t="s">
        <v>50</v>
      </c>
      <c r="C9680" s="1" t="s">
        <v>32</v>
      </c>
      <c r="D9680" s="1" t="s">
        <v>172</v>
      </c>
      <c r="E9680" s="1" t="s">
        <v>288</v>
      </c>
      <c r="F9680" s="1" t="s">
        <v>14244</v>
      </c>
      <c r="G9680" s="1" t="s">
        <v>28</v>
      </c>
      <c r="H9680" s="1" t="s">
        <v>29</v>
      </c>
      <c r="I9680" s="1" t="str">
        <f ca="1">IFERROR(__xludf.DUMMYFUNCTION("GOOGLETRANSLATE(F9680, ""auto"", ""en"")
"),"Yesterday I bought it, so far the only criticism I can voice is the frankly cheap quality of the materials, on the other hand, it’s simply impossible to expect even very good performance from a laptop for this money. As a friend noted after the purchase, "&amp;"“This is a purchase dictated by the mind and not the heart.” The keyboard is comfortable, the performance has not yet caused any complaints (the games are not bad)), it doesn’t make much noise, it doesn’t get hot. Also, one of the obvious disadvantages is"&amp;" the very quiet sound of standard speakers, the absence of a microphone and a webcam, in my opinion, not everyone will notice. In short, a solid 4+.")</f>
        <v>Yesterday I bought it, so far the only criticism I can voice is the frankly cheap quality of the materials, on the other hand, it’s simply impossible to expect even very good performance from a laptop for this money. As a friend noted after the purchase, “This is a purchase dictated by the mind and not the heart.” The keyboard is comfortable, the performance has not yet caused any complaints (the games are not bad)), it doesn’t make much noise, it doesn’t get hot. Also, one of the obvious disadvantages is the very quiet sound of standard speakers, the absence of a microphone and a webcam, in my opinion, not everyone will notice. In short, a solid 4+.</v>
      </c>
    </row>
    <row r="9681" spans="1:9" x14ac:dyDescent="0.3">
      <c r="A9681" s="1" t="s">
        <v>149</v>
      </c>
      <c r="B9681" s="1" t="s">
        <v>423</v>
      </c>
      <c r="C9681" s="1" t="s">
        <v>314</v>
      </c>
      <c r="D9681" s="1" t="s">
        <v>247</v>
      </c>
      <c r="E9681" s="1" t="s">
        <v>9101</v>
      </c>
      <c r="F9681" s="1" t="s">
        <v>14245</v>
      </c>
      <c r="G9681" s="1" t="s">
        <v>36</v>
      </c>
      <c r="H9681" s="1" t="s">
        <v>29</v>
      </c>
      <c r="I9681" s="1" t="str">
        <f ca="1">IFERROR(__xludf.DUMMYFUNCTION("GOOGLETRANSLATE(F9681, ""auto"", ""en"")
"),"Design, Aqua filter, Good power")</f>
        <v>Design, Aqua filter, Good power</v>
      </c>
    </row>
    <row r="9682" spans="1:9" x14ac:dyDescent="0.3">
      <c r="A9682" s="1" t="s">
        <v>37</v>
      </c>
      <c r="B9682" s="1" t="s">
        <v>38</v>
      </c>
      <c r="C9682" s="1" t="s">
        <v>163</v>
      </c>
      <c r="D9682" s="1" t="s">
        <v>1147</v>
      </c>
      <c r="E9682" s="1" t="s">
        <v>1172</v>
      </c>
      <c r="F9682" s="1" t="s">
        <v>14246</v>
      </c>
      <c r="G9682" s="1" t="s">
        <v>36</v>
      </c>
      <c r="H9682" s="1" t="s">
        <v>29</v>
      </c>
      <c r="I9682" s="1" t="str">
        <f ca="1">IFERROR(__xludf.DUMMYFUNCTION("GOOGLETRANSLATE(F9682, ""auto"", ""en"")
"),"I’m very pleased. I was convinced from my last smartphone that I simply don’t need many options or don’t need them that often.  Therefore - only Nokia 3720 Gray.)) Compact, lightweight. It has everything I need. Without frills and unnecessary decorations."&amp;" With the Internet, music, good polyphony... and so on... I recommend it.")</f>
        <v>I’m very pleased. I was convinced from my last smartphone that I simply don’t need many options or don’t need them that often.  Therefore - only Nokia 3720 Gray.)) Compact, lightweight. It has everything I need. Without frills and unnecessary decorations. With the Internet, music, good polyphony... and so on... I recommend it.</v>
      </c>
    </row>
    <row r="9683" spans="1:9" x14ac:dyDescent="0.3">
      <c r="A9683" s="1" t="s">
        <v>211</v>
      </c>
      <c r="B9683" s="1" t="s">
        <v>265</v>
      </c>
      <c r="C9683" s="1" t="s">
        <v>122</v>
      </c>
      <c r="D9683" s="1" t="s">
        <v>308</v>
      </c>
      <c r="E9683" s="1" t="s">
        <v>4089</v>
      </c>
      <c r="F9683" s="1" t="s">
        <v>14247</v>
      </c>
      <c r="G9683" s="1" t="s">
        <v>36</v>
      </c>
      <c r="H9683" s="1" t="s">
        <v>29</v>
      </c>
      <c r="I9683" s="1" t="str">
        <f ca="1">IFERROR(__xludf.DUMMYFUNCTION("GOOGLETRANSLATE(F9683, ""auto"", ""en"")
"),"simple, easy to use, bought it for my husband, does the job")</f>
        <v>simple, easy to use, bought it for my husband, does the job</v>
      </c>
    </row>
    <row r="9684" spans="1:9" x14ac:dyDescent="0.3">
      <c r="A9684" s="1" t="s">
        <v>211</v>
      </c>
      <c r="B9684" s="1" t="s">
        <v>410</v>
      </c>
      <c r="C9684" s="1" t="s">
        <v>213</v>
      </c>
      <c r="D9684" s="1" t="s">
        <v>308</v>
      </c>
      <c r="E9684" s="1" t="s">
        <v>7855</v>
      </c>
      <c r="F9684" s="1" t="s">
        <v>14248</v>
      </c>
      <c r="G9684" s="1" t="s">
        <v>36</v>
      </c>
      <c r="H9684" s="1" t="s">
        <v>29</v>
      </c>
      <c r="I9684" s="1" t="str">
        <f ca="1">IFERROR(__xludf.DUMMYFUNCTION("GOOGLETRANSLATE(F9684, ""auto"", ""en"")
"),"Gave it to my son on February 23rd. Bought on sale. My son is very happy, shaves clean, no irritation. There is a trimmer for shaving temples and neck. Beautiful and convenient design. The razor can be cleaned under running water. The set includes a razor"&amp;" case. Very happy with the purchase.")</f>
        <v>Gave it to my son on February 23rd. Bought on sale. My son is very happy, shaves clean, no irritation. There is a trimmer for shaving temples and neck. Beautiful and convenient design. The razor can be cleaned under running water. The set includes a razor case. Very happy with the purchase.</v>
      </c>
    </row>
    <row r="9685" spans="1:9" x14ac:dyDescent="0.3">
      <c r="A9685" s="1" t="s">
        <v>43</v>
      </c>
      <c r="B9685" s="1" t="s">
        <v>303</v>
      </c>
      <c r="C9685" s="1" t="s">
        <v>665</v>
      </c>
      <c r="D9685" s="1" t="s">
        <v>420</v>
      </c>
      <c r="E9685" s="1" t="s">
        <v>14249</v>
      </c>
      <c r="F9685" s="1" t="s">
        <v>14250</v>
      </c>
      <c r="G9685" s="1" t="s">
        <v>36</v>
      </c>
      <c r="H9685" s="1" t="s">
        <v>29</v>
      </c>
      <c r="I9685" s="1" t="str">
        <f ca="1">IFERROR(__xludf.DUMMYFUNCTION("GOOGLETRANSLATE(F9685, ""auto"", ""en"")
"),"I've been using it for over a year and I'm happy with it. Cons. 1.Hardly suitable for a large family (30 l). 2. There is a risk of connecting to standard aluminum wiring with a cross-section of 2.5 mm2 (it can get burned if more consumers are connected at"&amp;" the same time). 3.Retail price has been raised. Pros. 1. Very fast heating - after 10 minutes you can already use warm water (according to the passport, full heating is 40 minutes - super). 2. An enameled tank will outperform many stainless steel ones (p"&amp;"oor quality of welds and savings on metal thickness). 3. Very good thermal insulation - when idle, the temperature drops slowly. Despite the power of the heating element being 2.5 kW, it turned out to be quite economical. 4. You can fill the bath - the ou"&amp;"tput is about 70 liters of warm water. After 15 minutes, the water has time to heat up for rinsing. 5.Good design + equipment.")</f>
        <v>I've been using it for over a year and I'm happy with it. Cons. 1.Hardly suitable for a large family (30 l). 2. There is a risk of connecting to standard aluminum wiring with a cross-section of 2.5 mm2 (it can get burned if more consumers are connected at the same time). 3.Retail price has been raised. Pros. 1. Very fast heating - after 10 minutes you can already use warm water (according to the passport, full heating is 40 minutes - super). 2. An enameled tank will outperform many stainless steel ones (poor quality of welds and savings on metal thickness). 3. Very good thermal insulation - when idle, the temperature drops slowly. Despite the power of the heating element being 2.5 kW, it turned out to be quite economical. 4. You can fill the bath - the output is about 70 liters of warm water. After 15 minutes, the water has time to heat up for rinsing. 5.Good design + equipment.</v>
      </c>
    </row>
    <row r="9686" spans="1:9" x14ac:dyDescent="0.3">
      <c r="A9686" s="1" t="s">
        <v>149</v>
      </c>
      <c r="B9686" s="1" t="s">
        <v>155</v>
      </c>
      <c r="C9686" s="1" t="s">
        <v>159</v>
      </c>
      <c r="D9686" s="1" t="s">
        <v>592</v>
      </c>
      <c r="E9686" s="1" t="s">
        <v>1875</v>
      </c>
      <c r="F9686" s="1" t="s">
        <v>14251</v>
      </c>
      <c r="G9686" s="1" t="s">
        <v>36</v>
      </c>
      <c r="H9686" s="1" t="s">
        <v>29</v>
      </c>
      <c r="I9686" s="1" t="str">
        <f ca="1">IFERROR(__xludf.DUMMYFUNCTION("GOOGLETRANSLATE(F9686, ""auto"", ""en"")
"),"I bought an Electrolux vacuum cleaner on a promotion, and there was also a bonus of 200 rubles, so it cost 4,200 rubles. I have long wanted to replace my old vacuum cleaner with a bag with a new one with a container. Heaven and earth! Now the cleaning pro"&amp;"cess is a pleasant and easy process. The power is high, so it sucks up plenty of dust. The container is easy to clean. And you don’t need to wash it after every cleaning. The output filter is washable, this is a serious advantage (in most vacuum cleaners "&amp;"it is replaceable).  So I recommend it to everyone!")</f>
        <v>I bought an Electrolux vacuum cleaner on a promotion, and there was also a bonus of 200 rubles, so it cost 4,200 rubles. I have long wanted to replace my old vacuum cleaner with a bag with a new one with a container. Heaven and earth! Now the cleaning process is a pleasant and easy process. The power is high, so it sucks up plenty of dust. The container is easy to clean. And you don’t need to wash it after every cleaning. The output filter is washable, this is a serious advantage (in most vacuum cleaners it is replaceable).  So I recommend it to everyone!</v>
      </c>
    </row>
    <row r="9687" spans="1:9" x14ac:dyDescent="0.3">
      <c r="A9687" s="1" t="s">
        <v>37</v>
      </c>
      <c r="B9687" s="1" t="s">
        <v>38</v>
      </c>
      <c r="C9687" s="1" t="s">
        <v>39</v>
      </c>
      <c r="D9687" s="1" t="s">
        <v>14252</v>
      </c>
      <c r="E9687" s="1" t="s">
        <v>1553</v>
      </c>
      <c r="F9687" s="1" t="s">
        <v>14253</v>
      </c>
      <c r="G9687" s="1" t="s">
        <v>15</v>
      </c>
      <c r="H9687" s="1" t="s">
        <v>16</v>
      </c>
      <c r="I9687" s="1" t="str">
        <f ca="1">IFERROR(__xludf.DUMMYFUNCTION("GOOGLETRANSLATE(F9687, ""auto"", ""en"")
"),"I haven't found any particular advantages yet. I've only been fiddling with it for three days.    Let's start with SMS. This bastard himself, without asking, decides whether your message will be SMS or MMS. You cannot edit received SMS, you cannot add it "&amp;"to templates, you can only forward it without editing. Apparently the creators were guided by the saying: “you can’t erase a word from a song.” There are no animated SMS emoticons that are familiar to me. A trifle, but disgusting! MMS emoticons are as sca"&amp;"ry as my life. I don’t know about others, but my contacts’ birthdays were added to the calendar the second or third time. Probably producers don’t like other people’s birthdays either. And finally, BLUETUS. In 54 minutes I transferred 11 files of 4.50 MB "&amp;"(4,724,639 bytes). What kind of speed is this anyway? Are you going to drive more quietly or what? Well, I won’t talk about the product being overcrowded with all sorts of tweeters and Facebooks. Poured from the heart. I don’t know, maybe someone needs it"&amp;", but I don’t.    Either I'm a fool and haven't learned how to use it properly yet. Or the phone is bad. K750i is much more convenient! Eh, I remember my mother telling me: “take the Samsung.”     I'll break down, I won't cry.")</f>
        <v>I haven't found any particular advantages yet. I've only been fiddling with it for three days.    Let's start with SMS. This bastard himself, without asking, decides whether your message will be SMS or MMS. You cannot edit received SMS, you cannot add it to templates, you can only forward it without editing. Apparently the creators were guided by the saying: “you can’t erase a word from a song.” There are no animated SMS emoticons that are familiar to me. A trifle, but disgusting! MMS emoticons are as scary as my life. I don’t know about others, but my contacts’ birthdays were added to the calendar the second or third time. Probably producers don’t like other people’s birthdays either. And finally, BLUETUS. In 54 minutes I transferred 11 files of 4.50 MB (4,724,639 bytes). What kind of speed is this anyway? Are you going to drive more quietly or what? Well, I won’t talk about the product being overcrowded with all sorts of tweeters and Facebooks. Poured from the heart. I don’t know, maybe someone needs it, but I don’t.    Either I'm a fool and haven't learned how to use it properly yet. Or the phone is bad. K750i is much more convenient! Eh, I remember my mother telling me: “take the Samsung.”     I'll break down, I won't cry.</v>
      </c>
    </row>
    <row r="9688" spans="1:9" x14ac:dyDescent="0.3">
      <c r="A9688" s="1" t="s">
        <v>211</v>
      </c>
      <c r="B9688" s="1" t="s">
        <v>212</v>
      </c>
      <c r="C9688" s="1" t="s">
        <v>294</v>
      </c>
      <c r="D9688" s="1" t="s">
        <v>1158</v>
      </c>
      <c r="E9688" s="1" t="s">
        <v>2325</v>
      </c>
      <c r="F9688" s="1" t="s">
        <v>14254</v>
      </c>
      <c r="G9688" s="1" t="s">
        <v>36</v>
      </c>
      <c r="H9688" s="1" t="s">
        <v>29</v>
      </c>
      <c r="I9688" s="1" t="str">
        <f ca="1">IFERROR(__xludf.DUMMYFUNCTION("GOOGLETRANSLATE(F9688, ""auto"", ""en"")
"),"I only buy this brand. The iron is super - it straightens efficiently, but in any case it burns the hair like any other.")</f>
        <v>I only buy this brand. The iron is super - it straightens efficiently, but in any case it burns the hair like any other.</v>
      </c>
    </row>
    <row r="9689" spans="1:9" x14ac:dyDescent="0.3">
      <c r="A9689" s="1" t="s">
        <v>120</v>
      </c>
      <c r="B9689" s="1" t="s">
        <v>121</v>
      </c>
      <c r="C9689" s="1" t="s">
        <v>151</v>
      </c>
      <c r="D9689" s="1" t="s">
        <v>916</v>
      </c>
      <c r="E9689" s="1" t="s">
        <v>7124</v>
      </c>
      <c r="F9689" s="1" t="s">
        <v>14255</v>
      </c>
      <c r="G9689" s="1" t="s">
        <v>36</v>
      </c>
      <c r="H9689" s="1" t="s">
        <v>29</v>
      </c>
      <c r="I9689" s="1" t="str">
        <f ca="1">IFERROR(__xludf.DUMMYFUNCTION("GOOGLETRANSLATE(F9689, ""auto"", ""en"")
"),"Excellent TV) I really liked it, the quality is good, the sound is nice, the USB port is really cool)")</f>
        <v>Excellent TV) I really liked it, the quality is good, the sound is nice, the USB port is really cool)</v>
      </c>
    </row>
    <row r="9690" spans="1:9" x14ac:dyDescent="0.3">
      <c r="A9690" s="1" t="s">
        <v>519</v>
      </c>
      <c r="B9690" s="1" t="s">
        <v>3212</v>
      </c>
      <c r="C9690" s="1" t="s">
        <v>561</v>
      </c>
      <c r="D9690" s="1" t="s">
        <v>247</v>
      </c>
      <c r="E9690" s="1" t="s">
        <v>1347</v>
      </c>
      <c r="F9690" s="1" t="s">
        <v>14256</v>
      </c>
      <c r="G9690" s="1" t="s">
        <v>36</v>
      </c>
      <c r="H9690" s="1" t="s">
        <v>29</v>
      </c>
      <c r="I9690" s="1" t="str">
        <f ca="1">IFERROR(__xludf.DUMMYFUNCTION("GOOGLETRANSLATE(F9690, ""auto"", ""en"")
"),"I bought it for myself, and then as a gift for my mother and friends, I recommend it to everyone, it’s easy to clean, doesn’t burn, cooks quickly in it, round pizza still tastes better))")</f>
        <v>I bought it for myself, and then as a gift for my mother and friends, I recommend it to everyone, it’s easy to clean, doesn’t burn, cooks quickly in it, round pizza still tastes better))</v>
      </c>
    </row>
    <row r="9691" spans="1:9" x14ac:dyDescent="0.3">
      <c r="A9691" s="1" t="s">
        <v>149</v>
      </c>
      <c r="B9691" s="1" t="s">
        <v>155</v>
      </c>
      <c r="C9691" s="1" t="s">
        <v>63</v>
      </c>
      <c r="D9691" s="1" t="s">
        <v>305</v>
      </c>
      <c r="E9691" s="1" t="s">
        <v>6557</v>
      </c>
      <c r="F9691" s="1" t="s">
        <v>14257</v>
      </c>
      <c r="G9691" s="1" t="s">
        <v>36</v>
      </c>
      <c r="H9691" s="1" t="s">
        <v>29</v>
      </c>
      <c r="I9691" s="1" t="str">
        <f ca="1">IFERROR(__xludf.DUMMYFUNCTION("GOOGLETRANSLATE(F9691, ""auto"", ""en"")
"),"I took the German Bosch because... The first vacuum cleaner with a container (about 8 years old, now works for my daughter) is wonderful. Calm, caring attitude. After each cleaning, you need to shake out the container and it is better to lightly rinse the"&amp;" microfilter in soapy water (for the smell). Just dip the Hepa filter in soapy water once a year and then be sure to dry it for at least a day. The vacuum cleaner is excellent, because... I have allergies, so I feel clean air when cleaning. The main thing"&amp;" is to take care of the vacuum cleaner. And everything will be okay.")</f>
        <v>I took the German Bosch because... The first vacuum cleaner with a container (about 8 years old, now works for my daughter) is wonderful. Calm, caring attitude. After each cleaning, you need to shake out the container and it is better to lightly rinse the microfilter in soapy water (for the smell). Just dip the Hepa filter in soapy water once a year and then be sure to dry it for at least a day. The vacuum cleaner is excellent, because... I have allergies, so I feel clean air when cleaning. The main thing is to take care of the vacuum cleaner. And everything will be okay.</v>
      </c>
    </row>
    <row r="9692" spans="1:9" x14ac:dyDescent="0.3">
      <c r="A9692" s="1" t="s">
        <v>149</v>
      </c>
      <c r="B9692" s="1" t="s">
        <v>150</v>
      </c>
      <c r="C9692" s="1" t="s">
        <v>57</v>
      </c>
      <c r="D9692" s="1" t="s">
        <v>742</v>
      </c>
      <c r="E9692" s="1" t="s">
        <v>109</v>
      </c>
      <c r="F9692" s="1" t="s">
        <v>14258</v>
      </c>
      <c r="G9692" s="1" t="s">
        <v>49</v>
      </c>
      <c r="H9692" s="1" t="s">
        <v>16</v>
      </c>
      <c r="I9692" s="1" t="str">
        <f ca="1">IFERROR(__xludf.DUMMYFUNCTION("GOOGLETRANSLATE(F9692, ""auto"", ""en"")
"),"I agree with Irina. I’ve never seen such a thing in my life. And it also turns out that the vacuum cleaner is not equipped with an aqua filter, but with water for air purification. water in it does not play the role of a filter - it can be compared in ter"&amp;"ms of the principle of operation with a vacuum cleaner without a dust bag, only the water removes the dust in it - but the very principle of an aquafilter is NOT in it! This is such a G...! Don't take it, it's a waste of money")</f>
        <v>I agree with Irina. I’ve never seen such a thing in my life. And it also turns out that the vacuum cleaner is not equipped with an aqua filter, but with water for air purification. water in it does not play the role of a filter - it can be compared in terms of the principle of operation with a vacuum cleaner without a dust bag, only the water removes the dust in it - but the very principle of an aquafilter is NOT in it! This is such a G...! Don't take it, it's a waste of money</v>
      </c>
    </row>
    <row r="9693" spans="1:9" x14ac:dyDescent="0.3">
      <c r="A9693" s="1" t="s">
        <v>105</v>
      </c>
      <c r="B9693" s="1" t="s">
        <v>106</v>
      </c>
      <c r="C9693" s="1" t="s">
        <v>1209</v>
      </c>
      <c r="D9693" s="1" t="s">
        <v>14259</v>
      </c>
      <c r="E9693" s="1" t="s">
        <v>1290</v>
      </c>
      <c r="F9693" s="1" t="s">
        <v>14260</v>
      </c>
      <c r="G9693" s="1" t="s">
        <v>36</v>
      </c>
      <c r="H9693" s="1" t="s">
        <v>29</v>
      </c>
      <c r="I9693" s="1" t="str">
        <f ca="1">IFERROR(__xludf.DUMMYFUNCTION("GOOGLETRANSLATE(F9693, ""auto"", ""en"")
"),"The sound of the M5 is simply inimitable! Besides the simple equalizer, there is a customizable Play FX mode that can create really clean and very powerful bass.  very convenient control. Unlike touchscreen models, you don’t have to poke your fingers on t"&amp;"he display, thereby smearing it. I really liked that in addition to standard toys, you can install more. The video is truly DVD quality. With a high bit stream, there are no artifacts or other problems. To tell the truth, the converter that came with the "&amp;"kit refused to convert the video, but I easily found a working one. Moreover, there is a newer version. But to really feel the quality of this player, it is advisable to buy good headphones because... In addition, like everything else I've seen, it comes "&amp;"with headphones of average quality. I don't think this is just a disadvantage of this player. In general, it’s not clear why a player with such sound costs so little.")</f>
        <v>The sound of the M5 is simply inimitable! Besides the simple equalizer, there is a customizable Play FX mode that can create really clean and very powerful bass.  very convenient control. Unlike touchscreen models, you don’t have to poke your fingers on the display, thereby smearing it. I really liked that in addition to standard toys, you can install more. The video is truly DVD quality. With a high bit stream, there are no artifacts or other problems. To tell the truth, the converter that came with the kit refused to convert the video, but I easily found a working one. Moreover, there is a newer version. But to really feel the quality of this player, it is advisable to buy good headphones because... In addition, like everything else I've seen, it comes with headphones of average quality. I don't think this is just a disadvantage of this player. In general, it’s not clear why a player with such sound costs so little.</v>
      </c>
    </row>
    <row r="9694" spans="1:9" x14ac:dyDescent="0.3">
      <c r="A9694" s="1" t="s">
        <v>30</v>
      </c>
      <c r="B9694" s="1" t="s">
        <v>50</v>
      </c>
      <c r="C9694" s="1" t="s">
        <v>51</v>
      </c>
      <c r="D9694" s="1" t="s">
        <v>14261</v>
      </c>
      <c r="E9694" s="1" t="s">
        <v>2684</v>
      </c>
      <c r="F9694" s="1" t="s">
        <v>14262</v>
      </c>
      <c r="G9694" s="1" t="s">
        <v>36</v>
      </c>
      <c r="H9694" s="1" t="s">
        <v>29</v>
      </c>
      <c r="I9694" s="1" t="str">
        <f ca="1">IFERROR(__xludf.DUMMYFUNCTION("GOOGLETRANSLATE(F9694, ""auto"", ""en"")
"),"The computer is class, no doubt about it! I’ve been using it for almost half a year. :) But now a problem has arisen: the Turbo Boost monitor gadget has stopped working. And that’s why I can’t see how my accelerator works. I tried to reinstall or at least"&amp;" delete...it's no use. I can't find a solution to the problem on the internet.")</f>
        <v>The computer is class, no doubt about it! I’ve been using it for almost half a year. :) But now a problem has arisen: the Turbo Boost monitor gadget has stopped working. And that’s why I can’t see how my accelerator works. I tried to reinstall or at least delete...it's no use. I can't find a solution to the problem on the internet.</v>
      </c>
    </row>
    <row r="9695" spans="1:9" x14ac:dyDescent="0.3">
      <c r="A9695" s="1" t="s">
        <v>30</v>
      </c>
      <c r="B9695" s="1" t="s">
        <v>50</v>
      </c>
      <c r="C9695" s="1" t="s">
        <v>1003</v>
      </c>
      <c r="D9695" s="1" t="s">
        <v>3130</v>
      </c>
      <c r="E9695" s="1" t="s">
        <v>585</v>
      </c>
      <c r="F9695" s="1" t="s">
        <v>14263</v>
      </c>
      <c r="G9695" s="1" t="s">
        <v>36</v>
      </c>
      <c r="H9695" s="1" t="s">
        <v>29</v>
      </c>
      <c r="I9695" s="1" t="str">
        <f ca="1">IFERROR(__xludf.DUMMYFUNCTION("GOOGLETRANSLATE(F9695, ""auto"", ""en"")
"),"Excellent laptop.  I repeat with everyone, the minus is sis. cooling....it's getting too hot, so I did this, put 2 small erasers under the rear legs...it seems like it's getting less hot)")</f>
        <v>Excellent laptop.  I repeat with everyone, the minus is sis. cooling....it's getting too hot, so I did this, put 2 small erasers under the rear legs...it seems like it's getting less hot)</v>
      </c>
    </row>
    <row r="9696" spans="1:9" x14ac:dyDescent="0.3">
      <c r="A9696" s="1" t="s">
        <v>17</v>
      </c>
      <c r="B9696" s="1" t="s">
        <v>18</v>
      </c>
      <c r="C9696" s="1" t="s">
        <v>80</v>
      </c>
      <c r="D9696" s="1" t="s">
        <v>295</v>
      </c>
      <c r="E9696" s="1" t="s">
        <v>4634</v>
      </c>
      <c r="F9696" s="1" t="s">
        <v>14264</v>
      </c>
      <c r="G9696" s="1" t="s">
        <v>36</v>
      </c>
      <c r="H9696" s="1" t="s">
        <v>29</v>
      </c>
      <c r="I9696" s="1" t="str">
        <f ca="1">IFERROR(__xludf.DUMMYFUNCTION("GOOGLETRANSLATE(F9696, ""auto"", ""en"")
"),"Great machine!!!")</f>
        <v>Great machine!!!</v>
      </c>
    </row>
    <row r="9697" spans="1:9" x14ac:dyDescent="0.3">
      <c r="A9697" s="1" t="s">
        <v>61</v>
      </c>
      <c r="B9697" s="1" t="s">
        <v>73</v>
      </c>
      <c r="C9697" s="1" t="s">
        <v>146</v>
      </c>
      <c r="D9697" s="1" t="s">
        <v>14265</v>
      </c>
      <c r="E9697" s="1" t="s">
        <v>1784</v>
      </c>
      <c r="F9697" s="1" t="s">
        <v>14266</v>
      </c>
      <c r="G9697" s="1" t="s">
        <v>36</v>
      </c>
      <c r="H9697" s="1" t="s">
        <v>29</v>
      </c>
      <c r="I9697" s="1" t="str">
        <f ca="1">IFERROR(__xludf.DUMMYFUNCTION("GOOGLETRANSLATE(F9697, ""auto"", ""en"")
"),"I’ve been using this for a year now, no complaints whatsoever, it turns everything, veins, larger pieces, all in one fell swoop. It even turns raw carrots without any complaints, the machine has a reverse, which is also very convenient, and the knives are"&amp;" of good quality; I haven’t bought them once in a year, although I have a former BOSCH meat grinder every three cuts, the connection where the auger part is made of metal, I don’t go broke on adapters like I did with the old one, so I’m delighted now.  I "&amp;"recommend it to everyone!")</f>
        <v>I’ve been using this for a year now, no complaints whatsoever, it turns everything, veins, larger pieces, all in one fell swoop. It even turns raw carrots without any complaints, the machine has a reverse, which is also very convenient, and the knives are of good quality; I haven’t bought them once in a year, although I have a former BOSCH meat grinder every three cuts, the connection where the auger part is made of metal, I don’t go broke on adapters like I did with the old one, so I’m delighted now.  I recommend it to everyone!</v>
      </c>
    </row>
    <row r="9698" spans="1:9" x14ac:dyDescent="0.3">
      <c r="A9698" s="1" t="s">
        <v>206</v>
      </c>
      <c r="B9698" s="1" t="s">
        <v>2026</v>
      </c>
      <c r="C9698" s="1" t="s">
        <v>4219</v>
      </c>
      <c r="D9698" s="1" t="s">
        <v>4136</v>
      </c>
      <c r="E9698" s="1" t="s">
        <v>5947</v>
      </c>
      <c r="F9698" s="1" t="s">
        <v>14267</v>
      </c>
      <c r="G9698" s="1" t="s">
        <v>49</v>
      </c>
      <c r="H9698" s="1" t="s">
        <v>16</v>
      </c>
      <c r="I9698" s="1" t="str">
        <f ca="1">IFERROR(__xludf.DUMMYFUNCTION("GOOGLETRANSLATE(F9698, ""auto"", ""en"")
"),"I bought it and realized that I was throwing money away. It’s simply not realistic to switch to manual tuning, and in general you won’t be able to catch anything other than autotuning.")</f>
        <v>I bought it and realized that I was throwing money away. It’s simply not realistic to switch to manual tuning, and in general you won’t be able to catch anything other than autotuning.</v>
      </c>
    </row>
    <row r="9699" spans="1:9" x14ac:dyDescent="0.3">
      <c r="A9699" s="1" t="s">
        <v>811</v>
      </c>
      <c r="B9699" s="1" t="s">
        <v>1712</v>
      </c>
      <c r="C9699" s="1" t="s">
        <v>97</v>
      </c>
      <c r="D9699" s="1" t="s">
        <v>4178</v>
      </c>
      <c r="E9699" s="1" t="s">
        <v>1387</v>
      </c>
      <c r="F9699" s="1" t="s">
        <v>14268</v>
      </c>
      <c r="G9699" s="1" t="s">
        <v>36</v>
      </c>
      <c r="H9699" s="1" t="s">
        <v>29</v>
      </c>
      <c r="I9699" s="1" t="str">
        <f ca="1">IFERROR(__xludf.DUMMYFUNCTION("GOOGLETRANSLATE(F9699, ""auto"", ""en"")
"),"So far so good and I really like it! It looks expensive and costs little! It’s a nice frame and there’s a cool watch there, but I haven’t tried to upload photos yet, I haven’t had time!")</f>
        <v>So far so good and I really like it! It looks expensive and costs little! It’s a nice frame and there’s a cool watch there, but I haven’t tried to upload photos yet, I haven’t had time!</v>
      </c>
    </row>
    <row r="9700" spans="1:9" x14ac:dyDescent="0.3">
      <c r="A9700" s="1" t="s">
        <v>17</v>
      </c>
      <c r="B9700" s="1" t="s">
        <v>18</v>
      </c>
      <c r="C9700" s="1" t="s">
        <v>665</v>
      </c>
      <c r="D9700" s="1" t="s">
        <v>456</v>
      </c>
      <c r="E9700" s="1" t="s">
        <v>3552</v>
      </c>
      <c r="F9700" s="1" t="s">
        <v>14269</v>
      </c>
      <c r="G9700" s="1" t="s">
        <v>28</v>
      </c>
      <c r="H9700" s="1" t="s">
        <v>29</v>
      </c>
      <c r="I9700" s="1" t="str">
        <f ca="1">IFERROR(__xludf.DUMMYFUNCTION("GOOGLETRANSLATE(F9700, ""auto"", ""en"")
"),"I’ve been doing laundry for 3.5 years now, it works, it washes... I’m happy with everything!")</f>
        <v>I’ve been doing laundry for 3.5 years now, it works, it washes... I’m happy with everything!</v>
      </c>
    </row>
    <row r="9701" spans="1:9" x14ac:dyDescent="0.3">
      <c r="A9701" s="1" t="s">
        <v>624</v>
      </c>
      <c r="B9701" s="1" t="s">
        <v>2107</v>
      </c>
      <c r="C9701" s="1" t="s">
        <v>479</v>
      </c>
      <c r="D9701" s="1" t="s">
        <v>171</v>
      </c>
      <c r="E9701" s="1" t="s">
        <v>2401</v>
      </c>
      <c r="F9701" s="1" t="s">
        <v>14270</v>
      </c>
      <c r="G9701" s="1" t="s">
        <v>36</v>
      </c>
      <c r="H9701" s="1" t="s">
        <v>29</v>
      </c>
      <c r="I9701" s="1" t="str">
        <f ca="1">IFERROR(__xludf.DUMMYFUNCTION("GOOGLETRANSLATE(F9701, ""auto"", ""en"")
"),"The game is a masterpiece. Already bought the Legendary Edition.")</f>
        <v>The game is a masterpiece. Already bought the Legendary Edition.</v>
      </c>
    </row>
    <row r="9702" spans="1:9" x14ac:dyDescent="0.3">
      <c r="A9702" s="1" t="s">
        <v>30</v>
      </c>
      <c r="B9702" s="1" t="s">
        <v>50</v>
      </c>
      <c r="C9702" s="1" t="s">
        <v>377</v>
      </c>
      <c r="D9702" s="1" t="s">
        <v>152</v>
      </c>
      <c r="E9702" s="1" t="s">
        <v>1527</v>
      </c>
      <c r="F9702" s="1" t="s">
        <v>14271</v>
      </c>
      <c r="G9702" s="1" t="s">
        <v>36</v>
      </c>
      <c r="H9702" s="1" t="s">
        <v>29</v>
      </c>
      <c r="I9702" s="1" t="str">
        <f ca="1">IFERROR(__xludf.DUMMYFUNCTION("GOOGLETRANSLATE(F9702, ""auto"", ""en"")
"),"The best price-quality ratio!  Workhorse, lightweight, powerful and affordable, 6 cell battery.  Cons - there is not enough input for a digital camera, 1920*1080 does not work (HDTV only), the DVD button is broken, now, like in a Macintosh, you have to ta"&amp;"ke out the disk :)")</f>
        <v>The best price-quality ratio!  Workhorse, lightweight, powerful and affordable, 6 cell battery.  Cons - there is not enough input for a digital camera, 1920*1080 does not work (HDTV only), the DVD button is broken, now, like in a Macintosh, you have to take out the disk :)</v>
      </c>
    </row>
    <row r="9703" spans="1:9" x14ac:dyDescent="0.3">
      <c r="A9703" s="1" t="s">
        <v>43</v>
      </c>
      <c r="B9703" s="1" t="s">
        <v>502</v>
      </c>
      <c r="C9703" s="1" t="s">
        <v>1627</v>
      </c>
      <c r="D9703" s="1" t="s">
        <v>139</v>
      </c>
      <c r="E9703" s="1" t="s">
        <v>6752</v>
      </c>
      <c r="F9703" s="1" t="s">
        <v>14272</v>
      </c>
      <c r="G9703" s="1" t="s">
        <v>36</v>
      </c>
      <c r="H9703" s="1" t="s">
        <v>29</v>
      </c>
      <c r="I9703" s="1" t="str">
        <f ca="1">IFERROR(__xludf.DUMMYFUNCTION("GOOGLETRANSLATE(F9703, ""auto"", ""en"")
"),"Variety of functions, was purchased at the end of August 2012, by that time the heat had subsided, so I didn’t check for the cold, but I checked at the end of September for the heat, this air conditioner pleasantly surprised me, it didn’t freeze in the ap"&amp;"artment at all and worked until the heating was turned on, but of course I didn’t use it in sub-zero temperatures. It works almost without noise, when summer comes, then we’ll check it for the cold, and so far the rating is 5!!!")</f>
        <v>Variety of functions, was purchased at the end of August 2012, by that time the heat had subsided, so I didn’t check for the cold, but I checked at the end of September for the heat, this air conditioner pleasantly surprised me, it didn’t freeze in the apartment at all and worked until the heating was turned on, but of course I didn’t use it in sub-zero temperatures. It works almost without noise, when summer comes, then we’ll check it for the cold, and so far the rating is 5!!!</v>
      </c>
    </row>
    <row r="9704" spans="1:9" x14ac:dyDescent="0.3">
      <c r="A9704" s="1" t="s">
        <v>9</v>
      </c>
      <c r="B9704" s="1" t="s">
        <v>133</v>
      </c>
      <c r="C9704" s="1" t="s">
        <v>19</v>
      </c>
      <c r="D9704" s="1" t="s">
        <v>308</v>
      </c>
      <c r="E9704" s="1" t="s">
        <v>2948</v>
      </c>
      <c r="F9704" s="1" t="s">
        <v>14273</v>
      </c>
      <c r="G9704" s="1" t="s">
        <v>36</v>
      </c>
      <c r="H9704" s="1" t="s">
        <v>29</v>
      </c>
      <c r="I9704" s="1" t="str">
        <f ca="1">IFERROR(__xludf.DUMMYFUNCTION("GOOGLETRANSLATE(F9704, ""auto"", ""en"")
"),"Served for 5 years and a half, no complaints! There is nothing superfluous in it, not a single function that would not be used in the modern rhythm of life.")</f>
        <v>Served for 5 years and a half, no complaints! There is nothing superfluous in it, not a single function that would not be used in the modern rhythm of life.</v>
      </c>
    </row>
    <row r="9705" spans="1:9" x14ac:dyDescent="0.3">
      <c r="A9705" s="1" t="s">
        <v>149</v>
      </c>
      <c r="B9705" s="1" t="s">
        <v>150</v>
      </c>
      <c r="C9705" s="1" t="s">
        <v>2016</v>
      </c>
      <c r="D9705" s="1" t="s">
        <v>2292</v>
      </c>
      <c r="E9705" s="1" t="s">
        <v>4558</v>
      </c>
      <c r="F9705" s="1" t="s">
        <v>14274</v>
      </c>
      <c r="G9705" s="1" t="s">
        <v>36</v>
      </c>
      <c r="H9705" s="1" t="s">
        <v>29</v>
      </c>
      <c r="I9705" s="1" t="str">
        <f ca="1">IFERROR(__xludf.DUMMYFUNCTION("GOOGLETRANSLATE(F9705, ""auto"", ""en"")
"),"I was pleasantly surprised by the power of the vacuum cleaner, I didn’t expect that for such a price you could buy such a monster - it removes pieces of dirt from the floor, it pulls dust out of cracks normally and it’s very convenient to clean the seats,"&amp;" besides, the set comes with two brush attachments, and not one, like many models with similar characteristics. From the cigarette lighter it works perfectly, the plug fits tightly in it and does not dangle when the vacuum cleaner is in use. It’s also con"&amp;"venient that the set includes a case for storing it; now I always carry the vacuum cleaner in the trunk with other things and it doesn’t get damaged by contact with them. The only weak point I can note is that it attracts dust strongly; after cleaning you"&amp;" have to wipe the entire body with a damp cloth, but this is still a minor drawback, you can put up with it, I think.")</f>
        <v>I was pleasantly surprised by the power of the vacuum cleaner, I didn’t expect that for such a price you could buy such a monster - it removes pieces of dirt from the floor, it pulls dust out of cracks normally and it’s very convenient to clean the seats, besides, the set comes with two brush attachments, and not one, like many models with similar characteristics. From the cigarette lighter it works perfectly, the plug fits tightly in it and does not dangle when the vacuum cleaner is in use. It’s also convenient that the set includes a case for storing it; now I always carry the vacuum cleaner in the trunk with other things and it doesn’t get damaged by contact with them. The only weak point I can note is that it attracts dust strongly; after cleaning you have to wipe the entire body with a damp cloth, but this is still a minor drawback, you can put up with it, I think.</v>
      </c>
    </row>
    <row r="9706" spans="1:9" x14ac:dyDescent="0.3">
      <c r="A9706" s="1" t="s">
        <v>120</v>
      </c>
      <c r="B9706" s="1" t="s">
        <v>126</v>
      </c>
      <c r="C9706" s="1" t="s">
        <v>122</v>
      </c>
      <c r="D9706" s="1" t="s">
        <v>305</v>
      </c>
      <c r="E9706" s="1" t="s">
        <v>6393</v>
      </c>
      <c r="F9706" s="1" t="s">
        <v>14275</v>
      </c>
      <c r="G9706" s="1" t="s">
        <v>36</v>
      </c>
      <c r="H9706" s="1" t="s">
        <v>29</v>
      </c>
      <c r="I9706" s="1" t="str">
        <f ca="1">IFERROR(__xludf.DUMMYFUNCTION("GOOGLETRANSLATE(F9706, ""auto"", ""en"")
"),"Let me start by saying that we spent a long time choosing between plasma and LCD, and in the end I bought it... Even though we’ve only been using it for a week, we’re happy with the TV. (pros) 1) The picture quality when watching movies is amazing (especi"&amp;"ally in Full HD); 2) good design, materials and assembly (Czech Republic), the immediate impression of purchasing a quality product; 3) User-friendly interface and software. software, I didn’t even open the instructions, everything is learned intuitively "&amp;"at random. (cons) They are not terrifying and in many ways similar to other modern TVs... 1) You can’t call them a machine gun, they think slowly (when turning on and switching digital TV channels); 2) the broadcast shows a little worse than the Sony LCD "&amp;"(there is something to compare with). They assured me that 42-inch plasma is a perversion, they say you need to take 50 inches at a minimum (but due to the small bedroom space, I couldn’t afford it, I didn’t listen and bought it. :) In the end, the TV met"&amp;" my expectations, watching movies is a pleasure!!! it doesn’t get hot and doesn’t make noise (possibly for now), the effect of residual white static image turned out to be dimmer too, everything is perfect (perhaps this was a long time ago). Bottom line: "&amp;"If you take a TV to the dacha, or for reasons of constantly watching over-the-air channels, it’s not worth it... it’s better to take an LCD and it’s cheaper and the image quality is also normal. However, if watching movies, cartoons and movie series (down"&amp;"loaded and purchased content) exceeds 50% of the time you spend watching TV, this device will definitely not disappoint you!) p.s. Panasonic because they developed and have neoPlasma technology, they have the best plasma panels... however, this is the fir"&amp;"st plasma TV in our family, I can only compare it with LCD.")</f>
        <v>Let me start by saying that we spent a long time choosing between plasma and LCD, and in the end I bought it... Even though we’ve only been using it for a week, we’re happy with the TV. (pros) 1) The picture quality when watching movies is amazing (especially in Full HD); 2) good design, materials and assembly (Czech Republic), the immediate impression of purchasing a quality product; 3) User-friendly interface and software. software, I didn’t even open the instructions, everything is learned intuitively at random. (cons) They are not terrifying and in many ways similar to other modern TVs... 1) You can’t call them a machine gun, they think slowly (when turning on and switching digital TV channels); 2) the broadcast shows a little worse than the Sony LCD (there is something to compare with). They assured me that 42-inch plasma is a perversion, they say you need to take 50 inches at a minimum (but due to the small bedroom space, I couldn’t afford it, I didn’t listen and bought it. :) In the end, the TV met my expectations, watching movies is a pleasure!!! it doesn’t get hot and doesn’t make noise (possibly for now), the effect of residual white static image turned out to be dimmer too, everything is perfect (perhaps this was a long time ago). Bottom line: If you take a TV to the dacha, or for reasons of constantly watching over-the-air channels, it’s not worth it... it’s better to take an LCD and it’s cheaper and the image quality is also normal. However, if watching movies, cartoons and movie series (downloaded and purchased content) exceeds 50% of the time you spend watching TV, this device will definitely not disappoint you!) p.s. Panasonic because they developed and have neoPlasma technology, they have the best plasma panels... however, this is the first plasma TV in our family, I can only compare it with LCD.</v>
      </c>
    </row>
    <row r="9707" spans="1:9" x14ac:dyDescent="0.3">
      <c r="A9707" s="1" t="s">
        <v>211</v>
      </c>
      <c r="B9707" s="1" t="s">
        <v>212</v>
      </c>
      <c r="C9707" s="1" t="s">
        <v>381</v>
      </c>
      <c r="D9707" s="1" t="s">
        <v>232</v>
      </c>
      <c r="E9707" s="1" t="s">
        <v>11502</v>
      </c>
      <c r="F9707" s="1" t="s">
        <v>14276</v>
      </c>
      <c r="G9707" s="1" t="s">
        <v>28</v>
      </c>
      <c r="H9707" s="1" t="s">
        <v>29</v>
      </c>
      <c r="I9707" s="1" t="str">
        <f ca="1">IFERROR(__xludf.DUMMYFUNCTION("GOOGLETRANSLATE(F9707, ""auto"", ""en"")
"),"Compact, powerful, convenient. I can’t say anything about reliability yet - I bought it recently. But the previous similar hair dryer, Rowenta Practic EK 70 1200 w, purchased in Germany, lasted 25 years.")</f>
        <v>Compact, powerful, convenient. I can’t say anything about reliability yet - I bought it recently. But the previous similar hair dryer, Rowenta Practic EK 70 1200 w, purchased in Germany, lasted 25 years.</v>
      </c>
    </row>
    <row r="9708" spans="1:9" x14ac:dyDescent="0.3">
      <c r="A9708" s="1" t="s">
        <v>211</v>
      </c>
      <c r="B9708" s="1" t="s">
        <v>856</v>
      </c>
      <c r="C9708" s="1" t="s">
        <v>266</v>
      </c>
      <c r="D9708" s="1" t="s">
        <v>438</v>
      </c>
      <c r="E9708" s="1" t="s">
        <v>4490</v>
      </c>
      <c r="F9708" s="1" t="s">
        <v>14277</v>
      </c>
      <c r="G9708" s="1" t="s">
        <v>36</v>
      </c>
      <c r="H9708" s="1" t="s">
        <v>29</v>
      </c>
      <c r="I9708" s="1" t="str">
        <f ca="1">IFERROR(__xludf.DUMMYFUNCTION("GOOGLETRANSLATE(F9708, ""auto"", ""en"")
"),"I really liked this manicure set. It has only advantages and a lot of positive emotions when using it. There is no need to go to a manicurist - you can use it at home - there are many different attachments for both manicure and pedicure. Convenient and ea"&amp;"sy to use. I advise you to buy it and you won’t regret it!!!")</f>
        <v>I really liked this manicure set. It has only advantages and a lot of positive emotions when using it. There is no need to go to a manicurist - you can use it at home - there are many different attachments for both manicure and pedicure. Convenient and easy to use. I advise you to buy it and you won’t regret it!!!</v>
      </c>
    </row>
    <row r="9709" spans="1:9" x14ac:dyDescent="0.3">
      <c r="A9709" s="1" t="s">
        <v>67</v>
      </c>
      <c r="B9709" s="1" t="s">
        <v>68</v>
      </c>
      <c r="C9709" s="1" t="s">
        <v>246</v>
      </c>
      <c r="D9709" s="1" t="s">
        <v>14278</v>
      </c>
      <c r="E9709" s="1" t="s">
        <v>2663</v>
      </c>
      <c r="F9709" s="1" t="s">
        <v>14279</v>
      </c>
      <c r="G9709" s="1" t="s">
        <v>36</v>
      </c>
      <c r="H9709" s="1" t="s">
        <v>29</v>
      </c>
      <c r="I9709" s="1" t="str">
        <f ca="1">IFERROR(__xludf.DUMMYFUNCTION("GOOGLETRANSLATE(F9709, ""auto"", ""en"")
"),"The old iron broke. It took me a long time to choose a replacement for him. Until I came across Tefal GV 8461E0. There were many doubts, and the price for the iron was not low. But the first time I used it, I realized that I had made the right choice. Iro"&amp;"ns children's clothes in seconds; there are no problems with bed linen at all. The cord winds up, which is very important for me. It glides and steams just beautifully. In a word, buy it, you won’t regret it. The time spent ironing clothes has been reduce"&amp;"d by exactly half.")</f>
        <v>The old iron broke. It took me a long time to choose a replacement for him. Until I came across Tefal GV 8461E0. There were many doubts, and the price for the iron was not low. But the first time I used it, I realized that I had made the right choice. Irons children's clothes in seconds; there are no problems with bed linen at all. The cord winds up, which is very important for me. It glides and steams just beautifully. In a word, buy it, you won’t regret it. The time spent ironing clothes has been reduced by exactly half.</v>
      </c>
    </row>
    <row r="9710" spans="1:9" x14ac:dyDescent="0.3">
      <c r="A9710" s="1" t="s">
        <v>37</v>
      </c>
      <c r="B9710" s="1" t="s">
        <v>38</v>
      </c>
      <c r="C9710" s="1" t="s">
        <v>151</v>
      </c>
      <c r="D9710" s="1" t="s">
        <v>39</v>
      </c>
      <c r="E9710" s="1" t="s">
        <v>3652</v>
      </c>
      <c r="F9710" s="1" t="s">
        <v>14280</v>
      </c>
      <c r="G9710" s="1" t="s">
        <v>36</v>
      </c>
      <c r="H9710" s="1" t="s">
        <v>29</v>
      </c>
      <c r="I9710" s="1" t="str">
        <f ca="1">IFERROR(__xludf.DUMMYFUNCTION("GOOGLETRANSLATE(F9710, ""auto"", ""en"")
"),"I bought this phone a month ago and I like it. Navigation system Mobile Navigator. Convenient thing. Shows all traffic jams, all sorts of road barriers, traffic police posts and other useful marks on the roads. I never thought before that with such progra"&amp;"ms you can save 20-30 minutes of travel, and only 400 rubles per month... Well, the phone is convenient and stylish. Glad I bought it.")</f>
        <v>I bought this phone a month ago and I like it. Navigation system Mobile Navigator. Convenient thing. Shows all traffic jams, all sorts of road barriers, traffic police posts and other useful marks on the roads. I never thought before that with such programs you can save 20-30 minutes of travel, and only 400 rubles per month... Well, the phone is convenient and stylish. Glad I bought it.</v>
      </c>
    </row>
    <row r="9711" spans="1:9" x14ac:dyDescent="0.3">
      <c r="A9711" s="1" t="s">
        <v>17</v>
      </c>
      <c r="B9711" s="1" t="s">
        <v>18</v>
      </c>
      <c r="C9711" s="1" t="s">
        <v>63</v>
      </c>
      <c r="D9711" s="1" t="s">
        <v>14281</v>
      </c>
      <c r="E9711" s="1" t="s">
        <v>680</v>
      </c>
      <c r="F9711" s="1" t="s">
        <v>14282</v>
      </c>
      <c r="G9711" s="1" t="s">
        <v>36</v>
      </c>
      <c r="H9711" s="1" t="s">
        <v>29</v>
      </c>
      <c r="I9711" s="1" t="str">
        <f ca="1">IFERROR(__xludf.DUMMYFUNCTION("GOOGLETRANSLATE(F9711, ""auto"", ""en"")
"),"A very good car - bought after the new year - works flawlessly.")</f>
        <v>A very good car - bought after the new year - works flawlessly.</v>
      </c>
    </row>
    <row r="9712" spans="1:9" x14ac:dyDescent="0.3">
      <c r="A9712" s="1" t="s">
        <v>373</v>
      </c>
      <c r="B9712" s="1" t="s">
        <v>374</v>
      </c>
      <c r="C9712" s="1" t="s">
        <v>159</v>
      </c>
      <c r="D9712" s="1" t="s">
        <v>280</v>
      </c>
      <c r="E9712" s="1" t="s">
        <v>2486</v>
      </c>
      <c r="F9712" s="1" t="s">
        <v>14283</v>
      </c>
      <c r="G9712" s="1" t="s">
        <v>49</v>
      </c>
      <c r="H9712" s="1" t="s">
        <v>16</v>
      </c>
      <c r="I9712" s="1" t="str">
        <f ca="1">IFERROR(__xludf.DUMMYFUNCTION("GOOGLETRANSLATE(F9712, ""auto"", ""en"")
"),"We bought this dishwasher last year. And...the wife’s joy ended. Today I started receiving electric shock from the car. We checked the grounding in the socket (everything is ok). Calling a specialist to determine the defect costs 1000 rubles + the cost of"&amp;" work (about 5 thousand rubles). Electrolux has been having real quality problems lately. So think about it. Most likely we will pick up a new car, and this one will go to the dump.")</f>
        <v>We bought this dishwasher last year. And...the wife’s joy ended. Today I started receiving electric shock from the car. We checked the grounding in the socket (everything is ok). Calling a specialist to determine the defect costs 1000 rubles + the cost of work (about 5 thousand rubles). Electrolux has been having real quality problems lately. So think about it. Most likely we will pick up a new car, and this one will go to the dump.</v>
      </c>
    </row>
    <row r="9713" spans="1:9" x14ac:dyDescent="0.3">
      <c r="A9713" s="1" t="s">
        <v>557</v>
      </c>
      <c r="B9713" s="1" t="s">
        <v>558</v>
      </c>
      <c r="C9713" s="1" t="s">
        <v>122</v>
      </c>
      <c r="D9713" s="1" t="s">
        <v>411</v>
      </c>
      <c r="E9713" s="1" t="s">
        <v>3284</v>
      </c>
      <c r="F9713" s="1" t="s">
        <v>14284</v>
      </c>
      <c r="G9713" s="1" t="s">
        <v>28</v>
      </c>
      <c r="H9713" s="1" t="s">
        <v>29</v>
      </c>
      <c r="I9713" s="1" t="str">
        <f ca="1">IFERROR(__xludf.DUMMYFUNCTION("GOOGLETRANSLATE(F9713, ""auto"", ""en"")
"),"An excellent phone, it is very convenient that there is both a base station and a radio handset. It works well, the buttons are of high quality, settings, melodies are all normal.")</f>
        <v>An excellent phone, it is very convenient that there is both a base station and a radio handset. It works well, the buttons are of high quality, settings, melodies are all normal.</v>
      </c>
    </row>
    <row r="9714" spans="1:9" x14ac:dyDescent="0.3">
      <c r="A9714" s="1" t="s">
        <v>169</v>
      </c>
      <c r="B9714" s="1" t="s">
        <v>170</v>
      </c>
      <c r="C9714" s="1" t="s">
        <v>69</v>
      </c>
      <c r="D9714" s="1" t="s">
        <v>208</v>
      </c>
      <c r="E9714" s="1" t="s">
        <v>1971</v>
      </c>
      <c r="F9714" s="1" t="s">
        <v>14285</v>
      </c>
      <c r="G9714" s="1" t="s">
        <v>36</v>
      </c>
      <c r="H9714" s="1" t="s">
        <v>29</v>
      </c>
      <c r="I9714" s="1" t="str">
        <f ca="1">IFERROR(__xludf.DUMMYFUNCTION("GOOGLETRANSLATE(F9714, ""auto"", ""en"")
"),"I bought it at the beginning of September 2015. I bought it for running. Before that I ran in vacuum Panasonics. They stay on the head perfectly. The wire is made with a cord (soft rag braid). It doesn't dull at all in the cold. I was VERY pleased with th"&amp;"e sound. All the bass can be heard. Panasonic are resting. Phillips hadn't even considered it before. But in vain. I recommend it to everyone.  One of the SMALL minuses is that in the heat after 10 km your ears get very warm :)")</f>
        <v>I bought it at the beginning of September 2015. I bought it for running. Before that I ran in vacuum Panasonics. They stay on the head perfectly. The wire is made with a cord (soft rag braid). It doesn't dull at all in the cold. I was VERY pleased with the sound. All the bass can be heard. Panasonic are resting. Phillips hadn't even considered it before. But in vain. I recommend it to everyone.  One of the SMALL minuses is that in the heat after 10 km your ears get very warm :)</v>
      </c>
    </row>
    <row r="9715" spans="1:9" x14ac:dyDescent="0.3">
      <c r="A9715" s="1" t="s">
        <v>120</v>
      </c>
      <c r="B9715" s="1" t="s">
        <v>196</v>
      </c>
      <c r="C9715" s="1" t="s">
        <v>97</v>
      </c>
      <c r="D9715" s="1" t="s">
        <v>57</v>
      </c>
      <c r="E9715" s="1" t="s">
        <v>717</v>
      </c>
      <c r="F9715" s="1" t="s">
        <v>14286</v>
      </c>
      <c r="G9715" s="1" t="s">
        <v>15</v>
      </c>
      <c r="H9715" s="1" t="s">
        <v>16</v>
      </c>
      <c r="I9715" s="1" t="str">
        <f ca="1">IFERROR(__xludf.DUMMYFUNCTION("GOOGLETRANSLATE(F9715, ""auto"", ""en"")
"),"The TV was purchased on September 27, 2009. It doesn’t work well with analog TV; neither a surge protector, nor an antenna, nor an expensive coaxial cable help. Old, kinescope 100 Hz Thompson 29' and 50 Hz. Toshiba and Philips on the same antenna outdo it"&amp;" by an order of magnitude. Watching DVD via HDMI with RDR AT100 Sony is excellent, but you bought a TV, not a monitor for D.K. - you want to know what's going on in the world, and football online is more interesting. Every day the predominance of blue-vio"&amp;"let-green tones, which cannot be adjusted by any means, is increasing, apparently a visit to the Service Center is ahead. Regarding the “analogue” - living in the city center, it’s a shame to buy satellite TV...")</f>
        <v>The TV was purchased on September 27, 2009. It doesn’t work well with analog TV; neither a surge protector, nor an antenna, nor an expensive coaxial cable help. Old, kinescope 100 Hz Thompson 29' and 50 Hz. Toshiba and Philips on the same antenna outdo it by an order of magnitude. Watching DVD via HDMI with RDR AT100 Sony is excellent, but you bought a TV, not a monitor for D.K. - you want to know what's going on in the world, and football online is more interesting. Every day the predominance of blue-violet-green tones, which cannot be adjusted by any means, is increasing, apparently a visit to the Service Center is ahead. Regarding the “analogue” - living in the city center, it’s a shame to buy satellite TV...</v>
      </c>
    </row>
    <row r="9716" spans="1:9" x14ac:dyDescent="0.3">
      <c r="A9716" s="1" t="s">
        <v>95</v>
      </c>
      <c r="B9716" s="1" t="s">
        <v>648</v>
      </c>
      <c r="C9716" s="1" t="s">
        <v>97</v>
      </c>
      <c r="D9716" s="1" t="s">
        <v>11148</v>
      </c>
      <c r="E9716" s="1" t="s">
        <v>1510</v>
      </c>
      <c r="F9716" s="1" t="s">
        <v>14287</v>
      </c>
      <c r="G9716" s="1" t="s">
        <v>36</v>
      </c>
      <c r="H9716" s="1" t="s">
        <v>29</v>
      </c>
      <c r="I9716" s="1" t="str">
        <f ca="1">IFERROR(__xludf.DUMMYFUNCTION("GOOGLETRANSLATE(F9716, ""auto"", ""en"")
"),"very excellent set-top box, buy everything included, everything you need is included, it’s a pity you can’t flash it for some reason)))))!!!!!")</f>
        <v>very excellent set-top box, buy everything included, everything you need is included, it’s a pity you can’t flash it for some reason)))))!!!!!</v>
      </c>
    </row>
    <row r="9717" spans="1:9" x14ac:dyDescent="0.3">
      <c r="A9717" s="1" t="s">
        <v>9</v>
      </c>
      <c r="B9717" s="1" t="s">
        <v>133</v>
      </c>
      <c r="C9717" s="1" t="s">
        <v>290</v>
      </c>
      <c r="D9717" s="1" t="s">
        <v>75</v>
      </c>
      <c r="E9717" s="1" t="s">
        <v>5081</v>
      </c>
      <c r="F9717" s="1" t="s">
        <v>14288</v>
      </c>
      <c r="G9717" s="1" t="s">
        <v>36</v>
      </c>
      <c r="H9717" s="1" t="s">
        <v>29</v>
      </c>
      <c r="I9717" s="1" t="str">
        <f ca="1">IFERROR(__xludf.DUMMYFUNCTION("GOOGLETRANSLATE(F9717, ""auto"", ""en"")
"),"Great stove, I really like it. We bought it with gift cards for the 20th anniversary of Mvideo, so it cost us very little at all. It bakes everything well and doesn’t burn. I am very pleased with the cleaning system, I even surprised my mother with such a"&amp;"n innovation. I recommend it to everyone.")</f>
        <v>Great stove, I really like it. We bought it with gift cards for the 20th anniversary of Mvideo, so it cost us very little at all. It bakes everything well and doesn’t burn. I am very pleased with the cleaning system, I even surprised my mother with such an innovation. I recommend it to everyone.</v>
      </c>
    </row>
    <row r="9718" spans="1:9" x14ac:dyDescent="0.3">
      <c r="A9718" s="1" t="s">
        <v>120</v>
      </c>
      <c r="B9718" s="1" t="s">
        <v>126</v>
      </c>
      <c r="C9718" s="1" t="s">
        <v>151</v>
      </c>
      <c r="D9718" s="1" t="s">
        <v>1391</v>
      </c>
      <c r="E9718" s="1" t="s">
        <v>12138</v>
      </c>
      <c r="F9718" s="1" t="s">
        <v>14289</v>
      </c>
      <c r="G9718" s="1" t="s">
        <v>36</v>
      </c>
      <c r="H9718" s="1" t="s">
        <v>29</v>
      </c>
      <c r="I9718" s="1" t="str">
        <f ca="1">IFERROR(__xludf.DUMMYFUNCTION("GOOGLETRANSLATE(F9718, ""auto"", ""en"")
"),"The TV is just great. Don’t look at what is not HD resolution, what is available is quite enough and even shows HD movies with a bang.  Very high quality device. I’ve been using it for 7 months now and even enjoy cable TV.  Definitely recommend to everyon"&amp;"e!")</f>
        <v>The TV is just great. Don’t look at what is not HD resolution, what is available is quite enough and even shows HD movies with a bang.  Very high quality device. I’ve been using it for 7 months now and even enjoy cable TV.  Definitely recommend to everyone!</v>
      </c>
    </row>
    <row r="9719" spans="1:9" x14ac:dyDescent="0.3">
      <c r="A9719" s="1" t="s">
        <v>211</v>
      </c>
      <c r="B9719" s="1" t="s">
        <v>410</v>
      </c>
      <c r="C9719" s="1" t="s">
        <v>213</v>
      </c>
      <c r="D9719" s="1" t="s">
        <v>1894</v>
      </c>
      <c r="E9719" s="1" t="s">
        <v>12634</v>
      </c>
      <c r="F9719" s="1" t="s">
        <v>14290</v>
      </c>
      <c r="G9719" s="1" t="s">
        <v>36</v>
      </c>
      <c r="H9719" s="1" t="s">
        <v>29</v>
      </c>
      <c r="I9719" s="1" t="str">
        <f ca="1">IFERROR(__xludf.DUMMYFUNCTION("GOOGLETRANSLATE(F9719, ""auto"", ""en"")
"),"No water or foam, easy and safe to use, no irritation, stubble grows slower, convenience and comfort are obvious")</f>
        <v>No water or foam, easy and safe to use, no irritation, stubble grows slower, convenience and comfort are obvious</v>
      </c>
    </row>
    <row r="9720" spans="1:9" x14ac:dyDescent="0.3">
      <c r="A9720" s="1" t="s">
        <v>211</v>
      </c>
      <c r="B9720" s="1" t="s">
        <v>1818</v>
      </c>
      <c r="C9720" s="1" t="s">
        <v>213</v>
      </c>
      <c r="D9720" s="1" t="s">
        <v>64</v>
      </c>
      <c r="E9720" s="1" t="s">
        <v>92</v>
      </c>
      <c r="F9720" s="1" t="s">
        <v>14291</v>
      </c>
      <c r="G9720" s="1" t="s">
        <v>36</v>
      </c>
      <c r="H9720" s="1" t="s">
        <v>29</v>
      </c>
      <c r="I9720" s="1" t="str">
        <f ca="1">IFERROR(__xludf.DUMMYFUNCTION("GOOGLETRANSLATE(F9720, ""auto"", ""en"")
"),"The hair doesn't really electrify.")</f>
        <v>The hair doesn't really electrify.</v>
      </c>
    </row>
    <row r="9721" spans="1:9" x14ac:dyDescent="0.3">
      <c r="A9721" s="1" t="s">
        <v>149</v>
      </c>
      <c r="B9721" s="1" t="s">
        <v>150</v>
      </c>
      <c r="C9721" s="1" t="s">
        <v>6732</v>
      </c>
      <c r="D9721" s="1" t="s">
        <v>545</v>
      </c>
      <c r="E9721" s="1" t="s">
        <v>1553</v>
      </c>
      <c r="F9721" s="1" t="s">
        <v>14292</v>
      </c>
      <c r="G9721" s="1" t="s">
        <v>36</v>
      </c>
      <c r="H9721" s="1" t="s">
        <v>29</v>
      </c>
      <c r="I9721" s="1" t="str">
        <f ca="1">IFERROR(__xludf.DUMMYFUNCTION("GOOGLETRANSLATE(F9721, ""auto"", ""en"")
"),"Very happy with the vacuum cleaner! As for the inconvenience when washing the water container, these are minor things. The controls both on the vacuum cleaner itself and on the handle are very convenient! High power - just class!")</f>
        <v>Very happy with the vacuum cleaner! As for the inconvenience when washing the water container, these are minor things. The controls both on the vacuum cleaner itself and on the handle are very convenient! High power - just class!</v>
      </c>
    </row>
    <row r="9722" spans="1:9" x14ac:dyDescent="0.3">
      <c r="A9722" s="1" t="s">
        <v>43</v>
      </c>
      <c r="B9722" s="1" t="s">
        <v>334</v>
      </c>
      <c r="C9722" s="1" t="s">
        <v>101</v>
      </c>
      <c r="D9722" s="1" t="s">
        <v>81</v>
      </c>
      <c r="E9722" s="1" t="s">
        <v>1270</v>
      </c>
      <c r="F9722" s="1" t="s">
        <v>14293</v>
      </c>
      <c r="G9722" s="1" t="s">
        <v>36</v>
      </c>
      <c r="H9722" s="1" t="s">
        <v>29</v>
      </c>
      <c r="I9722" s="1" t="str">
        <f ca="1">IFERROR(__xludf.DUMMYFUNCTION("GOOGLETRANSLATE(F9722, ""auto"", ""en"")
"),"I bought it a week ago. It blows well and is quiet. It's at arm's length: I don't even use it at second speed. I recommend")</f>
        <v>I bought it a week ago. It blows well and is quiet. It's at arm's length: I don't even use it at second speed. I recommend</v>
      </c>
    </row>
    <row r="9723" spans="1:9" x14ac:dyDescent="0.3">
      <c r="A9723" s="1" t="s">
        <v>95</v>
      </c>
      <c r="B9723" s="1" t="s">
        <v>648</v>
      </c>
      <c r="C9723" s="1" t="s">
        <v>97</v>
      </c>
      <c r="D9723" s="1" t="s">
        <v>2250</v>
      </c>
      <c r="E9723" s="1" t="s">
        <v>3755</v>
      </c>
      <c r="F9723" s="1" t="s">
        <v>14294</v>
      </c>
      <c r="G9723" s="1" t="s">
        <v>36</v>
      </c>
      <c r="H9723" s="1" t="s">
        <v>29</v>
      </c>
      <c r="I9723" s="1" t="str">
        <f ca="1">IFERROR(__xludf.DUMMYFUNCTION("GOOGLETRANSLATE(F9723, ""auto"", ""en"")
"),"Can you watch movies on it?")</f>
        <v>Can you watch movies on it?</v>
      </c>
    </row>
    <row r="9724" spans="1:9" x14ac:dyDescent="0.3">
      <c r="A9724" s="1" t="s">
        <v>61</v>
      </c>
      <c r="B9724" s="1" t="s">
        <v>5714</v>
      </c>
      <c r="C9724" s="1" t="s">
        <v>146</v>
      </c>
      <c r="D9724" s="1" t="s">
        <v>14295</v>
      </c>
      <c r="E9724" s="1" t="s">
        <v>9073</v>
      </c>
      <c r="F9724" s="1" t="s">
        <v>14296</v>
      </c>
      <c r="G9724" s="1" t="s">
        <v>36</v>
      </c>
      <c r="H9724" s="1" t="s">
        <v>29</v>
      </c>
      <c r="I9724" s="1" t="str">
        <f ca="1">IFERROR(__xludf.DUMMYFUNCTION("GOOGLETRANSLATE(F9724, ""auto"", ""en"")
"),"I have a Kenwood food processor, and it was just right for it. Well, it has become impossible to buy minced meat or even more so ready-made cutlets in stores! They just pour water in there, or they stuff more dough than meat! It’s better to grind the meat"&amp;" the old fashioned way, at least you’ll know that you’re eating natural things. The meat grinder is wonderful, very strong, sometimes no, no, and even a small bone will come across, but it doesn’t care - it grinds everything, be healthy! It seems to me th"&amp;"at it is simply impossible to break it. It chops meat very quickly, several kilograms in a couple of minutes. Easy to clean, nothing gets stuck in it.")</f>
        <v>I have a Kenwood food processor, and it was just right for it. Well, it has become impossible to buy minced meat or even more so ready-made cutlets in stores! They just pour water in there, or they stuff more dough than meat! It’s better to grind the meat the old fashioned way, at least you’ll know that you’re eating natural things. The meat grinder is wonderful, very strong, sometimes no, no, and even a small bone will come across, but it doesn’t care - it grinds everything, be healthy! It seems to me that it is simply impossible to break it. It chops meat very quickly, several kilograms in a couple of minutes. Easy to clean, nothing gets stuck in it.</v>
      </c>
    </row>
    <row r="9725" spans="1:9" x14ac:dyDescent="0.3">
      <c r="A9725" s="1" t="s">
        <v>95</v>
      </c>
      <c r="B9725" s="1" t="s">
        <v>486</v>
      </c>
      <c r="C9725" s="1" t="s">
        <v>487</v>
      </c>
      <c r="D9725" s="1" t="s">
        <v>39</v>
      </c>
      <c r="E9725" s="1" t="s">
        <v>415</v>
      </c>
      <c r="F9725" s="1" t="s">
        <v>14297</v>
      </c>
      <c r="G9725" s="1" t="s">
        <v>36</v>
      </c>
      <c r="H9725" s="1" t="s">
        <v>29</v>
      </c>
      <c r="I9725" s="1" t="str">
        <f ca="1">IFERROR(__xludf.DUMMYFUNCTION("GOOGLETRANSLATE(F9725, ""auto"", ""en"")
"),"The console is excellent, everything is fine, nothing has broken yet, it is really durable. I advise everyone to buy it!")</f>
        <v>The console is excellent, everything is fine, nothing has broken yet, it is really durable. I advise everyone to buy it!</v>
      </c>
    </row>
    <row r="9726" spans="1:9" x14ac:dyDescent="0.3">
      <c r="A9726" s="1" t="s">
        <v>451</v>
      </c>
      <c r="B9726" s="1" t="s">
        <v>452</v>
      </c>
      <c r="C9726" s="1" t="s">
        <v>453</v>
      </c>
      <c r="D9726" s="1" t="s">
        <v>471</v>
      </c>
      <c r="E9726" s="1" t="s">
        <v>10841</v>
      </c>
      <c r="F9726" s="1" t="s">
        <v>14298</v>
      </c>
      <c r="G9726" s="1" t="s">
        <v>36</v>
      </c>
      <c r="H9726" s="1" t="s">
        <v>29</v>
      </c>
      <c r="I9726" s="1" t="str">
        <f ca="1">IFERROR(__xludf.DUMMYFUNCTION("GOOGLETRANSLATE(F9726, ""auto"", ""en"")
"),"The car is very good. Removes pellets very well, things look like new")</f>
        <v>The car is very good. Removes pellets very well, things look like new</v>
      </c>
    </row>
    <row r="9727" spans="1:9" x14ac:dyDescent="0.3">
      <c r="A9727" s="1" t="s">
        <v>206</v>
      </c>
      <c r="B9727" s="1" t="s">
        <v>261</v>
      </c>
      <c r="C9727" s="1" t="s">
        <v>351</v>
      </c>
      <c r="D9727" s="1" t="s">
        <v>86</v>
      </c>
      <c r="E9727" s="1" t="s">
        <v>4659</v>
      </c>
      <c r="F9727" s="1" t="s">
        <v>14299</v>
      </c>
      <c r="G9727" s="1" t="s">
        <v>15</v>
      </c>
      <c r="H9727" s="1" t="s">
        <v>16</v>
      </c>
      <c r="I9727" s="1" t="str">
        <f ca="1">IFERROR(__xludf.DUMMYFUNCTION("GOOGLETRANSLATE(F9727, ""auto"", ""en"")
"),"A terrible set, let's start with the fact that the cables are not completely copper, most of them are aluminum, covered with copper. The manufacturing quality itself is not very good, to put it mildly. One plus is that the large cross-sections of the cabl"&amp;"es compensate for the poor material.")</f>
        <v>A terrible set, let's start with the fact that the cables are not completely copper, most of them are aluminum, covered with copper. The manufacturing quality itself is not very good, to put it mildly. One plus is that the large cross-sections of the cables compensate for the poor material.</v>
      </c>
    </row>
    <row r="9728" spans="1:9" x14ac:dyDescent="0.3">
      <c r="A9728" s="1" t="s">
        <v>61</v>
      </c>
      <c r="B9728" s="1" t="s">
        <v>318</v>
      </c>
      <c r="C9728" s="1" t="s">
        <v>63</v>
      </c>
      <c r="D9728" s="1" t="s">
        <v>565</v>
      </c>
      <c r="E9728" s="1" t="s">
        <v>897</v>
      </c>
      <c r="F9728" s="1" t="s">
        <v>14300</v>
      </c>
      <c r="G9728" s="1" t="s">
        <v>15</v>
      </c>
      <c r="H9728" s="1" t="s">
        <v>16</v>
      </c>
      <c r="I9728" s="1" t="str">
        <f ca="1">IFERROR(__xludf.DUMMYFUNCTION("GOOGLETRANSLATE(F9728, ""auto"", ""en"")
"),"It served for almost 8 years, the indicator light burned out after a year, the contact in the stand burned out a couple of times (my husband took it apart and repaired it), the scale filter is just one name, it falls out and interferes more than it filter"&amp;"s, but the main disadvantage is the structure of the spout, it leaks when pouring shamelessly - from the spout and down the body. Until I got the hang of it, I doused my feet with boiling water more than once.")</f>
        <v>It served for almost 8 years, the indicator light burned out after a year, the contact in the stand burned out a couple of times (my husband took it apart and repaired it), the scale filter is just one name, it falls out and interferes more than it filters, but the main disadvantage is the structure of the spout, it leaks when pouring shamelessly - from the spout and down the body. Until I got the hang of it, I doused my feet with boiling water more than once.</v>
      </c>
    </row>
    <row r="9729" spans="1:9" x14ac:dyDescent="0.3">
      <c r="A9729" s="1" t="s">
        <v>149</v>
      </c>
      <c r="B9729" s="1" t="s">
        <v>155</v>
      </c>
      <c r="C9729" s="1" t="s">
        <v>80</v>
      </c>
      <c r="D9729" s="1" t="s">
        <v>39</v>
      </c>
      <c r="E9729" s="1" t="s">
        <v>3775</v>
      </c>
      <c r="F9729" s="1" t="s">
        <v>14301</v>
      </c>
      <c r="G9729" s="1" t="s">
        <v>36</v>
      </c>
      <c r="H9729" s="1" t="s">
        <v>29</v>
      </c>
      <c r="I9729" s="1" t="str">
        <f ca="1">IFERROR(__xludf.DUMMYFUNCTION("GOOGLETRANSLATE(F9729, ""auto"", ""en"")
"),"I bought a vacuum cleaner today and tried it out. I really liked it. The first is excellent design, the second is ease of disassembly. It is very powerful in operation, the engine runs quite quietly and pulls in at 100. I am very pleased with the purchase"&amp;".")</f>
        <v>I bought a vacuum cleaner today and tried it out. I really liked it. The first is excellent design, the second is ease of disassembly. It is very powerful in operation, the engine runs quite quietly and pulls in at 100. I am very pleased with the purchase.</v>
      </c>
    </row>
    <row r="9730" spans="1:9" x14ac:dyDescent="0.3">
      <c r="A9730" s="1" t="s">
        <v>61</v>
      </c>
      <c r="B9730" s="1" t="s">
        <v>224</v>
      </c>
      <c r="C9730" s="1" t="s">
        <v>74</v>
      </c>
      <c r="D9730" s="1" t="s">
        <v>545</v>
      </c>
      <c r="E9730" s="1" t="s">
        <v>594</v>
      </c>
      <c r="F9730" s="1" t="s">
        <v>14302</v>
      </c>
      <c r="G9730" s="1" t="s">
        <v>36</v>
      </c>
      <c r="H9730" s="1" t="s">
        <v>29</v>
      </c>
      <c r="I9730" s="1" t="str">
        <f ca="1">IFERROR(__xludf.DUMMYFUNCTION("GOOGLETRANSLATE(F9730, ""auto"", ""en"")
"),"Great stuff! I bought it despite all the persuasion of the sales assistant not to buy (and there are such things...) I came home, expected disappointment, but received only pleasure and delicious juice in the shortest possible time. The carrots squeeze pe"&amp;"rfectly, which the seller did not promise, and the cake is dry, although they said that you will need to press it with your hands, and the sieve does not often clog, as promised. In general, I’m happy, even if it takes up a lot of space, and you have to w"&amp;"ash a lot of things, but it’s enough just to bring it to the water))")</f>
        <v>Great stuff! I bought it despite all the persuasion of the sales assistant not to buy (and there are such things...) I came home, expected disappointment, but received only pleasure and delicious juice in the shortest possible time. The carrots squeeze perfectly, which the seller did not promise, and the cake is dry, although they said that you will need to press it with your hands, and the sieve does not often clog, as promised. In general, I’m happy, even if it takes up a lot of space, and you have to wash a lot of things, but it’s enough just to bring it to the water))</v>
      </c>
    </row>
    <row r="9731" spans="1:9" x14ac:dyDescent="0.3">
      <c r="A9731" s="1" t="s">
        <v>37</v>
      </c>
      <c r="B9731" s="1" t="s">
        <v>38</v>
      </c>
      <c r="C9731" s="1" t="s">
        <v>163</v>
      </c>
      <c r="D9731" s="1" t="s">
        <v>1036</v>
      </c>
      <c r="E9731" s="1" t="s">
        <v>128</v>
      </c>
      <c r="F9731" s="1" t="s">
        <v>14303</v>
      </c>
      <c r="G9731" s="1" t="s">
        <v>36</v>
      </c>
      <c r="H9731" s="1" t="s">
        <v>29</v>
      </c>
      <c r="I9731" s="1" t="str">
        <f ca="1">IFERROR(__xludf.DUMMYFUNCTION("GOOGLETRANSLATE(F9731, ""auto"", ""en"")
"),"The phone is very cool!! Nothing extra, but everything you need is there! For those who have cracks on the silver part - advice: in every city there are salons where they select stickers for individual models, buy them and don’t worry!!! (for residents of"&amp;" Chelyabinsk, this is Megapolis)")</f>
        <v>The phone is very cool!! Nothing extra, but everything you need is there! For those who have cracks on the silver part - advice: in every city there are salons where they select stickers for individual models, buy them and don’t worry!!! (for residents of Chelyabinsk, this is Megapolis)</v>
      </c>
    </row>
    <row r="9732" spans="1:9" x14ac:dyDescent="0.3">
      <c r="A9732" s="1" t="s">
        <v>211</v>
      </c>
      <c r="B9732" s="1" t="s">
        <v>384</v>
      </c>
      <c r="C9732" s="1" t="s">
        <v>101</v>
      </c>
      <c r="D9732" s="1" t="s">
        <v>14304</v>
      </c>
      <c r="E9732" s="1" t="s">
        <v>1454</v>
      </c>
      <c r="F9732" s="1" t="s">
        <v>14305</v>
      </c>
      <c r="G9732" s="1" t="s">
        <v>28</v>
      </c>
      <c r="H9732" s="1" t="s">
        <v>29</v>
      </c>
      <c r="I9732" s="1" t="str">
        <f ca="1">IFERROR(__xludf.DUMMYFUNCTION("GOOGLETRANSLATE(F9732, ""auto"", ""en"")
"),"The scales are like scales, I’ve been using them for 4 months. They seem to show the truth. But honestly, the price is 250-300 rubles.")</f>
        <v>The scales are like scales, I’ve been using them for 4 months. They seem to show the truth. But honestly, the price is 250-300 rubles.</v>
      </c>
    </row>
    <row r="9733" spans="1:9" x14ac:dyDescent="0.3">
      <c r="A9733" s="1" t="s">
        <v>43</v>
      </c>
      <c r="B9733" s="1" t="s">
        <v>44</v>
      </c>
      <c r="C9733" s="1" t="s">
        <v>101</v>
      </c>
      <c r="D9733" s="1" t="s">
        <v>474</v>
      </c>
      <c r="E9733" s="1" t="s">
        <v>10689</v>
      </c>
      <c r="F9733" s="1" t="s">
        <v>14306</v>
      </c>
      <c r="G9733" s="1" t="s">
        <v>28</v>
      </c>
      <c r="H9733" s="1" t="s">
        <v>29</v>
      </c>
      <c r="I9733" s="1" t="str">
        <f ca="1">IFERROR(__xludf.DUMMYFUNCTION("GOOGLETRANSLATE(F9733, ""auto"", ""en"")
"),"I bought this fan that year, it still works and I think it will last the next year, good airflow is convenient, several speeds, does not take up much space, the price is normal for a small room, it is quite suitable, a budget option, the color is quite ni"&amp;"ce, it copes with its functions perfectly, the downside is that it takes a long time to assemble but it’s not scary, I was also pleasantly pleased with the price")</f>
        <v>I bought this fan that year, it still works and I think it will last the next year, good airflow is convenient, several speeds, does not take up much space, the price is normal for a small room, it is quite suitable, a budget option, the color is quite nice, it copes with its functions perfectly, the downside is that it takes a long time to assemble but it’s not scary, I was also pleasantly pleased with the price</v>
      </c>
    </row>
    <row r="9734" spans="1:9" x14ac:dyDescent="0.3">
      <c r="A9734" s="1" t="s">
        <v>89</v>
      </c>
      <c r="B9734" s="1" t="s">
        <v>90</v>
      </c>
      <c r="C9734" s="1" t="s">
        <v>101</v>
      </c>
      <c r="D9734" s="1" t="s">
        <v>12</v>
      </c>
      <c r="E9734" s="1" t="s">
        <v>4483</v>
      </c>
      <c r="F9734" s="1" t="s">
        <v>14307</v>
      </c>
      <c r="G9734" s="1" t="s">
        <v>36</v>
      </c>
      <c r="H9734" s="1" t="s">
        <v>29</v>
      </c>
      <c r="I9734" s="1" t="str">
        <f ca="1">IFERROR(__xludf.DUMMYFUNCTION("GOOGLETRANSLATE(F9734, ""auto"", ""en"")
"),"I read a lot of reviews before buying this coffee grinder. I've been using it for 2 months - everything is fine. The grinding is good, there is no foreign smell during grinding (burnt or burnt plastic, for example), the grinding quality, in my opinion, is"&amp;" good. Satisfied.")</f>
        <v>I read a lot of reviews before buying this coffee grinder. I've been using it for 2 months - everything is fine. The grinding is good, there is no foreign smell during grinding (burnt or burnt plastic, for example), the grinding quality, in my opinion, is good. Satisfied.</v>
      </c>
    </row>
    <row r="9735" spans="1:9" x14ac:dyDescent="0.3">
      <c r="A9735" s="1" t="s">
        <v>211</v>
      </c>
      <c r="B9735" s="1" t="s">
        <v>2818</v>
      </c>
      <c r="C9735" s="1" t="s">
        <v>122</v>
      </c>
      <c r="D9735" s="1" t="s">
        <v>14308</v>
      </c>
      <c r="E9735" s="1" t="s">
        <v>868</v>
      </c>
      <c r="F9735" s="1" t="s">
        <v>14309</v>
      </c>
      <c r="G9735" s="1" t="s">
        <v>36</v>
      </c>
      <c r="H9735" s="1" t="s">
        <v>29</v>
      </c>
      <c r="I9735" s="1" t="str">
        <f ca="1">IFERROR(__xludf.DUMMYFUNCTION("GOOGLETRANSLATE(F9735, ""auto"", ""en"")
"),"It’s a good mesh, it’s very inexpensive, but it lasts quite a long time. I’ve already bought two pieces in a year and am completely satisfied. It fit my razor (model 4025) just right, there were no problems with attaching it, it holds up well and doesn’t "&amp;"fall off during shaving. It is also easy to clean; in my case, I just rinse it under water and then no other manipulations are required; it also dries quickly. The result is an excellent quality razor accessory, I’m not disappointed!")</f>
        <v>It’s a good mesh, it’s very inexpensive, but it lasts quite a long time. I’ve already bought two pieces in a year and am completely satisfied. It fit my razor (model 4025) just right, there were no problems with attaching it, it holds up well and doesn’t fall off during shaving. It is also easy to clean; in my case, I just rinse it under water and then no other manipulations are required; it also dries quickly. The result is an excellent quality razor accessory, I’m not disappointed!</v>
      </c>
    </row>
    <row r="9736" spans="1:9" x14ac:dyDescent="0.3">
      <c r="A9736" s="1" t="s">
        <v>624</v>
      </c>
      <c r="B9736" s="1" t="s">
        <v>625</v>
      </c>
      <c r="C9736" s="1" t="s">
        <v>479</v>
      </c>
      <c r="D9736" s="1" t="s">
        <v>11207</v>
      </c>
      <c r="E9736" s="1" t="s">
        <v>1899</v>
      </c>
      <c r="F9736" s="1" t="s">
        <v>14310</v>
      </c>
      <c r="G9736" s="1" t="s">
        <v>28</v>
      </c>
      <c r="H9736" s="1" t="s">
        <v>29</v>
      </c>
      <c r="I9736" s="1" t="str">
        <f ca="1">IFERROR(__xludf.DUMMYFUNCTION("GOOGLETRANSLATE(F9736, ""auto"", ""en"")
"),"The plot is good, but online is worse than in BC-2")</f>
        <v>The plot is good, but online is worse than in BC-2</v>
      </c>
    </row>
    <row r="9737" spans="1:9" x14ac:dyDescent="0.3">
      <c r="A9737" s="1" t="s">
        <v>61</v>
      </c>
      <c r="B9737" s="1" t="s">
        <v>318</v>
      </c>
      <c r="C9737" s="1" t="s">
        <v>246</v>
      </c>
      <c r="D9737" s="1" t="s">
        <v>12</v>
      </c>
      <c r="E9737" s="1" t="s">
        <v>755</v>
      </c>
      <c r="F9737" s="1" t="s">
        <v>14311</v>
      </c>
      <c r="G9737" s="1" t="s">
        <v>36</v>
      </c>
      <c r="H9737" s="1" t="s">
        <v>29</v>
      </c>
      <c r="I9737" s="1" t="str">
        <f ca="1">IFERROR(__xludf.DUMMYFUNCTION("GOOGLETRANSLATE(F9737, ""auto"", ""en"")
"),"Nice, quiet, boils water very quickly. Water is poured into it through a spout, which is very convenient. Don’t believe that it’s inconvenient to pour water from it into a thermos; they even poured water from it into a bottle. In general, I highly recomme"&amp;"nd it. We bought it to replace a yellow Moulinex whose lid had fallen off and breathed a sigh of relief, not even realizing that we were all slightly deaf from the old kettle.")</f>
        <v>Nice, quiet, boils water very quickly. Water is poured into it through a spout, which is very convenient. Don’t believe that it’s inconvenient to pour water from it into a thermos; they even poured water from it into a bottle. In general, I highly recommend it. We bought it to replace a yellow Moulinex whose lid had fallen off and breathed a sigh of relief, not even realizing that we were all slightly deaf from the old kettle.</v>
      </c>
    </row>
    <row r="9738" spans="1:9" x14ac:dyDescent="0.3">
      <c r="A9738" s="1" t="s">
        <v>105</v>
      </c>
      <c r="B9738" s="1" t="s">
        <v>106</v>
      </c>
      <c r="C9738" s="1" t="s">
        <v>151</v>
      </c>
      <c r="D9738" s="1" t="s">
        <v>14312</v>
      </c>
      <c r="E9738" s="1" t="s">
        <v>6661</v>
      </c>
      <c r="F9738" s="1" t="s">
        <v>14313</v>
      </c>
      <c r="G9738" s="1" t="s">
        <v>36</v>
      </c>
      <c r="H9738" s="1" t="s">
        <v>29</v>
      </c>
      <c r="I9738" s="1" t="str">
        <f ca="1">IFERROR(__xludf.DUMMYFUNCTION("GOOGLETRANSLATE(F9738, ""auto"", ""en"")
"),"the player is already 2 years old, just an excellent device, holds a charge for a long time, a special coating prevents the player from being scratched, a great menu, excellent design. The programs for it are very well selected, generally cool, I listen t"&amp;"o music all the time) as for the headphones, yes they are good, but after 6 months the input broke, well, the wire broke, but that doesn’t mean that they are bad, I just drag the player back and forth. I still haven’t even figured out many of them program"&amp;"s) and I don’t know about them) in general, take it, you won’t regret it)")</f>
        <v>the player is already 2 years old, just an excellent device, holds a charge for a long time, a special coating prevents the player from being scratched, a great menu, excellent design. The programs for it are very well selected, generally cool, I listen to music all the time) as for the headphones, yes they are good, but after 6 months the input broke, well, the wire broke, but that doesn’t mean that they are bad, I just drag the player back and forth. I still haven’t even figured out many of them programs) and I don’t know about them) in general, take it, you won’t regret it)</v>
      </c>
    </row>
    <row r="9739" spans="1:9" x14ac:dyDescent="0.3">
      <c r="A9739" s="1" t="s">
        <v>9</v>
      </c>
      <c r="B9739" s="1" t="s">
        <v>10</v>
      </c>
      <c r="C9739" s="1" t="s">
        <v>466</v>
      </c>
      <c r="D9739" s="1" t="s">
        <v>2826</v>
      </c>
      <c r="E9739" s="1" t="s">
        <v>2344</v>
      </c>
      <c r="F9739" s="1" t="s">
        <v>14314</v>
      </c>
      <c r="G9739" s="1" t="s">
        <v>36</v>
      </c>
      <c r="H9739" s="1" t="s">
        <v>29</v>
      </c>
      <c r="I9739" s="1" t="str">
        <f ca="1">IFERROR(__xludf.DUMMYFUNCTION("GOOGLETRANSLATE(F9739, ""auto"", ""en"")
"),"Stylish, not noisy, powerful with small dimensions")</f>
        <v>Stylish, not noisy, powerful with small dimensions</v>
      </c>
    </row>
    <row r="9740" spans="1:9" x14ac:dyDescent="0.3">
      <c r="A9740" s="1" t="s">
        <v>9</v>
      </c>
      <c r="B9740" s="1" t="s">
        <v>23</v>
      </c>
      <c r="C9740" s="1" t="s">
        <v>466</v>
      </c>
      <c r="D9740" s="1" t="s">
        <v>156</v>
      </c>
      <c r="E9740" s="1" t="s">
        <v>1669</v>
      </c>
      <c r="F9740" s="1" t="s">
        <v>14315</v>
      </c>
      <c r="G9740" s="1" t="s">
        <v>49</v>
      </c>
      <c r="H9740" s="1" t="s">
        <v>16</v>
      </c>
      <c r="I9740" s="1" t="str">
        <f ca="1">IFERROR(__xludf.DUMMYFUNCTION("GOOGLETRANSLATE(F9740, ""auto"", ""en"")
"),"Cleans terribly the first time. at least with a pill, at least separately. It doesn’t show any errors yet, but it’s terrible. I have to wash it. immediately regretted the purchase.&amp;nbsp;")</f>
        <v>Cleans terribly the first time. at least with a pill, at least separately. It doesn’t show any errors yet, but it’s terrible. I have to wash it. immediately regretted the purchase.&amp;nbsp;</v>
      </c>
    </row>
    <row r="9741" spans="1:9" x14ac:dyDescent="0.3">
      <c r="A9741" s="1" t="s">
        <v>211</v>
      </c>
      <c r="B9741" s="1" t="s">
        <v>212</v>
      </c>
      <c r="C9741" s="1" t="s">
        <v>381</v>
      </c>
      <c r="D9741" s="1" t="s">
        <v>64</v>
      </c>
      <c r="E9741" s="1" t="s">
        <v>3769</v>
      </c>
      <c r="F9741" s="1" t="s">
        <v>14316</v>
      </c>
      <c r="G9741" s="1" t="s">
        <v>49</v>
      </c>
      <c r="H9741" s="1" t="s">
        <v>16</v>
      </c>
      <c r="I9741" s="1" t="str">
        <f ca="1">IFERROR(__xludf.DUMMYFUNCTION("GOOGLETRANSLATE(F9741, ""auto"", ""en"")
"),"I bought these curling irons in the hope that I would curl large curls for myself, like Madonna or Shakira))) But alas and ah: this curling iron either does not heat up at all, or the diameter is too large, but the hair was straight and remained... Althou"&amp;"gh I held it for a very long time, sparing neither effort, nor time, nor styling products, nor the hair itself... Now it lies idle. If anyone needs it, I would give it away for free!")</f>
        <v>I bought these curling irons in the hope that I would curl large curls for myself, like Madonna or Shakira))) But alas and ah: this curling iron either does not heat up at all, or the diameter is too large, but the hair was straight and remained... Although I held it for a very long time, sparing neither effort, nor time, nor styling products, nor the hair itself... Now it lies idle. If anyone needs it, I would give it away for free!</v>
      </c>
    </row>
    <row r="9742" spans="1:9" x14ac:dyDescent="0.3">
      <c r="A9742" s="1" t="s">
        <v>61</v>
      </c>
      <c r="B9742" s="1" t="s">
        <v>5714</v>
      </c>
      <c r="C9742" s="1" t="s">
        <v>146</v>
      </c>
      <c r="D9742" s="1" t="s">
        <v>5031</v>
      </c>
      <c r="E9742" s="1" t="s">
        <v>2841</v>
      </c>
      <c r="F9742" s="1" t="s">
        <v>14317</v>
      </c>
      <c r="G9742" s="1" t="s">
        <v>36</v>
      </c>
      <c r="H9742" s="1" t="s">
        <v>29</v>
      </c>
      <c r="I9742" s="1" t="str">
        <f ca="1">IFERROR(__xludf.DUMMYFUNCTION("GOOGLETRANSLATE(F9742, ""auto"", ""en"")
"),"We received an attachment for our Kenwood food processor for our anniversary. We love real pasta very much, and here is a special attachment that ideally makes thin, long, high-quality pasta. It is made very well, made of stainless steel - you can immedia"&amp;"tely feel that it is of high quality. We recommend!")</f>
        <v>We received an attachment for our Kenwood food processor for our anniversary. We love real pasta very much, and here is a special attachment that ideally makes thin, long, high-quality pasta. It is made very well, made of stainless steel - you can immediately feel that it is of high quality. We recommend!</v>
      </c>
    </row>
    <row r="9743" spans="1:9" x14ac:dyDescent="0.3">
      <c r="A9743" s="1" t="s">
        <v>61</v>
      </c>
      <c r="B9743" s="1" t="s">
        <v>62</v>
      </c>
      <c r="C9743" s="1" t="s">
        <v>146</v>
      </c>
      <c r="D9743" s="1" t="s">
        <v>1241</v>
      </c>
      <c r="E9743" s="1" t="s">
        <v>4896</v>
      </c>
      <c r="F9743" s="1" t="s">
        <v>14318</v>
      </c>
      <c r="G9743" s="1" t="s">
        <v>36</v>
      </c>
      <c r="H9743" s="1" t="s">
        <v>29</v>
      </c>
      <c r="I9743" s="1" t="str">
        <f ca="1">IFERROR(__xludf.DUMMYFUNCTION("GOOGLETRANSLATE(F9743, ""auto"", ""en"")
"),"Excellent food processor, I've been using it for almost a year, powerful, many attachments, easy to disassemble and assemble, easy to use, I'm very happy with my purchase! I recommend it.")</f>
        <v>Excellent food processor, I've been using it for almost a year, powerful, many attachments, easy to disassemble and assemble, easy to use, I'm very happy with my purchase! I recommend it.</v>
      </c>
    </row>
    <row r="9744" spans="1:9" x14ac:dyDescent="0.3">
      <c r="A9744" s="1" t="s">
        <v>30</v>
      </c>
      <c r="B9744" s="1" t="s">
        <v>31</v>
      </c>
      <c r="C9744" s="1" t="s">
        <v>32</v>
      </c>
      <c r="D9744" s="1" t="s">
        <v>280</v>
      </c>
      <c r="E9744" s="1" t="s">
        <v>3184</v>
      </c>
      <c r="F9744" s="1" t="s">
        <v>14319</v>
      </c>
      <c r="G9744" s="1" t="s">
        <v>28</v>
      </c>
      <c r="H9744" s="1" t="s">
        <v>29</v>
      </c>
      <c r="I9744" s="1" t="str">
        <f ca="1">IFERROR(__xludf.DUMMYFUNCTION("GOOGLETRANSLATE(F9744, ""auto"", ""en"")
"),"Those for whom this miracle works normally after a reboot are lucky; the reboot doesn’t have such a beneficial effect on me, it freezes as many times as I try to play, but it only freezes in games. The unit was purchased mainly for games, because it is po"&amp;"sitioned as an optimized gaming station. And, okay, even when you play in single player, but it’s inconvenient in front of your opponents online when you crash out of the game in the most interesting place. In general, there is little joy so far, except f"&amp;"or the fact that most modern games run great at maximum speed without a hint of brakes, but the pleasure lasts for about 15 minutes. I gave it a 4 with the hope of fixing the problem.  Maybe someone has found a way to solve the problem, please tell me wha"&amp;"t’s wrong, how to fix it?")</f>
        <v>Those for whom this miracle works normally after a reboot are lucky; the reboot doesn’t have such a beneficial effect on me, it freezes as many times as I try to play, but it only freezes in games. The unit was purchased mainly for games, because it is positioned as an optimized gaming station. And, okay, even when you play in single player, but it’s inconvenient in front of your opponents online when you crash out of the game in the most interesting place. In general, there is little joy so far, except for the fact that most modern games run great at maximum speed without a hint of brakes, but the pleasure lasts for about 15 minutes. I gave it a 4 with the hope of fixing the problem.  Maybe someone has found a way to solve the problem, please tell me what’s wrong, how to fix it?</v>
      </c>
    </row>
    <row r="9745" spans="1:9" x14ac:dyDescent="0.3">
      <c r="A9745" s="1" t="s">
        <v>37</v>
      </c>
      <c r="B9745" s="1" t="s">
        <v>536</v>
      </c>
      <c r="C9745" s="1" t="s">
        <v>163</v>
      </c>
      <c r="D9745" s="1" t="s">
        <v>14320</v>
      </c>
      <c r="E9745" s="1" t="s">
        <v>1654</v>
      </c>
      <c r="F9745" s="1" t="s">
        <v>14321</v>
      </c>
      <c r="G9745" s="1" t="s">
        <v>36</v>
      </c>
      <c r="H9745" s="1" t="s">
        <v>29</v>
      </c>
      <c r="I9745" s="1" t="str">
        <f ca="1">IFERROR(__xludf.DUMMYFUNCTION("GOOGLETRANSLATE(F9745, ""auto"", ""en"")
"),"I like the phone, I bought it a couple of days ago!!! Can be used as a toy, but at the same time for simple communication!!!!   The speaker is really not strong, but it plays well for headphones!)))) The camera is weak!")</f>
        <v>I like the phone, I bought it a couple of days ago!!! Can be used as a toy, but at the same time for simple communication!!!!   The speaker is really not strong, but it plays well for headphones!)))) The camera is weak!</v>
      </c>
    </row>
    <row r="9746" spans="1:9" x14ac:dyDescent="0.3">
      <c r="A9746" s="1" t="s">
        <v>43</v>
      </c>
      <c r="B9746" s="1" t="s">
        <v>1370</v>
      </c>
      <c r="C9746" s="1" t="s">
        <v>2137</v>
      </c>
      <c r="D9746" s="1" t="s">
        <v>14322</v>
      </c>
      <c r="E9746" s="1" t="s">
        <v>3020</v>
      </c>
      <c r="F9746" s="1" t="s">
        <v>14323</v>
      </c>
      <c r="G9746" s="1" t="s">
        <v>49</v>
      </c>
      <c r="H9746" s="1" t="s">
        <v>16</v>
      </c>
      <c r="I9746" s="1" t="str">
        <f ca="1">IFERROR(__xludf.DUMMYFUNCTION("GOOGLETRANSLATE(F9746, ""auto"", ""en"")
"),"Disappointed. Only lukewarm water runs at 5 kW, the flask burst 3 months after purchase and water poured onto the floor - it’s good that we were at home at that moment.")</f>
        <v>Disappointed. Only lukewarm water runs at 5 kW, the flask burst 3 months after purchase and water poured onto the floor - it’s good that we were at home at that moment.</v>
      </c>
    </row>
    <row r="9747" spans="1:9" x14ac:dyDescent="0.3">
      <c r="A9747" s="1" t="s">
        <v>67</v>
      </c>
      <c r="B9747" s="1" t="s">
        <v>68</v>
      </c>
      <c r="C9747" s="1" t="s">
        <v>246</v>
      </c>
      <c r="D9747" s="1" t="s">
        <v>14324</v>
      </c>
      <c r="E9747" s="1" t="s">
        <v>511</v>
      </c>
      <c r="F9747" s="1" t="s">
        <v>14325</v>
      </c>
      <c r="G9747" s="1" t="s">
        <v>36</v>
      </c>
      <c r="H9747" s="1" t="s">
        <v>29</v>
      </c>
      <c r="I9747" s="1" t="str">
        <f ca="1">IFERROR(__xludf.DUMMYFUNCTION("GOOGLETRANSLATE(F9747, ""auto"", ""en"")
"),"I bought it, tried it - it seemed good... But I can’t figure it out - how to remove the rod for cleaning?! I pressed the button, the rod came out a little... What next? Should I take it out? I'm afraid I'll break it by using excessive force... :(((It was "&amp;"also stressful that the instructions begin not with Russian, but with Little Russian...")</f>
        <v>I bought it, tried it - it seemed good... But I can’t figure it out - how to remove the rod for cleaning?! I pressed the button, the rod came out a little... What next? Should I take it out? I'm afraid I'll break it by using excessive force... :(((It was also stressful that the instructions begin not with Russian, but with Little Russian...</v>
      </c>
    </row>
    <row r="9748" spans="1:9" x14ac:dyDescent="0.3">
      <c r="A9748" s="1" t="s">
        <v>30</v>
      </c>
      <c r="B9748" s="1" t="s">
        <v>50</v>
      </c>
      <c r="C9748" s="1" t="s">
        <v>32</v>
      </c>
      <c r="D9748" s="1" t="s">
        <v>114</v>
      </c>
      <c r="E9748" s="1" t="s">
        <v>191</v>
      </c>
      <c r="F9748" s="1" t="s">
        <v>14326</v>
      </c>
      <c r="G9748" s="1" t="s">
        <v>36</v>
      </c>
      <c r="H9748" s="1" t="s">
        <v>29</v>
      </c>
      <c r="I9748" s="1" t="str">
        <f ca="1">IFERROR(__xludf.DUMMYFUNCTION("GOOGLETRANSLATE(F9748, ""auto"", ""en"")
"),"Very pleased with the purchase. With such performance characteristics for such a price, this is a good price/filling ratio. a good processor, 500 gigs on a screw (which I had already filled with all sorts of rubbish in a week) and the “vidyukha” made me v"&amp;"ery happy.   Well, now the cons.  1) and main. pre-installed 64-bit Windows is very annoying. even though all applications work. it still slows down (working with heavy applications (Adobe Audition, etc.) causes a little discomfort. Well, it’s not the lap"&amp;"top’s fault (we’ll blame it on Gates’ crooked hands =)) Now the disadvantages of the laptop.  2) the drive is inconveniently close to the USB port; a couple of times I found myself unable to remove the disk because of a plugged-in flash drive.  3) very fl"&amp;"imsy monitor cover. Doesn't fit tightly when closed. If you lightly press the lid on the other side while working, you can see the pixels floating happily on the monitor, which is a little scary when you want to move the laptop towards you.      I was ver"&amp;"y pleased with everything else.   Over time I’ll tear down Windows and install my favorite Open Suse. I hope it will improve productivity.")</f>
        <v>Very pleased with the purchase. With such performance characteristics for such a price, this is a good price/filling ratio. a good processor, 500 gigs on a screw (which I had already filled with all sorts of rubbish in a week) and the “vidyukha” made me very happy.   Well, now the cons.  1) and main. pre-installed 64-bit Windows is very annoying. even though all applications work. it still slows down (working with heavy applications (Adobe Audition, etc.) causes a little discomfort. Well, it’s not the laptop’s fault (we’ll blame it on Gates’ crooked hands =)) Now the disadvantages of the laptop.  2) the drive is inconveniently close to the USB port; a couple of times I found myself unable to remove the disk because of a plugged-in flash drive.  3) very flimsy monitor cover. Doesn't fit tightly when closed. If you lightly press the lid on the other side while working, you can see the pixels floating happily on the monitor, which is a little scary when you want to move the laptop towards you.      I was very pleased with everything else.   Over time I’ll tear down Windows and install my favorite Open Suse. I hope it will improve productivity.</v>
      </c>
    </row>
    <row r="9749" spans="1:9" x14ac:dyDescent="0.3">
      <c r="A9749" s="1" t="s">
        <v>149</v>
      </c>
      <c r="B9749" s="1" t="s">
        <v>155</v>
      </c>
      <c r="C9749" s="1" t="s">
        <v>159</v>
      </c>
      <c r="D9749" s="1" t="s">
        <v>545</v>
      </c>
      <c r="E9749" s="1" t="s">
        <v>1875</v>
      </c>
      <c r="F9749" s="1" t="s">
        <v>14327</v>
      </c>
      <c r="G9749" s="1" t="s">
        <v>49</v>
      </c>
      <c r="H9749" s="1" t="s">
        <v>16</v>
      </c>
      <c r="I9749" s="1" t="str">
        <f ca="1">IFERROR(__xludf.DUMMYFUNCTION("GOOGLETRANSLATE(F9749, ""auto"", ""en"")
"),"Gifted for my birthday. The cord tensioner broke during the first week. That is, it does not hold the extended cord, it gets wrapped up. We attached a clothespin :)) It held! The container cannot be pulled out! Every time I'm afraid I'll break it! I didn’"&amp;"t wash the filter once, but the second time the vacuum cleaner doesn’t work! A little more and the filter and cap fell out from behind. It doesn't fit at all! If it weren’t for the gift, I would have brought it back! Don't buy it! He's not even a year old"&amp;" yet, but he's all broken up! Better to overpay!")</f>
        <v>Gifted for my birthday. The cord tensioner broke during the first week. That is, it does not hold the extended cord, it gets wrapped up. We attached a clothespin :)) It held! The container cannot be pulled out! Every time I'm afraid I'll break it! I didn’t wash the filter once, but the second time the vacuum cleaner doesn’t work! A little more and the filter and cap fell out from behind. It doesn't fit at all! If it weren’t for the gift, I would have brought it back! Don't buy it! He's not even a year old yet, but he's all broken up! Better to overpay!</v>
      </c>
    </row>
    <row r="9750" spans="1:9" x14ac:dyDescent="0.3">
      <c r="A9750" s="1" t="s">
        <v>17</v>
      </c>
      <c r="B9750" s="1" t="s">
        <v>18</v>
      </c>
      <c r="C9750" s="1" t="s">
        <v>159</v>
      </c>
      <c r="D9750" s="1" t="s">
        <v>1890</v>
      </c>
      <c r="E9750" s="1" t="s">
        <v>3945</v>
      </c>
      <c r="F9750" s="1" t="s">
        <v>14328</v>
      </c>
      <c r="G9750" s="1" t="s">
        <v>36</v>
      </c>
      <c r="H9750" s="1" t="s">
        <v>29</v>
      </c>
      <c r="I9750" s="1" t="str">
        <f ca="1">IFERROR(__xludf.DUMMYFUNCTION("GOOGLETRANSLATE(F9750, ""auto"", ""en"")
"),"It was very easy for me to make a choice in favor of this washing machine model. Firstly, this is definitely an Electrolux company (I have been using an oven and hob from this company for several years now, no complaints). Secondly, after renovating the b"&amp;"athroom, due to its overall dimensions, I only needed a top-loading machine. Thirdly, the convenience of the menu and ease of cleaning after washing (in this model the drain pump is located inside the drum - the filter is easy to remove and clean). Silent"&amp;"ly washes and spins. And the fact that there is no timer, you get used to it and have a rough idea of ​​how long this or that program lasts. Moreover, a sound signal is given. In general, I recommend it!")</f>
        <v>It was very easy for me to make a choice in favor of this washing machine model. Firstly, this is definitely an Electrolux company (I have been using an oven and hob from this company for several years now, no complaints). Secondly, after renovating the bathroom, due to its overall dimensions, I only needed a top-loading machine. Thirdly, the convenience of the menu and ease of cleaning after washing (in this model the drain pump is located inside the drum - the filter is easy to remove and clean). Silently washes and spins. And the fact that there is no timer, you get used to it and have a rough idea of ​​how long this or that program lasts. Moreover, a sound signal is given. In general, I recommend it!</v>
      </c>
    </row>
    <row r="9751" spans="1:9" x14ac:dyDescent="0.3">
      <c r="A9751" s="1" t="s">
        <v>120</v>
      </c>
      <c r="B9751" s="1" t="s">
        <v>126</v>
      </c>
      <c r="C9751" s="1" t="s">
        <v>151</v>
      </c>
      <c r="D9751" s="1" t="s">
        <v>14329</v>
      </c>
      <c r="E9751" s="1" t="s">
        <v>883</v>
      </c>
      <c r="F9751" s="1" t="s">
        <v>14330</v>
      </c>
      <c r="G9751" s="1" t="s">
        <v>28</v>
      </c>
      <c r="H9751" s="1" t="s">
        <v>29</v>
      </c>
      <c r="I9751" s="1" t="str">
        <f ca="1">IFERROR(__xludf.DUMMYFUNCTION("GOOGLETRANSLATE(F9751, ""auto"", ""en"")
"),"I agree with what was written earlier. The TV is really excellent. Watching movies in HD from the built-in media player is the best experience. But when connecting the PlayStation 3, all the shortcomings of plasma technology immediately emerged. This is s"&amp;"tatic, flickering, lack of smoothing, etc. My eyes immediately began to get tired. For games - definitely an LCD. For films - definitely plasma.   Tip 1: To prevent the TV from turning on itself at night, disable the “Software update in standby mode” menu"&amp;" item Support-Software update.  Tip 2: When downloading movies from torrents, watch out for the High@L4.1 parameter; above 4.1 the TV will not read it, verified)")</f>
        <v>I agree with what was written earlier. The TV is really excellent. Watching movies in HD from the built-in media player is the best experience. But when connecting the PlayStation 3, all the shortcomings of plasma technology immediately emerged. This is static, flickering, lack of smoothing, etc. My eyes immediately began to get tired. For games - definitely an LCD. For films - definitely plasma.   Tip 1: To prevent the TV from turning on itself at night, disable the “Software update in standby mode” menu item Support-Software update.  Tip 2: When downloading movies from torrents, watch out for the High@L4.1 parameter; above 4.1 the TV will not read it, verified)</v>
      </c>
    </row>
    <row r="9752" spans="1:9" x14ac:dyDescent="0.3">
      <c r="A9752" s="1" t="s">
        <v>811</v>
      </c>
      <c r="B9752" s="1" t="s">
        <v>812</v>
      </c>
      <c r="C9752" s="1" t="s">
        <v>813</v>
      </c>
      <c r="D9752" s="1" t="s">
        <v>247</v>
      </c>
      <c r="E9752" s="1" t="s">
        <v>3145</v>
      </c>
      <c r="F9752" s="1" t="s">
        <v>14331</v>
      </c>
      <c r="G9752" s="1" t="s">
        <v>36</v>
      </c>
      <c r="H9752" s="1" t="s">
        <v>29</v>
      </c>
      <c r="I9752" s="1" t="str">
        <f ca="1">IFERROR(__xludf.DUMMYFUNCTION("GOOGLETRANSLATE(F9752, ""auto"", ""en"")
"),"The maximum load is greater than in the documents")</f>
        <v>The maximum load is greater than in the documents</v>
      </c>
    </row>
    <row r="9753" spans="1:9" x14ac:dyDescent="0.3">
      <c r="A9753" s="1" t="s">
        <v>61</v>
      </c>
      <c r="B9753" s="1" t="s">
        <v>73</v>
      </c>
      <c r="C9753" s="1" t="s">
        <v>146</v>
      </c>
      <c r="D9753" s="1" t="s">
        <v>295</v>
      </c>
      <c r="E9753" s="1" t="s">
        <v>288</v>
      </c>
      <c r="F9753" s="1" t="s">
        <v>14332</v>
      </c>
      <c r="G9753" s="1" t="s">
        <v>36</v>
      </c>
      <c r="H9753" s="1" t="s">
        <v>29</v>
      </c>
      <c r="I9753" s="1" t="str">
        <f ca="1">IFERROR(__xludf.DUMMYFUNCTION("GOOGLETRANSLATE(F9753, ""auto"", ""en"")
"),"We bought ourselves such a meat grinder on the occasion of the numerous upcoming spring holidays, and we are not used to eating semi-finished products. We approached the choice very seriously, conducted a SURVEY among our friends, what shortcomings in the"&amp;"ir equipment bothered them, took them into account, and, excluding all their dissatisfaction, our choice fell on this meat grinder. In terms of price-quality ratio - only 5 points. The metal body and auger add reliability; before this we had a meat grinde"&amp;"r with a plastic auger, but the auger wore out after six months.")</f>
        <v>We bought ourselves such a meat grinder on the occasion of the numerous upcoming spring holidays, and we are not used to eating semi-finished products. We approached the choice very seriously, conducted a SURVEY among our friends, what shortcomings in their equipment bothered them, took them into account, and, excluding all their dissatisfaction, our choice fell on this meat grinder. In terms of price-quality ratio - only 5 points. The metal body and auger add reliability; before this we had a meat grinder with a plastic auger, but the auger wore out after six months.</v>
      </c>
    </row>
    <row r="9754" spans="1:9" x14ac:dyDescent="0.3">
      <c r="A9754" s="1" t="s">
        <v>30</v>
      </c>
      <c r="B9754" s="1" t="s">
        <v>50</v>
      </c>
      <c r="C9754" s="1" t="s">
        <v>51</v>
      </c>
      <c r="D9754" s="1" t="s">
        <v>14333</v>
      </c>
      <c r="E9754" s="1" t="s">
        <v>201</v>
      </c>
      <c r="F9754" s="1" t="s">
        <v>14334</v>
      </c>
      <c r="G9754" s="1" t="s">
        <v>36</v>
      </c>
      <c r="H9754" s="1" t="s">
        <v>29</v>
      </c>
      <c r="I9754" s="1" t="str">
        <f ca="1">IFERROR(__xludf.DUMMYFUNCTION("GOOGLETRANSLATE(F9754, ""auto"", ""en"")
"),"Cool laptop.  I recommend it to everyone")</f>
        <v>Cool laptop.  I recommend it to everyone</v>
      </c>
    </row>
    <row r="9755" spans="1:9" x14ac:dyDescent="0.3">
      <c r="A9755" s="1" t="s">
        <v>61</v>
      </c>
      <c r="B9755" s="1" t="s">
        <v>224</v>
      </c>
      <c r="C9755" s="1" t="s">
        <v>85</v>
      </c>
      <c r="D9755" s="1" t="s">
        <v>3937</v>
      </c>
      <c r="E9755" s="1" t="s">
        <v>3673</v>
      </c>
      <c r="F9755" s="1" t="s">
        <v>14335</v>
      </c>
      <c r="G9755" s="1" t="s">
        <v>36</v>
      </c>
      <c r="H9755" s="1" t="s">
        <v>29</v>
      </c>
      <c r="I9755" s="1" t="str">
        <f ca="1">IFERROR(__xludf.DUMMYFUNCTION("GOOGLETRANSLATE(F9755, ""auto"", ""en"")
"),"I dreamed about this model for a long time, and 3 months ago my husband gave it to me for his birthday) now we drink juice every morning!  from 2 apples the juice yield is 200-250 ml!!!  it's just gorgeous!!!  nothing gets clogged, everything washes great"&amp;") it harvests citrus fruits and tomatoes with a bang!")</f>
        <v>I dreamed about this model for a long time, and 3 months ago my husband gave it to me for his birthday) now we drink juice every morning!  from 2 apples the juice yield is 200-250 ml!!!  it's just gorgeous!!!  nothing gets clogged, everything washes great) it harvests citrus fruits and tomatoes with a bang!</v>
      </c>
    </row>
    <row r="9756" spans="1:9" x14ac:dyDescent="0.3">
      <c r="A9756" s="1" t="s">
        <v>61</v>
      </c>
      <c r="B9756" s="1" t="s">
        <v>318</v>
      </c>
      <c r="C9756" s="1" t="s">
        <v>1461</v>
      </c>
      <c r="D9756" s="1" t="s">
        <v>14336</v>
      </c>
      <c r="E9756" s="1" t="s">
        <v>1384</v>
      </c>
      <c r="F9756" s="1" t="s">
        <v>14337</v>
      </c>
      <c r="G9756" s="1" t="s">
        <v>36</v>
      </c>
      <c r="H9756" s="1" t="s">
        <v>29</v>
      </c>
      <c r="I9756" s="1" t="str">
        <f ca="1">IFERROR(__xludf.DUMMYFUNCTION("GOOGLETRANSLATE(F9756, ""auto"", ""en"")
"),"I bought a kettle about 3 months ago! very good, no complaints! I’m happy)))")</f>
        <v>I bought a kettle about 3 months ago! very good, no complaints! I’m happy)))</v>
      </c>
    </row>
    <row r="9757" spans="1:9" x14ac:dyDescent="0.3">
      <c r="A9757" s="1" t="s">
        <v>624</v>
      </c>
      <c r="B9757" s="1" t="s">
        <v>881</v>
      </c>
      <c r="C9757" s="1" t="s">
        <v>479</v>
      </c>
      <c r="D9757" s="1" t="s">
        <v>14338</v>
      </c>
      <c r="E9757" s="1" t="s">
        <v>4129</v>
      </c>
      <c r="F9757" s="1" t="s">
        <v>14339</v>
      </c>
      <c r="G9757" s="1" t="s">
        <v>36</v>
      </c>
      <c r="H9757" s="1" t="s">
        <v>29</v>
      </c>
      <c r="I9757" s="1" t="str">
        <f ca="1">IFERROR(__xludf.DUMMYFUNCTION("GOOGLETRANSLATE(F9757, ""auto"", ""en"")
"),"Undoubtedly one of the best games in this genre! Well done Square Enix! Long life to them and creative success. And we will wait for Final Fantasy VII, in a new incarnation.")</f>
        <v>Undoubtedly one of the best games in this genre! Well done Square Enix! Long life to them and creative success. And we will wait for Final Fantasy VII, in a new incarnation.</v>
      </c>
    </row>
    <row r="9758" spans="1:9" x14ac:dyDescent="0.3">
      <c r="A9758" s="1" t="s">
        <v>373</v>
      </c>
      <c r="B9758" s="1" t="s">
        <v>374</v>
      </c>
      <c r="C9758" s="1" t="s">
        <v>19</v>
      </c>
      <c r="D9758" s="1" t="s">
        <v>247</v>
      </c>
      <c r="E9758" s="1" t="s">
        <v>2171</v>
      </c>
      <c r="F9758" s="1" t="s">
        <v>14340</v>
      </c>
      <c r="G9758" s="1" t="s">
        <v>28</v>
      </c>
      <c r="H9758" s="1" t="s">
        <v>29</v>
      </c>
      <c r="I9758" s="1" t="str">
        <f ca="1">IFERROR(__xludf.DUMMYFUNCTION("GOOGLETRANSLATE(F9758, ""auto"", ""en"")
"),"I've been using the dishwasher for a year and a half. Overall there are no complaints. You just need to read the instructions carefully! It doesn't always wash the pots, but everything else just shines. You need to correctly dose the detergent (preferably"&amp;" powder) and rinse aid. But it does not dry on all modes. Suitable for daily use 3. Previously, I only had one washing machine, and now I have a dishwasher. Thanks to her!")</f>
        <v>I've been using the dishwasher for a year and a half. Overall there are no complaints. You just need to read the instructions carefully! It doesn't always wash the pots, but everything else just shines. You need to correctly dose the detergent (preferably powder) and rinse aid. But it does not dry on all modes. Suitable for daily use 3. Previously, I only had one washing machine, and now I have a dishwasher. Thanks to her!</v>
      </c>
    </row>
    <row r="9759" spans="1:9" x14ac:dyDescent="0.3">
      <c r="A9759" s="1" t="s">
        <v>9</v>
      </c>
      <c r="B9759" s="1" t="s">
        <v>133</v>
      </c>
      <c r="C9759" s="1" t="s">
        <v>588</v>
      </c>
      <c r="D9759" s="1" t="s">
        <v>385</v>
      </c>
      <c r="E9759" s="1" t="s">
        <v>3778</v>
      </c>
      <c r="F9759" s="1" t="s">
        <v>14341</v>
      </c>
      <c r="G9759" s="1" t="s">
        <v>36</v>
      </c>
      <c r="H9759" s="1" t="s">
        <v>29</v>
      </c>
      <c r="I9759" s="1" t="str">
        <f ca="1">IFERROR(__xludf.DUMMYFUNCTION("GOOGLETRANSLATE(F9759, ""auto"", ""en"")
"),"The oven is super! Includes 3 baking sheets and a wire rack + a temperature probe for meat. We cooked meat, everything was tasty and fast. Cleans up very easily. I’m very pleased with what I purchased!")</f>
        <v>The oven is super! Includes 3 baking sheets and a wire rack + a temperature probe for meat. We cooked meat, everything was tasty and fast. Cleans up very easily. I’m very pleased with what I purchased!</v>
      </c>
    </row>
    <row r="9760" spans="1:9" x14ac:dyDescent="0.3">
      <c r="A9760" s="1" t="s">
        <v>149</v>
      </c>
      <c r="B9760" s="1" t="s">
        <v>155</v>
      </c>
      <c r="C9760" s="1" t="s">
        <v>151</v>
      </c>
      <c r="D9760" s="1" t="s">
        <v>335</v>
      </c>
      <c r="E9760" s="1" t="s">
        <v>3390</v>
      </c>
      <c r="F9760" s="1" t="s">
        <v>14342</v>
      </c>
      <c r="G9760" s="1" t="s">
        <v>28</v>
      </c>
      <c r="H9760" s="1" t="s">
        <v>29</v>
      </c>
      <c r="I9760" s="1" t="str">
        <f ca="1">IFERROR(__xludf.DUMMYFUNCTION("GOOGLETRANSLATE(F9760, ""auto"", ""en"")
"),"I liked it, it's a normal vacuum cleaner. I don’t know what will happen in the future, but for now everything is fine.")</f>
        <v>I liked it, it's a normal vacuum cleaner. I don’t know what will happen in the future, but for now everything is fine.</v>
      </c>
    </row>
    <row r="9761" spans="1:9" x14ac:dyDescent="0.3">
      <c r="A9761" s="1" t="s">
        <v>169</v>
      </c>
      <c r="B9761" s="1" t="s">
        <v>170</v>
      </c>
      <c r="C9761" s="1" t="s">
        <v>193</v>
      </c>
      <c r="D9761" s="1" t="s">
        <v>86</v>
      </c>
      <c r="E9761" s="1" t="s">
        <v>2271</v>
      </c>
      <c r="F9761" s="1" t="s">
        <v>14343</v>
      </c>
      <c r="G9761" s="1" t="s">
        <v>36</v>
      </c>
      <c r="H9761" s="1" t="s">
        <v>29</v>
      </c>
      <c r="I9761" s="1" t="str">
        <f ca="1">IFERROR(__xludf.DUMMYFUNCTION("GOOGLETRANSLATE(F9761, ""auto"", ""en"")
"),"Excellent headphones, comfortable, not annoying, and they sound great! For its price it's just 5+)))")</f>
        <v>Excellent headphones, comfortable, not annoying, and they sound great! For its price it's just 5+)))</v>
      </c>
    </row>
    <row r="9762" spans="1:9" x14ac:dyDescent="0.3">
      <c r="A9762" s="1" t="s">
        <v>369</v>
      </c>
      <c r="B9762" s="1" t="s">
        <v>587</v>
      </c>
      <c r="C9762" s="1" t="s">
        <v>588</v>
      </c>
      <c r="D9762" s="1" t="s">
        <v>943</v>
      </c>
      <c r="E9762" s="1" t="s">
        <v>6578</v>
      </c>
      <c r="F9762" s="1" t="s">
        <v>14344</v>
      </c>
      <c r="G9762" s="1" t="s">
        <v>36</v>
      </c>
      <c r="H9762" s="1" t="s">
        <v>29</v>
      </c>
      <c r="I9762" s="1" t="str">
        <f ca="1">IFERROR(__xludf.DUMMYFUNCTION("GOOGLETRANSLATE(F9762, ""auto"", ""en"")
"),"The stainless steel was burnt due to a fire on a large burner on the second day, with black soot.")</f>
        <v>The stainless steel was burnt due to a fire on a large burner on the second day, with black soot.</v>
      </c>
    </row>
    <row r="9763" spans="1:9" x14ac:dyDescent="0.3">
      <c r="A9763" s="1" t="s">
        <v>61</v>
      </c>
      <c r="B9763" s="1" t="s">
        <v>180</v>
      </c>
      <c r="C9763" s="1" t="s">
        <v>74</v>
      </c>
      <c r="D9763" s="1" t="s">
        <v>247</v>
      </c>
      <c r="E9763" s="1" t="s">
        <v>7120</v>
      </c>
      <c r="F9763" s="1" t="s">
        <v>14345</v>
      </c>
      <c r="G9763" s="1" t="s">
        <v>36</v>
      </c>
      <c r="H9763" s="1" t="s">
        <v>29</v>
      </c>
      <c r="I9763" s="1" t="str">
        <f ca="1">IFERROR(__xludf.DUMMYFUNCTION("GOOGLETRANSLATE(F9763, ""auto"", ""en"")
"),"A convenient and irreplaceable thing in the kitchen, the sandwiches turn out very tasty.")</f>
        <v>A convenient and irreplaceable thing in the kitchen, the sandwiches turn out very tasty.</v>
      </c>
    </row>
    <row r="9764" spans="1:9" x14ac:dyDescent="0.3">
      <c r="A9764" s="1" t="s">
        <v>361</v>
      </c>
      <c r="B9764" s="1" t="s">
        <v>2555</v>
      </c>
      <c r="C9764" s="1" t="s">
        <v>4871</v>
      </c>
      <c r="D9764" s="1" t="s">
        <v>1188</v>
      </c>
      <c r="E9764" s="1" t="s">
        <v>9010</v>
      </c>
      <c r="F9764" s="1" t="s">
        <v>14346</v>
      </c>
      <c r="G9764" s="1" t="s">
        <v>36</v>
      </c>
      <c r="H9764" s="1" t="s">
        <v>29</v>
      </c>
      <c r="I9764" s="1" t="str">
        <f ca="1">IFERROR(__xludf.DUMMYFUNCTION("GOOGLETRANSLATE(F9764, ""auto"", ""en"")
"),"We have been using it for 5 months every day around the clock, we need water for the mixture, we are very satisfied! nothing leaks, the valve is very convenient, we always take it outside in hot or cold weather! A little heavy of course, but it holds the "&amp;"temperature perfectly!")</f>
        <v>We have been using it for 5 months every day around the clock, we need water for the mixture, we are very satisfied! nothing leaks, the valve is very convenient, we always take it outside in hot or cold weather! A little heavy of course, but it holds the temperature perfectly!</v>
      </c>
    </row>
    <row r="9765" spans="1:9" x14ac:dyDescent="0.3">
      <c r="A9765" s="1" t="s">
        <v>95</v>
      </c>
      <c r="B9765" s="1" t="s">
        <v>402</v>
      </c>
      <c r="C9765" s="1" t="s">
        <v>403</v>
      </c>
      <c r="D9765" s="1" t="s">
        <v>568</v>
      </c>
      <c r="E9765" s="1" t="s">
        <v>2778</v>
      </c>
      <c r="F9765" s="1" t="s">
        <v>14347</v>
      </c>
      <c r="G9765" s="1" t="s">
        <v>36</v>
      </c>
      <c r="H9765" s="1" t="s">
        <v>29</v>
      </c>
      <c r="I9765" s="1" t="str">
        <f ca="1">IFERROR(__xludf.DUMMYFUNCTION("GOOGLETRANSLATE(F9765, ""auto"", ""en"")
"),"I've been using this console for 4 months now. The impressions are only positive. The graphics, of course, are without any special frills, but they are quite at the level to enjoy the game. I was very pleased with the quality of workmanship - good plastic"&amp;", which, despite the glossy surface, does not scratch even when carrying the console in a pocket, and also practically does not collect fingerprints (the exception is the frame around the 3D screen, fingerprints are visible on it). Very high quality touch"&amp;" display, responds quickly and accurately. Importantly, the presence of a second screen makes the gameplay unique, and also allows the console to combine the advantages of touch and conventional button controls. Some games also use motion sensor controls."&amp;" There were no questions for him either - he instantly monitors the slightest change in the position of the console. The Internet browser is the most convenient I have ever seen on mobile devices, but unfortunately, it does not support Flash. There is onl"&amp;"y one drawback for me so far - the console does not support direct connection to a PC, and in order to upload, for example, photos, you have to take out the memory card, so a card reader is required.  In general, the product is excellent and I recommend i"&amp;"t to everyone. I would also like to point out that the comrades who gave the console the lowest rating are NOT its owners, and therefore cannot write objective reviews (in fact, one star is when the product is made extremely poorly; if you evaluate the co"&amp;"nsole objectively in all respects, then even an uninterested person cannot give it the minimum rating). Those who bought and used the console generally rated it ""excellent.""")</f>
        <v>I've been using this console for 4 months now. The impressions are only positive. The graphics, of course, are without any special frills, but they are quite at the level to enjoy the game. I was very pleased with the quality of workmanship - good plastic, which, despite the glossy surface, does not scratch even when carrying the console in a pocket, and also practically does not collect fingerprints (the exception is the frame around the 3D screen, fingerprints are visible on it). Very high quality touch display, responds quickly and accurately. Importantly, the presence of a second screen makes the gameplay unique, and also allows the console to combine the advantages of touch and conventional button controls. Some games also use motion sensor controls. There were no questions for him either - he instantly monitors the slightest change in the position of the console. The Internet browser is the most convenient I have ever seen on mobile devices, but unfortunately, it does not support Flash. There is only one drawback for me so far - the console does not support direct connection to a PC, and in order to upload, for example, photos, you have to take out the memory card, so a card reader is required.  In general, the product is excellent and I recommend it to everyone. I would also like to point out that the comrades who gave the console the lowest rating are NOT its owners, and therefore cannot write objective reviews (in fact, one star is when the product is made extremely poorly; if you evaluate the console objectively in all respects, then even an uninterested person cannot give it the minimum rating). Those who bought and used the console generally rated it "excellent."</v>
      </c>
    </row>
    <row r="9766" spans="1:9" x14ac:dyDescent="0.3">
      <c r="A9766" s="1" t="s">
        <v>37</v>
      </c>
      <c r="B9766" s="1" t="s">
        <v>355</v>
      </c>
      <c r="C9766" s="1" t="s">
        <v>356</v>
      </c>
      <c r="D9766" s="1" t="s">
        <v>39</v>
      </c>
      <c r="E9766" s="1" t="s">
        <v>606</v>
      </c>
      <c r="F9766" s="1" t="s">
        <v>14348</v>
      </c>
      <c r="G9766" s="1" t="s">
        <v>28</v>
      </c>
      <c r="H9766" s="1" t="s">
        <v>29</v>
      </c>
      <c r="I9766" s="1" t="str">
        <f ca="1">IFERROR(__xludf.DUMMYFUNCTION("GOOGLETRANSLATE(F9766, ""auto"", ""en"")
"),"I’m a fan of apple maniacs, but in reality, the price of all products is too high, even when the fourth one came out, the price of the three fell by only two thousand, or our operators simply determined the price of the fourth to be, to put it mildly, “vi"&amp;"gneral.”  The car is good, no doubt (although one already had a short circuit on the board; I just wanted to charge it in the car), but it’s all very overblown and shouldn’t cost that much.  I can say one thing in favor that the entire interface and funct"&amp;"ions inside do not work through the “back passage”, and other manufacturers have everything the same.")</f>
        <v>I’m a fan of apple maniacs, but in reality, the price of all products is too high, even when the fourth one came out, the price of the three fell by only two thousand, or our operators simply determined the price of the fourth to be, to put it mildly, “vigneral.”  The car is good, no doubt (although one already had a short circuit on the board; I just wanted to charge it in the car), but it’s all very overblown and shouldn’t cost that much.  I can say one thing in favor that the entire interface and functions inside do not work through the “back passage”, and other manufacturers have everything the same.</v>
      </c>
    </row>
    <row r="9767" spans="1:9" x14ac:dyDescent="0.3">
      <c r="A9767" s="1" t="s">
        <v>78</v>
      </c>
      <c r="B9767" s="1" t="s">
        <v>79</v>
      </c>
      <c r="C9767" s="1" t="s">
        <v>80</v>
      </c>
      <c r="D9767" s="1" t="s">
        <v>247</v>
      </c>
      <c r="E9767" s="1" t="s">
        <v>864</v>
      </c>
      <c r="F9767" s="1" t="s">
        <v>14349</v>
      </c>
      <c r="G9767" s="1" t="s">
        <v>36</v>
      </c>
      <c r="H9767" s="1" t="s">
        <v>29</v>
      </c>
      <c r="I9767" s="1" t="str">
        <f ca="1">IFERROR(__xludf.DUMMYFUNCTION("GOOGLETRANSLATE(F9767, ""auto"", ""en"")
"),"We bought this before the New Year. Completely satisfied, easy to clean.")</f>
        <v>We bought this before the New Year. Completely satisfied, easy to clean.</v>
      </c>
    </row>
    <row r="9768" spans="1:9" x14ac:dyDescent="0.3">
      <c r="A9768" s="1" t="s">
        <v>282</v>
      </c>
      <c r="B9768" s="1" t="s">
        <v>806</v>
      </c>
      <c r="C9768" s="1" t="s">
        <v>284</v>
      </c>
      <c r="D9768" s="1" t="s">
        <v>568</v>
      </c>
      <c r="E9768" s="1" t="s">
        <v>849</v>
      </c>
      <c r="F9768" s="1" t="s">
        <v>14350</v>
      </c>
      <c r="G9768" s="1" t="s">
        <v>36</v>
      </c>
      <c r="H9768" s="1" t="s">
        <v>29</v>
      </c>
      <c r="I9768" s="1" t="str">
        <f ca="1">IFERROR(__xludf.DUMMYFUNCTION("GOOGLETRANSLATE(F9768, ""auto"", ""en"")
"),"I purchased this film today from you, on the M-Video network, and I am very happy with this purchase. I thought that there would be some difficulties with playing this movie on my PlayStation 3 console, but as I expected, everything works smoothly and eff"&amp;"iciently! The picture is amazing. And the film is very good! I even felt a little nostalgia, since I watched this film in 2004 in Sochi, on vacation... thank you very much for the product you provided! I am a frequent visitor to your chain of stores, and "&amp;"I will be glad to continue to be there...thanks again!  I advise everyone to buy this film!")</f>
        <v>I purchased this film today from you, on the M-Video network, and I am very happy with this purchase. I thought that there would be some difficulties with playing this movie on my PlayStation 3 console, but as I expected, everything works smoothly and efficiently! The picture is amazing. And the film is very good! I even felt a little nostalgia, since I watched this film in 2004 in Sochi, on vacation... thank you very much for the product you provided! I am a frequent visitor to your chain of stores, and I will be glad to continue to be there...thanks again!  I advise everyone to buy this film!</v>
      </c>
    </row>
    <row r="9769" spans="1:9" x14ac:dyDescent="0.3">
      <c r="A9769" s="1" t="s">
        <v>149</v>
      </c>
      <c r="B9769" s="1" t="s">
        <v>155</v>
      </c>
      <c r="C9769" s="1" t="s">
        <v>159</v>
      </c>
      <c r="D9769" s="1" t="s">
        <v>171</v>
      </c>
      <c r="E9769" s="1" t="s">
        <v>2640</v>
      </c>
      <c r="F9769" s="1" t="s">
        <v>14351</v>
      </c>
      <c r="G9769" s="1" t="s">
        <v>49</v>
      </c>
      <c r="H9769" s="1" t="s">
        <v>16</v>
      </c>
      <c r="I9769" s="1" t="str">
        <f ca="1">IFERROR(__xludf.DUMMYFUNCTION("GOOGLETRANSLATE(F9769, ""auto"", ""en"")
"),"I can't say anything positive. I completely agree with the above claims.  It’s better not to buy such a “miracle”. It will be impossible to clean the apartment.")</f>
        <v>I can't say anything positive. I completely agree with the above claims.  It’s better not to buy such a “miracle”. It will be impossible to clean the apartment.</v>
      </c>
    </row>
    <row r="9770" spans="1:9" x14ac:dyDescent="0.3">
      <c r="A9770" s="1" t="s">
        <v>1443</v>
      </c>
      <c r="B9770" s="1" t="s">
        <v>1444</v>
      </c>
      <c r="C9770" s="1" t="s">
        <v>1445</v>
      </c>
      <c r="D9770" s="1" t="s">
        <v>305</v>
      </c>
      <c r="E9770" s="1" t="s">
        <v>6342</v>
      </c>
      <c r="F9770" s="1" t="s">
        <v>14352</v>
      </c>
      <c r="G9770" s="1" t="s">
        <v>36</v>
      </c>
      <c r="H9770" s="1" t="s">
        <v>29</v>
      </c>
      <c r="I9770" s="1" t="str">
        <f ca="1">IFERROR(__xludf.DUMMYFUNCTION("GOOGLETRANSLATE(F9770, ""auto"", ""en"")
"),"I don’t know who’s got it loose, I’ve been using it for 2 years, and with the keys in my pocket it rubs like new, nothing is loose anywhere, it works great! I often use it in the radio, 16 GB of music reads quickly, it has never hung up or been disconnect"&amp;"ed! I recommend it to everyone!!!")</f>
        <v>I don’t know who’s got it loose, I’ve been using it for 2 years, and with the keys in my pocket it rubs like new, nothing is loose anywhere, it works great! I often use it in the radio, 16 GB of music reads quickly, it has never hung up or been disconnected! I recommend it to everyone!!!</v>
      </c>
    </row>
    <row r="9771" spans="1:9" x14ac:dyDescent="0.3">
      <c r="A9771" s="1" t="s">
        <v>211</v>
      </c>
      <c r="B9771" s="1" t="s">
        <v>212</v>
      </c>
      <c r="C9771" s="1" t="s">
        <v>381</v>
      </c>
      <c r="D9771" s="1" t="s">
        <v>11271</v>
      </c>
      <c r="E9771" s="1" t="s">
        <v>1861</v>
      </c>
      <c r="F9771" s="1" t="s">
        <v>14353</v>
      </c>
      <c r="G9771" s="1" t="s">
        <v>36</v>
      </c>
      <c r="H9771" s="1" t="s">
        <v>29</v>
      </c>
      <c r="I9771" s="1" t="str">
        <f ca="1">IFERROR(__xludf.DUMMYFUNCTION("GOOGLETRANSLATE(F9771, ""auto"", ""en"")
"),"Straightens very well at low degrees.")</f>
        <v>Straightens very well at low degrees.</v>
      </c>
    </row>
    <row r="9772" spans="1:9" x14ac:dyDescent="0.3">
      <c r="A9772" s="1" t="s">
        <v>105</v>
      </c>
      <c r="B9772" s="1" t="s">
        <v>106</v>
      </c>
      <c r="C9772" s="1" t="s">
        <v>97</v>
      </c>
      <c r="D9772" s="1" t="s">
        <v>14354</v>
      </c>
      <c r="E9772" s="1" t="s">
        <v>3147</v>
      </c>
      <c r="F9772" s="1" t="s">
        <v>14355</v>
      </c>
      <c r="G9772" s="1" t="s">
        <v>36</v>
      </c>
      <c r="H9772" s="1" t="s">
        <v>29</v>
      </c>
      <c r="I9772" s="1" t="str">
        <f ca="1">IFERROR(__xludf.DUMMYFUNCTION("GOOGLETRANSLATE(F9772, ""auto"", ""en"")
"),"Today I purchased this device)) I spent a long time choosing, surfing various sites, comparing everything, and in the end I decided that this is the one! And you were right! The sound is EXCELLENT, the design is excellent, the controls are simple and conv"&amp;"enient, the display is the optimal size, all the shortcomings are minimal... In general, for the money it pays for itself completely. Don’t take texets, rovers, explays and other cheap nonsense, it’s better to overpay, it’s worth it, believe me")</f>
        <v>Today I purchased this device)) I spent a long time choosing, surfing various sites, comparing everything, and in the end I decided that this is the one! And you were right! The sound is EXCELLENT, the design is excellent, the controls are simple and convenient, the display is the optimal size, all the shortcomings are minimal... In general, for the money it pays for itself completely. Don’t take texets, rovers, explays and other cheap nonsense, it’s better to overpay, it’s worth it, believe me</v>
      </c>
    </row>
    <row r="9773" spans="1:9" x14ac:dyDescent="0.3">
      <c r="A9773" s="1" t="s">
        <v>43</v>
      </c>
      <c r="B9773" s="1" t="s">
        <v>1616</v>
      </c>
      <c r="C9773" s="1" t="s">
        <v>257</v>
      </c>
      <c r="D9773" s="1" t="s">
        <v>280</v>
      </c>
      <c r="E9773" s="1" t="s">
        <v>960</v>
      </c>
      <c r="F9773" s="1" t="s">
        <v>14356</v>
      </c>
      <c r="G9773" s="1" t="s">
        <v>49</v>
      </c>
      <c r="H9773" s="1" t="s">
        <v>16</v>
      </c>
      <c r="I9773" s="1" t="str">
        <f ca="1">IFERROR(__xludf.DUMMYFUNCTION("GOOGLETRANSLATE(F9773, ""auto"", ""en"")
"),"I spent a long time deciding whether to buy this model or a daiva, which is a little more expensive, in the end I took the daiva, a friend took this model - for him it works purely like a fan, only under it if you put a small child to sleep")</f>
        <v>I spent a long time deciding whether to buy this model or a daiva, which is a little more expensive, in the end I took the daiva, a friend took this model - for him it works purely like a fan, only under it if you put a small child to sleep</v>
      </c>
    </row>
    <row r="9774" spans="1:9" x14ac:dyDescent="0.3">
      <c r="A9774" s="1" t="s">
        <v>61</v>
      </c>
      <c r="B9774" s="1" t="s">
        <v>145</v>
      </c>
      <c r="C9774" s="1" t="s">
        <v>85</v>
      </c>
      <c r="D9774" s="1" t="s">
        <v>545</v>
      </c>
      <c r="E9774" s="1" t="s">
        <v>5307</v>
      </c>
      <c r="F9774" s="1" t="s">
        <v>14357</v>
      </c>
      <c r="G9774" s="1" t="s">
        <v>28</v>
      </c>
      <c r="H9774" s="1" t="s">
        <v>29</v>
      </c>
      <c r="I9774" s="1" t="str">
        <f ca="1">IFERROR(__xludf.DUMMYFUNCTION("GOOGLETRANSLATE(F9774, ""auto"", ""en"")
"),"This is my first steamer, I cook well in it, the instructions are clearly written - there is everything a beginner needs to know. I would also like to note that the baskets are not interchangeable (of different sizes), but this has never caused any inconv"&amp;"enience.")</f>
        <v>This is my first steamer, I cook well in it, the instructions are clearly written - there is everything a beginner needs to know. I would also like to note that the baskets are not interchangeable (of different sizes), but this has never caused any inconvenience.</v>
      </c>
    </row>
    <row r="9775" spans="1:9" x14ac:dyDescent="0.3">
      <c r="A9775" s="1" t="s">
        <v>206</v>
      </c>
      <c r="B9775" s="1" t="s">
        <v>207</v>
      </c>
      <c r="C9775" s="1" t="s">
        <v>1143</v>
      </c>
      <c r="D9775" s="1" t="s">
        <v>3326</v>
      </c>
      <c r="E9775" s="1" t="s">
        <v>3361</v>
      </c>
      <c r="F9775" s="1" t="s">
        <v>14358</v>
      </c>
      <c r="G9775" s="1" t="s">
        <v>36</v>
      </c>
      <c r="H9775" s="1" t="s">
        <v>29</v>
      </c>
      <c r="I9775" s="1" t="str">
        <f ca="1">IFERROR(__xludf.DUMMYFUNCTION("GOOGLETRANSLATE(F9775, ""auto"", ""en"")
"),"he needs a bigger box. literally by 5-10 liters. and fazik is better")</f>
        <v>he needs a bigger box. literally by 5-10 liters. and fazik is better</v>
      </c>
    </row>
    <row r="9776" spans="1:9" x14ac:dyDescent="0.3">
      <c r="A9776" s="1" t="s">
        <v>61</v>
      </c>
      <c r="B9776" s="1" t="s">
        <v>318</v>
      </c>
      <c r="C9776" s="1" t="s">
        <v>69</v>
      </c>
      <c r="D9776" s="1" t="s">
        <v>1917</v>
      </c>
      <c r="E9776" s="1" t="s">
        <v>71</v>
      </c>
      <c r="F9776" s="1" t="s">
        <v>14359</v>
      </c>
      <c r="G9776" s="1" t="s">
        <v>36</v>
      </c>
      <c r="H9776" s="1" t="s">
        <v>29</v>
      </c>
      <c r="I9776" s="1" t="str">
        <f ca="1">IFERROR(__xludf.DUMMYFUNCTION("GOOGLETRANSLATE(F9776, ""auto"", ""en"")
"),"Great kettle!!! After a year of use, nothing leaks. It's really hard, but it's not tolerable. And the quality is good. The plastic is not dry, there is no rust. No matter what they write there, everything is fine with me.")</f>
        <v>Great kettle!!! After a year of use, nothing leaks. It's really hard, but it's not tolerable. And the quality is good. The plastic is not dry, there is no rust. No matter what they write there, everything is fine with me.</v>
      </c>
    </row>
    <row r="9777" spans="1:9" x14ac:dyDescent="0.3">
      <c r="A9777" s="1" t="s">
        <v>149</v>
      </c>
      <c r="B9777" s="1" t="s">
        <v>155</v>
      </c>
      <c r="C9777" s="1" t="s">
        <v>63</v>
      </c>
      <c r="D9777" s="1" t="s">
        <v>411</v>
      </c>
      <c r="E9777" s="1" t="s">
        <v>5583</v>
      </c>
      <c r="F9777" s="1" t="s">
        <v>14360</v>
      </c>
      <c r="G9777" s="1" t="s">
        <v>15</v>
      </c>
      <c r="H9777" s="1" t="s">
        <v>16</v>
      </c>
      <c r="I9777" s="1" t="str">
        <f ca="1">IFERROR(__xludf.DUMMYFUNCTION("GOOGLETRANSLATE(F9777, ""auto"", ""en"")
"),"Worked for more than 2 years. It worked fine for the first six months, then it began to have poor suction. I had to clean the filters quite often, I did everything in accordance with the instruction manual. After this, the power increased, but still not a"&amp;"s it was at first. And now I’ve cleaned everything out - it doesn’t suck at all, although it hums. I called the service technician and am waiting for the additional warranty program.  Bosch lasted for 2 years")</f>
        <v>Worked for more than 2 years. It worked fine for the first six months, then it began to have poor suction. I had to clean the filters quite often, I did everything in accordance with the instruction manual. After this, the power increased, but still not as it was at first. And now I’ve cleaned everything out - it doesn’t suck at all, although it hums. I called the service technician and am waiting for the additional warranty program.  Bosch lasted for 2 years</v>
      </c>
    </row>
    <row r="9778" spans="1:9" x14ac:dyDescent="0.3">
      <c r="A9778" s="1" t="s">
        <v>169</v>
      </c>
      <c r="B9778" s="1" t="s">
        <v>170</v>
      </c>
      <c r="C9778" s="1" t="s">
        <v>97</v>
      </c>
      <c r="D9778" s="1" t="s">
        <v>327</v>
      </c>
      <c r="E9778" s="1" t="s">
        <v>3928</v>
      </c>
      <c r="F9778" s="1" t="s">
        <v>14361</v>
      </c>
      <c r="G9778" s="1" t="s">
        <v>15</v>
      </c>
      <c r="H9778" s="1" t="s">
        <v>16</v>
      </c>
      <c r="I9778" s="1" t="str">
        <f ca="1">IFERROR(__xludf.DUMMYFUNCTION("GOOGLETRANSLATE(F9778, ""auto"", ""en"")
"),"A frankly quiet sound that does not drown out the street at all. What kind of bass is there - you can hear a car passing by better than a song")</f>
        <v>A frankly quiet sound that does not drown out the street at all. What kind of bass is there - you can hear a car passing by better than a song</v>
      </c>
    </row>
    <row r="9779" spans="1:9" x14ac:dyDescent="0.3">
      <c r="A9779" s="1" t="s">
        <v>238</v>
      </c>
      <c r="B9779" s="1" t="s">
        <v>239</v>
      </c>
      <c r="C9779" s="1" t="s">
        <v>240</v>
      </c>
      <c r="D9779" s="1" t="s">
        <v>295</v>
      </c>
      <c r="E9779" s="1" t="s">
        <v>1601</v>
      </c>
      <c r="F9779" s="1" t="s">
        <v>945</v>
      </c>
      <c r="G9779" s="1" t="s">
        <v>36</v>
      </c>
      <c r="H9779" s="1" t="s">
        <v>29</v>
      </c>
      <c r="I9779" s="1" t="str">
        <f ca="1">IFERROR(__xludf.DUMMYFUNCTION("GOOGLETRANSLATE(F9779, ""auto"", ""en"")
"),"All")</f>
        <v>All</v>
      </c>
    </row>
    <row r="9780" spans="1:9" x14ac:dyDescent="0.3">
      <c r="A9780" s="1" t="s">
        <v>61</v>
      </c>
      <c r="B9780" s="1" t="s">
        <v>318</v>
      </c>
      <c r="C9780" s="1" t="s">
        <v>63</v>
      </c>
      <c r="D9780" s="1" t="s">
        <v>1681</v>
      </c>
      <c r="E9780" s="1" t="s">
        <v>708</v>
      </c>
      <c r="F9780" s="1" t="s">
        <v>14362</v>
      </c>
      <c r="G9780" s="1" t="s">
        <v>36</v>
      </c>
      <c r="H9780" s="1" t="s">
        <v>29</v>
      </c>
      <c r="I9780" s="1" t="str">
        <f ca="1">IFERROR(__xludf.DUMMYFUNCTION("GOOGLETRANSLATE(F9780, ""auto"", ""en"")
"),"Judging by the negative reviews, it seems that people were sold a fake. My kettle is almost a year old, the inscriptions have not been erased, the scale does not leak, there is no scale on the scale. However, I think that everything depends on proper use."&amp;" Previously, if necessary, I myself always poured cold water into a kettle that had not yet cooled down. However, this causes the water scale to crack. The store gave me the right advice, which made me very happy. I also noticed that when there were probl"&amp;"ems with turning off after boiling, this was also my fault. It’s just that when pouring water, I also came across the boiling indicator, and it was at these times that it did not turn off the boiling kettle.  Now it works like a charm.")</f>
        <v>Judging by the negative reviews, it seems that people were sold a fake. My kettle is almost a year old, the inscriptions have not been erased, the scale does not leak, there is no scale on the scale. However, I think that everything depends on proper use. Previously, if necessary, I myself always poured cold water into a kettle that had not yet cooled down. However, this causes the water scale to crack. The store gave me the right advice, which made me very happy. I also noticed that when there were problems with turning off after boiling, this was also my fault. It’s just that when pouring water, I also came across the boiling indicator, and it was at these times that it did not turn off the boiling kettle.  Now it works like a charm.</v>
      </c>
    </row>
    <row r="9781" spans="1:9" x14ac:dyDescent="0.3">
      <c r="A9781" s="1" t="s">
        <v>169</v>
      </c>
      <c r="B9781" s="1" t="s">
        <v>170</v>
      </c>
      <c r="C9781" s="1" t="s">
        <v>193</v>
      </c>
      <c r="D9781" s="1" t="s">
        <v>127</v>
      </c>
      <c r="E9781" s="1" t="s">
        <v>1012</v>
      </c>
      <c r="F9781" s="1" t="s">
        <v>14363</v>
      </c>
      <c r="G9781" s="1" t="s">
        <v>36</v>
      </c>
      <c r="H9781" s="1" t="s">
        <v>29</v>
      </c>
      <c r="I9781" s="1" t="str">
        <f ca="1">IFERROR(__xludf.DUMMYFUNCTION("GOOGLETRANSLATE(F9781, ""auto"", ""en"")
"),"After the headphones from the iPod broke, I searched for a long time for a replacement and found it. The headphones suit everyone completely, especially the good low frequencies.")</f>
        <v>After the headphones from the iPod broke, I searched for a long time for a replacement and found it. The headphones suit everyone completely, especially the good low frequencies.</v>
      </c>
    </row>
    <row r="9782" spans="1:9" x14ac:dyDescent="0.3">
      <c r="A9782" s="1" t="s">
        <v>965</v>
      </c>
      <c r="B9782" s="1" t="s">
        <v>966</v>
      </c>
      <c r="C9782" s="1" t="s">
        <v>2149</v>
      </c>
      <c r="D9782" s="1" t="s">
        <v>280</v>
      </c>
      <c r="E9782" s="1" t="s">
        <v>2126</v>
      </c>
      <c r="F9782" s="1" t="s">
        <v>14364</v>
      </c>
      <c r="G9782" s="1" t="s">
        <v>36</v>
      </c>
      <c r="H9782" s="1" t="s">
        <v>29</v>
      </c>
      <c r="I9782" s="1" t="str">
        <f ca="1">IFERROR(__xludf.DUMMYFUNCTION("GOOGLETRANSLATE(F9782, ""auto"", ""en"")
"),"A week ago I bought myself this acoustics! I want to say that I was not disappointed at all, but on the contrary, I was glad. Actually, this is what I expected from her and I finally got it! My friends, if someone is going to buy something like this for t"&amp;"hemselves, I can immediately say, don’t even think about it - TAKE IT, you won’t regret it. The sound is wonderful, especially for fans of electronic music, but if you have a preference for rock or instrumentals in general, then... I’ll say right away tha"&amp;"t not everything will be heard, because the sub has a rather soft bass, and judge for yourself what two small speakers that are located exactly in the center of each of the speakers can produce, because the top and bottom are not responsible for this, as "&amp;"it might seem at first glance, and I myself thought that there were three bands on each!!!  In short, for lovers of everything electronic and some instrumental - I ADVISE YOU TO TAKE IT, although the PRICE BITES a little, but it’s worth it!  As for the de"&amp;"sign, a special thanks to the creators of this thing, it looks just great, and it takes up very little space - I mean the satellites, and the sub can be hidden!  P.S. If you are still thinking about what to take, well, maybe you will find something cheape"&amp;"r there, you will probably find it, but... definitely not her. It will look different and the sound will be different!!! :-)")</f>
        <v>A week ago I bought myself this acoustics! I want to say that I was not disappointed at all, but on the contrary, I was glad. Actually, this is what I expected from her and I finally got it! My friends, if someone is going to buy something like this for themselves, I can immediately say, don’t even think about it - TAKE IT, you won’t regret it. The sound is wonderful, especially for fans of electronic music, but if you have a preference for rock or instrumentals in general, then... I’ll say right away that not everything will be heard, because the sub has a rather soft bass, and judge for yourself what two small speakers that are located exactly in the center of each of the speakers can produce, because the top and bottom are not responsible for this, as it might seem at first glance, and I myself thought that there were three bands on each!!!  In short, for lovers of everything electronic and some instrumental - I ADVISE YOU TO TAKE IT, although the PRICE BITES a little, but it’s worth it!  As for the design, a special thanks to the creators of this thing, it looks just great, and it takes up very little space - I mean the satellites, and the sub can be hidden!  P.S. If you are still thinking about what to take, well, maybe you will find something cheaper there, you will probably find it, but... definitely not her. It will look different and the sound will be different!!! :-)</v>
      </c>
    </row>
    <row r="9783" spans="1:9" x14ac:dyDescent="0.3">
      <c r="A9783" s="1" t="s">
        <v>61</v>
      </c>
      <c r="B9783" s="1" t="s">
        <v>318</v>
      </c>
      <c r="C9783" s="1" t="s">
        <v>57</v>
      </c>
      <c r="D9783" s="1" t="s">
        <v>474</v>
      </c>
      <c r="E9783" s="1" t="s">
        <v>2057</v>
      </c>
      <c r="F9783" s="1" t="s">
        <v>14365</v>
      </c>
      <c r="G9783" s="1" t="s">
        <v>28</v>
      </c>
      <c r="H9783" s="1" t="s">
        <v>29</v>
      </c>
      <c r="I9783" s="1" t="str">
        <f ca="1">IFERROR(__xludf.DUMMYFUNCTION("GOOGLETRANSLATE(F9783, ""auto"", ""en"")
"),"Everything works properly, it’s convenient that the buttons are translated into Russian.  My mom figured it out right away.   So far we have found only one drawback: a metallic smell.  Well, you can’t completely drain the water, if necessary, after the mi"&amp;"nimum it starts to heat up. We have to unplug it and drag out all this thermopot to pour it out.. but overall, we are happy.. we checked, it hardly consumes electricity))")</f>
        <v>Everything works properly, it’s convenient that the buttons are translated into Russian.  My mom figured it out right away.   So far we have found only one drawback: a metallic smell.  Well, you can’t completely drain the water, if necessary, after the minimum it starts to heat up. We have to unplug it and drag out all this thermopot to pour it out.. but overall, we are happy.. we checked, it hardly consumes electricity))</v>
      </c>
    </row>
    <row r="9784" spans="1:9" x14ac:dyDescent="0.3">
      <c r="A9784" s="1" t="s">
        <v>211</v>
      </c>
      <c r="B9784" s="1" t="s">
        <v>410</v>
      </c>
      <c r="C9784" s="1" t="s">
        <v>213</v>
      </c>
      <c r="D9784" s="1" t="s">
        <v>968</v>
      </c>
      <c r="E9784" s="1" t="s">
        <v>430</v>
      </c>
      <c r="F9784" s="1" t="s">
        <v>14366</v>
      </c>
      <c r="G9784" s="1" t="s">
        <v>36</v>
      </c>
      <c r="H9784" s="1" t="s">
        <v>29</v>
      </c>
      <c r="I9784" s="1" t="str">
        <f ca="1">IFERROR(__xludf.DUMMYFUNCTION("GOOGLETRANSLATE(F9784, ""auto"", ""en"")
"),"My first electric razor. In principle, I’m happy with everything, I shaved 2 times.")</f>
        <v>My first electric razor. In principle, I’m happy with everything, I shaved 2 times.</v>
      </c>
    </row>
    <row r="9785" spans="1:9" x14ac:dyDescent="0.3">
      <c r="A9785" s="1" t="s">
        <v>496</v>
      </c>
      <c r="B9785" s="1" t="s">
        <v>497</v>
      </c>
      <c r="C9785" s="1" t="s">
        <v>487</v>
      </c>
      <c r="D9785" s="1" t="s">
        <v>33</v>
      </c>
      <c r="E9785" s="1" t="s">
        <v>2371</v>
      </c>
      <c r="F9785" s="1" t="s">
        <v>14367</v>
      </c>
      <c r="G9785" s="1" t="s">
        <v>36</v>
      </c>
      <c r="H9785" s="1" t="s">
        <v>29</v>
      </c>
      <c r="I9785" s="1" t="str">
        <f ca="1">IFERROR(__xludf.DUMMYFUNCTION("GOOGLETRANSLATE(F9785, ""auto"", ""en"")
"),"I bought it for school and am very pleased. Unlike previous versions, this one is clearer and more convenient.")</f>
        <v>I bought it for school and am very pleased. Unlike previous versions, this one is clearer and more convenient.</v>
      </c>
    </row>
    <row r="9786" spans="1:9" x14ac:dyDescent="0.3">
      <c r="A9786" s="1" t="s">
        <v>61</v>
      </c>
      <c r="B9786" s="1" t="s">
        <v>318</v>
      </c>
      <c r="C9786" s="1" t="s">
        <v>74</v>
      </c>
      <c r="D9786" s="1" t="s">
        <v>14368</v>
      </c>
      <c r="E9786" s="1" t="s">
        <v>5696</v>
      </c>
      <c r="F9786" s="1" t="s">
        <v>14369</v>
      </c>
      <c r="G9786" s="1" t="s">
        <v>28</v>
      </c>
      <c r="H9786" s="1" t="s">
        <v>29</v>
      </c>
      <c r="I9786" s="1" t="str">
        <f ca="1">IFERROR(__xludf.DUMMYFUNCTION("GOOGLETRANSLATE(F9786, ""auto"", ""en"")
"),"It served perfectly for 4 years, heated the water quite quickly. Then, like many others, the bottom began to leak.")</f>
        <v>It served perfectly for 4 years, heated the water quite quickly. Then, like many others, the bottom began to leak.</v>
      </c>
    </row>
    <row r="9787" spans="1:9" x14ac:dyDescent="0.3">
      <c r="A9787" s="1" t="s">
        <v>105</v>
      </c>
      <c r="B9787" s="1" t="s">
        <v>106</v>
      </c>
      <c r="C9787" s="1" t="s">
        <v>1209</v>
      </c>
      <c r="D9787" s="1" t="s">
        <v>1996</v>
      </c>
      <c r="E9787" s="1" t="s">
        <v>1784</v>
      </c>
      <c r="F9787" s="1" t="s">
        <v>14370</v>
      </c>
      <c r="G9787" s="1" t="s">
        <v>36</v>
      </c>
      <c r="H9787" s="1" t="s">
        <v>29</v>
      </c>
      <c r="I9787" s="1" t="str">
        <f ca="1">IFERROR(__xludf.DUMMYFUNCTION("GOOGLETRANSLATE(F9787, ""auto"", ""en"")
"),"The player is great for listening to music. The radio hisses. It has lasted for 5 years. The battery lasts 15 hours. It's buggy in rock mode but works well with the rest.")</f>
        <v>The player is great for listening to music. The radio hisses. It has lasted for 5 years. The battery lasts 15 hours. It's buggy in rock mode but works well with the rest.</v>
      </c>
    </row>
    <row r="9788" spans="1:9" x14ac:dyDescent="0.3">
      <c r="A9788" s="1" t="s">
        <v>105</v>
      </c>
      <c r="B9788" s="1" t="s">
        <v>106</v>
      </c>
      <c r="C9788" s="1" t="s">
        <v>69</v>
      </c>
      <c r="D9788" s="1" t="s">
        <v>14371</v>
      </c>
      <c r="E9788" s="1" t="s">
        <v>1632</v>
      </c>
      <c r="F9788" s="1" t="s">
        <v>14372</v>
      </c>
      <c r="G9788" s="1" t="s">
        <v>36</v>
      </c>
      <c r="H9788" s="1" t="s">
        <v>29</v>
      </c>
      <c r="I9788" s="1" t="str">
        <f ca="1">IFERROR(__xludf.DUMMYFUNCTION("GOOGLETRANSLATE(F9788, ""auto"", ""en"")
"),"The sound is great! I bought other better headphones, but it turned out that the standard ones sound no worse. I listen to metal and rock. Very high quality live sound. The battery lasts the stated time. Radio quality. There are NO downsides! Everything i"&amp;"s stylish and reliable.")</f>
        <v>The sound is great! I bought other better headphones, but it turned out that the standard ones sound no worse. I listen to metal and rock. Very high quality live sound. The battery lasts the stated time. Radio quality. There are NO downsides! Everything is stylish and reliable.</v>
      </c>
    </row>
    <row r="9789" spans="1:9" x14ac:dyDescent="0.3">
      <c r="A9789" s="1" t="s">
        <v>105</v>
      </c>
      <c r="B9789" s="1" t="s">
        <v>106</v>
      </c>
      <c r="C9789" s="1" t="s">
        <v>97</v>
      </c>
      <c r="D9789" s="1" t="s">
        <v>749</v>
      </c>
      <c r="E9789" s="1" t="s">
        <v>2815</v>
      </c>
      <c r="F9789" s="1" t="s">
        <v>14373</v>
      </c>
      <c r="G9789" s="1" t="s">
        <v>28</v>
      </c>
      <c r="H9789" s="1" t="s">
        <v>29</v>
      </c>
      <c r="I9789" s="1" t="str">
        <f ca="1">IFERROR(__xludf.DUMMYFUNCTION("GOOGLETRANSLATE(F9789, ""auto"", ""en"")
"),"Purchased on March 23, 2010 MP3 Flash 4 GB Sony NWZ-E443 (4Gb) Pros: neat, durable case, high-quality connectors, buttons have a clear movement, ergonomic, despite the small size. The sound is excellent.  Cons: small screen, lack of expansion card slot.  "&amp;"  p/s: I chose from Explay M8 (8Gb), Samsung YP-Q2AB. The first one just has a crappy case and buttons - I eliminated it immediately, despite the slightly larger screen and expansion slot. The second one was not in the store where I bought it, and since t"&amp;"hey are identical to the Sony NWZ-E443, the choice fell on Sony. An additional argument was the name of the line - Welkman is still a brand with history.")</f>
        <v>Purchased on March 23, 2010 MP3 Flash 4 GB Sony NWZ-E443 (4Gb) Pros: neat, durable case, high-quality connectors, buttons have a clear movement, ergonomic, despite the small size. The sound is excellent.  Cons: small screen, lack of expansion card slot.    p/s: I chose from Explay M8 (8Gb), Samsung YP-Q2AB. The first one just has a crappy case and buttons - I eliminated it immediately, despite the slightly larger screen and expansion slot. The second one was not in the store where I bought it, and since they are identical to the Sony NWZ-E443, the choice fell on Sony. An additional argument was the name of the line - Welkman is still a brand with history.</v>
      </c>
    </row>
    <row r="9790" spans="1:9" x14ac:dyDescent="0.3">
      <c r="A9790" s="1" t="s">
        <v>9</v>
      </c>
      <c r="B9790" s="1" t="s">
        <v>137</v>
      </c>
      <c r="C9790" s="1" t="s">
        <v>151</v>
      </c>
      <c r="D9790" s="1" t="s">
        <v>592</v>
      </c>
      <c r="E9790" s="1" t="s">
        <v>2035</v>
      </c>
      <c r="F9790" s="1" t="s">
        <v>14374</v>
      </c>
      <c r="G9790" s="1" t="s">
        <v>36</v>
      </c>
      <c r="H9790" s="1" t="s">
        <v>29</v>
      </c>
      <c r="I9790" s="1" t="str">
        <f ca="1">IFERROR(__xludf.DUMMYFUNCTION("GOOGLETRANSLATE(F9790, ""auto"", ""en"")
"),"Overall satisfied. I'm used to the touch buttons, the timer is convenient to use, heats up quickly, nice design.")</f>
        <v>Overall satisfied. I'm used to the touch buttons, the timer is convenient to use, heats up quickly, nice design.</v>
      </c>
    </row>
    <row r="9791" spans="1:9" x14ac:dyDescent="0.3">
      <c r="A9791" s="1" t="s">
        <v>61</v>
      </c>
      <c r="B9791" s="1" t="s">
        <v>318</v>
      </c>
      <c r="C9791" s="1" t="s">
        <v>85</v>
      </c>
      <c r="D9791" s="1" t="s">
        <v>152</v>
      </c>
      <c r="E9791" s="1" t="s">
        <v>5423</v>
      </c>
      <c r="F9791" s="1" t="s">
        <v>14375</v>
      </c>
      <c r="G9791" s="1" t="s">
        <v>36</v>
      </c>
      <c r="H9791" s="1" t="s">
        <v>29</v>
      </c>
      <c r="I9791" s="1" t="str">
        <f ca="1">IFERROR(__xludf.DUMMYFUNCTION("GOOGLETRANSLATE(F9791, ""auto"", ""en"")
"),"Nice kettle. Money well spent.")</f>
        <v>Nice kettle. Money well spent.</v>
      </c>
    </row>
    <row r="9792" spans="1:9" x14ac:dyDescent="0.3">
      <c r="A9792" s="1" t="s">
        <v>43</v>
      </c>
      <c r="B9792" s="1" t="s">
        <v>1616</v>
      </c>
      <c r="C9792" s="1" t="s">
        <v>257</v>
      </c>
      <c r="D9792" s="1" t="s">
        <v>139</v>
      </c>
      <c r="E9792" s="1" t="s">
        <v>1270</v>
      </c>
      <c r="F9792" s="1" t="s">
        <v>14376</v>
      </c>
      <c r="G9792" s="1" t="s">
        <v>36</v>
      </c>
      <c r="H9792" s="1" t="s">
        <v>29</v>
      </c>
      <c r="I9792" s="1" t="str">
        <f ca="1">IFERROR(__xludf.DUMMYFUNCTION("GOOGLETRANSLATE(F9792, ""auto"", ""en"")
"),"For the second year it works like a Swiss watch - last year I didn’t turn it off for 2 months even for a minute, this year I made a normal plug for a plexiglass window for 1200 rubles. - and finally it became great!!! Room 17m. cools to 25 degrees. - ther"&amp;"e is not enough strength below. But this is a quite comfortable temperature. I just put the tube into a 10 liter canister. for the candence, the shutter did not turn off at night, otherwise in the heat I ran three times a day to empty the tank, and the ca"&amp;"nister lasts for 2 days on average at 35 outboard and 25 in the room. And you also need to make sure that the air intake mesh does not become clogged with dust - I remove it with a vacuum cleaner once a week. I like it better than the split because in the"&amp;" evening when you open the window it ventilates the room very well and quickly. We had a split installed in the next room this year - the main disadvantage is that it circulates air inside the room without ventilation. Each of them has its own pros and co"&amp;"ns.")</f>
        <v>For the second year it works like a Swiss watch - last year I didn’t turn it off for 2 months even for a minute, this year I made a normal plug for a plexiglass window for 1200 rubles. - and finally it became great!!! Room 17m. cools to 25 degrees. - there is not enough strength below. But this is a quite comfortable temperature. I just put the tube into a 10 liter canister. for the candence, the shutter did not turn off at night, otherwise in the heat I ran three times a day to empty the tank, and the canister lasts for 2 days on average at 35 outboard and 25 in the room. And you also need to make sure that the air intake mesh does not become clogged with dust - I remove it with a vacuum cleaner once a week. I like it better than the split because in the evening when you open the window it ventilates the room very well and quickly. We had a split installed in the next room this year - the main disadvantage is that it circulates air inside the room without ventilation. Each of them has its own pros and cons.</v>
      </c>
    </row>
    <row r="9793" spans="1:9" x14ac:dyDescent="0.3">
      <c r="A9793" s="1" t="s">
        <v>9</v>
      </c>
      <c r="B9793" s="1" t="s">
        <v>23</v>
      </c>
      <c r="C9793" s="1" t="s">
        <v>24</v>
      </c>
      <c r="D9793" s="1" t="s">
        <v>545</v>
      </c>
      <c r="E9793" s="1" t="s">
        <v>7617</v>
      </c>
      <c r="F9793" s="1" t="s">
        <v>14377</v>
      </c>
      <c r="G9793" s="1" t="s">
        <v>28</v>
      </c>
      <c r="H9793" s="1" t="s">
        <v>29</v>
      </c>
      <c r="I9793" s="1" t="str">
        <f ca="1">IFERROR(__xludf.DUMMYFUNCTION("GOOGLETRANSLATE(F9793, ""auto"", ""en"")
"),"Mine is 6 years old, I had no complaints about it, everything suited me, I used it every day, sometimes twice. But the other day the recirculation pump failed - the time has come. It costs about 5,000, you also need to find it, plus installation - it’s be"&amp;"tter to buy a new one.")</f>
        <v>Mine is 6 years old, I had no complaints about it, everything suited me, I used it every day, sometimes twice. But the other day the recirculation pump failed - the time has come. It costs about 5,000, you also need to find it, plus installation - it’s better to buy a new one.</v>
      </c>
    </row>
    <row r="9794" spans="1:9" x14ac:dyDescent="0.3">
      <c r="A9794" s="1" t="s">
        <v>211</v>
      </c>
      <c r="B9794" s="1" t="s">
        <v>410</v>
      </c>
      <c r="C9794" s="1" t="s">
        <v>213</v>
      </c>
      <c r="D9794" s="1" t="s">
        <v>4132</v>
      </c>
      <c r="E9794" s="1" t="s">
        <v>2126</v>
      </c>
      <c r="F9794" s="1" t="s">
        <v>14378</v>
      </c>
      <c r="G9794" s="1" t="s">
        <v>28</v>
      </c>
      <c r="H9794" s="1" t="s">
        <v>29</v>
      </c>
      <c r="I9794" s="1" t="str">
        <f ca="1">IFERROR(__xludf.DUMMYFUNCTION("GOOGLETRANSLATE(F9794, ""auto"", ""en"")
"),"I bought the razor in the video recently, I shaved a couple of times, in general it’s quite pleasant to shave, but as for shaving the neck, the hairs under the jaw where the hair growth is almost parallel to the skin are shaved rather poorly, although thi"&amp;"s may be due to my inexperience, the wire gets in the way, in general - you only buy a razor with a battery =))))")</f>
        <v>I bought the razor in the video recently, I shaved a couple of times, in general it’s quite pleasant to shave, but as for shaving the neck, the hairs under the jaw where the hair growth is almost parallel to the skin are shaved rather poorly, although this may be due to my inexperience, the wire gets in the way, in general - you only buy a razor with a battery =))))</v>
      </c>
    </row>
    <row r="9795" spans="1:9" x14ac:dyDescent="0.3">
      <c r="A9795" s="1" t="s">
        <v>211</v>
      </c>
      <c r="B9795" s="1" t="s">
        <v>212</v>
      </c>
      <c r="C9795" s="1" t="s">
        <v>69</v>
      </c>
      <c r="D9795" s="1" t="s">
        <v>589</v>
      </c>
      <c r="E9795" s="1" t="s">
        <v>1270</v>
      </c>
      <c r="F9795" s="1" t="s">
        <v>14379</v>
      </c>
      <c r="G9795" s="1" t="s">
        <v>36</v>
      </c>
      <c r="H9795" s="1" t="s">
        <v>29</v>
      </c>
      <c r="I9795" s="1" t="str">
        <f ca="1">IFERROR(__xludf.DUMMYFUNCTION("GOOGLETRANSLATE(F9795, ""auto"", ""en"")
"),"I bought this hair dryer more than 2 years ago, I still use it, but only now it started to malfunction and overheat at first speed. But he has already served for quite a long time. Very convenient for travel, because... The handle folds up + there is a mo"&amp;"de for switching the power supply from 220 to 100V")</f>
        <v>I bought this hair dryer more than 2 years ago, I still use it, but only now it started to malfunction and overheat at first speed. But he has already served for quite a long time. Very convenient for travel, because... The handle folds up + there is a mode for switching the power supply from 220 to 100V</v>
      </c>
    </row>
    <row r="9796" spans="1:9" x14ac:dyDescent="0.3">
      <c r="A9796" s="1" t="s">
        <v>61</v>
      </c>
      <c r="B9796" s="1" t="s">
        <v>318</v>
      </c>
      <c r="C9796" s="1" t="s">
        <v>63</v>
      </c>
      <c r="D9796" s="1" t="s">
        <v>280</v>
      </c>
      <c r="E9796" s="1" t="s">
        <v>651</v>
      </c>
      <c r="F9796" s="1" t="s">
        <v>14380</v>
      </c>
      <c r="G9796" s="1" t="s">
        <v>36</v>
      </c>
      <c r="H9796" s="1" t="s">
        <v>29</v>
      </c>
      <c r="I9796" s="1" t="str">
        <f ca="1">IFERROR(__xludf.DUMMYFUNCTION("GOOGLETRANSLATE(F9796, ""auto"", ""en"")
"),"The flight has been normal for the ninth year. I'm really tired of it... :)")</f>
        <v>The flight has been normal for the ninth year. I'm really tired of it... :)</v>
      </c>
    </row>
    <row r="9797" spans="1:9" x14ac:dyDescent="0.3">
      <c r="A9797" s="1" t="s">
        <v>61</v>
      </c>
      <c r="B9797" s="1" t="s">
        <v>145</v>
      </c>
      <c r="C9797" s="1" t="s">
        <v>69</v>
      </c>
      <c r="D9797" s="1" t="s">
        <v>633</v>
      </c>
      <c r="E9797" s="1" t="s">
        <v>128</v>
      </c>
      <c r="F9797" s="1" t="s">
        <v>14381</v>
      </c>
      <c r="G9797" s="1" t="s">
        <v>36</v>
      </c>
      <c r="H9797" s="1" t="s">
        <v>29</v>
      </c>
      <c r="I9797" s="1" t="str">
        <f ca="1">IFERROR(__xludf.DUMMYFUNCTION("GOOGLETRANSLATE(F9797, ""auto"", ""en"")
"),"The steamer is super, the menu is accessible and convenient. The cutlets taste the same as fried. The manti are super, the first time they also stuck, then I thoroughly greased the baskets and each manti with a brush and everything worked out. Now I don’t"&amp;" have time to buy rice.")</f>
        <v>The steamer is super, the menu is accessible and convenient. The cutlets taste the same as fried. The manti are super, the first time they also stuck, then I thoroughly greased the baskets and each manti with a brush and everything worked out. Now I don’t have time to buy rice.</v>
      </c>
    </row>
    <row r="9798" spans="1:9" x14ac:dyDescent="0.3">
      <c r="A9798" s="1" t="s">
        <v>43</v>
      </c>
      <c r="B9798" s="1" t="s">
        <v>303</v>
      </c>
      <c r="C9798" s="1" t="s">
        <v>220</v>
      </c>
      <c r="D9798" s="1" t="s">
        <v>6419</v>
      </c>
      <c r="E9798" s="1" t="s">
        <v>5423</v>
      </c>
      <c r="F9798" s="1" t="s">
        <v>14382</v>
      </c>
      <c r="G9798" s="1" t="s">
        <v>36</v>
      </c>
      <c r="H9798" s="1" t="s">
        <v>29</v>
      </c>
      <c r="I9798" s="1" t="str">
        <f ca="1">IFERROR(__xludf.DUMMYFUNCTION("GOOGLETRANSLATE(F9798, ""auto"", ""en"")
"),"Pleasant appearance, stable operation, delights children with the glow of the display))")</f>
        <v>Pleasant appearance, stable operation, delights children with the glow of the display))</v>
      </c>
    </row>
    <row r="9799" spans="1:9" x14ac:dyDescent="0.3">
      <c r="A9799" s="1" t="s">
        <v>369</v>
      </c>
      <c r="B9799" s="1" t="s">
        <v>2480</v>
      </c>
      <c r="C9799" s="1" t="s">
        <v>453</v>
      </c>
      <c r="D9799" s="1" t="s">
        <v>3015</v>
      </c>
      <c r="E9799" s="1" t="s">
        <v>3178</v>
      </c>
      <c r="F9799" s="1" t="s">
        <v>14383</v>
      </c>
      <c r="G9799" s="1" t="s">
        <v>49</v>
      </c>
      <c r="H9799" s="1" t="s">
        <v>16</v>
      </c>
      <c r="I9799" s="1" t="str">
        <f ca="1">IFERROR(__xludf.DUMMYFUNCTION("GOOGLETRANSLATE(F9799, ""auto"", ""en"")
"),"Disgusting tile! Poorly adjusted and broke after 8 months of careful use! Don't buy it!")</f>
        <v>Disgusting tile! Poorly adjusted and broke after 8 months of careful use! Don't buy it!</v>
      </c>
    </row>
    <row r="9800" spans="1:9" x14ac:dyDescent="0.3">
      <c r="A9800" s="1" t="s">
        <v>61</v>
      </c>
      <c r="B9800" s="1" t="s">
        <v>318</v>
      </c>
      <c r="C9800" s="1" t="s">
        <v>2840</v>
      </c>
      <c r="D9800" s="1" t="s">
        <v>117</v>
      </c>
      <c r="E9800" s="1" t="s">
        <v>5493</v>
      </c>
      <c r="F9800" s="1" t="s">
        <v>413</v>
      </c>
      <c r="G9800" s="1" t="s">
        <v>49</v>
      </c>
      <c r="H9800" s="1" t="s">
        <v>16</v>
      </c>
      <c r="I9800" s="1" t="str">
        <f ca="1">IFERROR(__xludf.DUMMYFUNCTION("GOOGLETRANSLATE(F9800, ""auto"", ""en"")
"),"No")</f>
        <v>No</v>
      </c>
    </row>
    <row r="9801" spans="1:9" x14ac:dyDescent="0.3">
      <c r="A9801" s="1" t="s">
        <v>169</v>
      </c>
      <c r="B9801" s="1" t="s">
        <v>170</v>
      </c>
      <c r="C9801" s="1" t="s">
        <v>193</v>
      </c>
      <c r="D9801" s="1" t="s">
        <v>52</v>
      </c>
      <c r="E9801" s="1" t="s">
        <v>6393</v>
      </c>
      <c r="F9801" s="1" t="s">
        <v>14384</v>
      </c>
      <c r="G9801" s="1" t="s">
        <v>36</v>
      </c>
      <c r="H9801" s="1" t="s">
        <v>29</v>
      </c>
      <c r="I9801" s="1" t="str">
        <f ca="1">IFERROR(__xludf.DUMMYFUNCTION("GOOGLETRANSLATE(F9801, ""auto"", ""en"")
"),"Amazing headphones... I've been using them for 4 years. No problems so far. Of course, they rubbed, but no problems with the sound appeared... just as they downloaded, they continue to download. The wire is also alive and well and the plug is reliable (no"&amp;"thing comes off, nothing goes wrong), in general it’s class.")</f>
        <v>Amazing headphones... I've been using them for 4 years. No problems so far. Of course, they rubbed, but no problems with the sound appeared... just as they downloaded, they continue to download. The wire is also alive and well and the plug is reliable (nothing comes off, nothing goes wrong), in general it’s class.</v>
      </c>
    </row>
    <row r="9802" spans="1:9" x14ac:dyDescent="0.3">
      <c r="A9802" s="1" t="s">
        <v>211</v>
      </c>
      <c r="B9802" s="1" t="s">
        <v>265</v>
      </c>
      <c r="C9802" s="1" t="s">
        <v>122</v>
      </c>
      <c r="D9802" s="1" t="s">
        <v>228</v>
      </c>
      <c r="E9802" s="1" t="s">
        <v>903</v>
      </c>
      <c r="F9802" s="1" t="s">
        <v>14385</v>
      </c>
      <c r="G9802" s="1" t="s">
        <v>36</v>
      </c>
      <c r="H9802" s="1" t="s">
        <v>29</v>
      </c>
      <c r="I9802" s="1" t="str">
        <f ca="1">IFERROR(__xludf.DUMMYFUNCTION("GOOGLETRANSLATE(F9802, ""auto"", ""en"")
"),"Very good trimmer, the best on the market :D")</f>
        <v>Very good trimmer, the best on the market :D</v>
      </c>
    </row>
    <row r="9803" spans="1:9" x14ac:dyDescent="0.3">
      <c r="A9803" s="1" t="s">
        <v>61</v>
      </c>
      <c r="B9803" s="1" t="s">
        <v>180</v>
      </c>
      <c r="C9803" s="1" t="s">
        <v>74</v>
      </c>
      <c r="D9803" s="1" t="s">
        <v>9260</v>
      </c>
      <c r="E9803" s="1" t="s">
        <v>1365</v>
      </c>
      <c r="F9803" s="1" t="s">
        <v>14386</v>
      </c>
      <c r="G9803" s="1" t="s">
        <v>49</v>
      </c>
      <c r="H9803" s="1" t="s">
        <v>16</v>
      </c>
      <c r="I9803" s="1" t="str">
        <f ca="1">IFERROR(__xludf.DUMMYFUNCTION("GOOGLETRANSLATE(F9803, ""auto"", ""en"")
"),"They gave it to me and I have never received a worse gift. In a toaster the bread is at least crusty and crunchy, but here it is quite soft. If you make a big sandwich, it won't close. To turn it off, just unplug it from the socket; there are no switches."&amp;" In the microwave, a similar hot sandwich is obtained with fewer problems.")</f>
        <v>They gave it to me and I have never received a worse gift. In a toaster the bread is at least crusty and crunchy, but here it is quite soft. If you make a big sandwich, it won't close. To turn it off, just unplug it from the socket; there are no switches. In the microwave, a similar hot sandwich is obtained with fewer problems.</v>
      </c>
    </row>
    <row r="9804" spans="1:9" x14ac:dyDescent="0.3">
      <c r="A9804" s="1" t="s">
        <v>9</v>
      </c>
      <c r="B9804" s="1" t="s">
        <v>10</v>
      </c>
      <c r="C9804" s="1" t="s">
        <v>407</v>
      </c>
      <c r="D9804" s="1" t="s">
        <v>305</v>
      </c>
      <c r="E9804" s="1" t="s">
        <v>2882</v>
      </c>
      <c r="F9804" s="1" t="s">
        <v>14387</v>
      </c>
      <c r="G9804" s="1" t="s">
        <v>36</v>
      </c>
      <c r="H9804" s="1" t="s">
        <v>29</v>
      </c>
      <c r="I9804" s="1" t="str">
        <f ca="1">IFERROR(__xludf.DUMMYFUNCTION("GOOGLETRANSLATE(F9804, ""auto"", ""en"")
"),"Excellent hood. Quiet at first speed, we rarely use the rest because of the noise. I'm glad that the buttons are higher than the glass and the light bulbs are behind the glass... I don't understand how in other hoods they are made from below. There is an "&amp;"undocumented ventilation function. If your hood was running at first speed, and you need to leave, but there is no ventilation yet... press the ON/OFF button 2 times and it turns on only for 5 minutes. In this case, the first speed indicator flashes and d"&amp;"oes not light up. After 5 minutes it will turn itself off. Glass is VERY easy to clean (many people are afraid to take it with glass)")</f>
        <v>Excellent hood. Quiet at first speed, we rarely use the rest because of the noise. I'm glad that the buttons are higher than the glass and the light bulbs are behind the glass... I don't understand how in other hoods they are made from below. There is an undocumented ventilation function. If your hood was running at first speed, and you need to leave, but there is no ventilation yet... press the ON/OFF button 2 times and it turns on only for 5 minutes. In this case, the first speed indicator flashes and does not light up. After 5 minutes it will turn itself off. Glass is VERY easy to clean (many people are afraid to take it with glass)</v>
      </c>
    </row>
    <row r="9805" spans="1:9" x14ac:dyDescent="0.3">
      <c r="A9805" s="1" t="s">
        <v>169</v>
      </c>
      <c r="B9805" s="1" t="s">
        <v>170</v>
      </c>
      <c r="C9805" s="1" t="s">
        <v>69</v>
      </c>
      <c r="D9805" s="1" t="s">
        <v>411</v>
      </c>
      <c r="E9805" s="1" t="s">
        <v>1654</v>
      </c>
      <c r="F9805" s="1" t="s">
        <v>14388</v>
      </c>
      <c r="G9805" s="1" t="s">
        <v>36</v>
      </c>
      <c r="H9805" s="1" t="s">
        <v>29</v>
      </c>
      <c r="I9805" s="1" t="str">
        <f ca="1">IFERROR(__xludf.DUMMYFUNCTION("GOOGLETRANSLATE(F9805, ""auto"", ""en"")
"),"There was a need to choose monitor headphones for home use, limiting the price range to 3 thousand rubles. All existing Mvideo headphones were tested. As a result, in terms of comfort and sound quality, these ears managed to outdo the Sennheiser 2900 and "&amp;"other models.   For this price the choice is definitely good. I recommend it.")</f>
        <v>There was a need to choose monitor headphones for home use, limiting the price range to 3 thousand rubles. All existing Mvideo headphones were tested. As a result, in terms of comfort and sound quality, these ears managed to outdo the Sennheiser 2900 and other models.   For this price the choice is definitely good. I recommend it.</v>
      </c>
    </row>
    <row r="9806" spans="1:9" x14ac:dyDescent="0.3">
      <c r="A9806" s="1" t="s">
        <v>17</v>
      </c>
      <c r="B9806" s="1" t="s">
        <v>18</v>
      </c>
      <c r="C9806" s="1" t="s">
        <v>870</v>
      </c>
      <c r="D9806" s="1" t="s">
        <v>295</v>
      </c>
      <c r="E9806" s="1" t="s">
        <v>6685</v>
      </c>
      <c r="F9806" s="1" t="s">
        <v>14389</v>
      </c>
      <c r="G9806" s="1" t="s">
        <v>36</v>
      </c>
      <c r="H9806" s="1" t="s">
        <v>29</v>
      </c>
      <c r="I9806" s="1" t="str">
        <f ca="1">IFERROR(__xludf.DUMMYFUNCTION("GOOGLETRANSLATE(F9806, ""auto"", ""en"")
"),"We bought the car six months ago! Very pleased! I advise everyone, it takes up little space, does not make noise, does not jump. I really like it!")</f>
        <v>We bought the car six months ago! Very pleased! I advise everyone, it takes up little space, does not make noise, does not jump. I really like it!</v>
      </c>
    </row>
    <row r="9807" spans="1:9" x14ac:dyDescent="0.3">
      <c r="A9807" s="1" t="s">
        <v>30</v>
      </c>
      <c r="B9807" s="1" t="s">
        <v>31</v>
      </c>
      <c r="C9807" s="1" t="s">
        <v>32</v>
      </c>
      <c r="D9807" s="1" t="s">
        <v>14390</v>
      </c>
      <c r="E9807" s="1" t="s">
        <v>1086</v>
      </c>
      <c r="F9807" s="1" t="s">
        <v>14391</v>
      </c>
      <c r="G9807" s="1" t="s">
        <v>36</v>
      </c>
      <c r="H9807" s="1" t="s">
        <v>29</v>
      </c>
      <c r="I9807" s="1" t="str">
        <f ca="1">IFERROR(__xludf.DUMMYFUNCTION("GOOGLETRANSLATE(F9807, ""auto"", ""en"")
"),"Great computer!!  Very small and nimble. I carried it under my arm from the store)) It’s really very small)) a little larger than a laptop)) Among other things, I was pleased with the support for 7.1 acoustics!!  Well, for me it can easily handle 2 22-inc"&amp;"h monitors at once.  Very small and nimble. I'm very happy about him. It can be placed on its side or stood up.  takes up very little space.  Its main advantage is great power in small sizes. And it’s inexpensive.")</f>
        <v>Great computer!!  Very small and nimble. I carried it under my arm from the store)) It’s really very small)) a little larger than a laptop)) Among other things, I was pleased with the support for 7.1 acoustics!!  Well, for me it can easily handle 2 22-inch monitors at once.  Very small and nimble. I'm very happy about him. It can be placed on its side or stood up.  takes up very little space.  Its main advantage is great power in small sizes. And it’s inexpensive.</v>
      </c>
    </row>
    <row r="9808" spans="1:9" x14ac:dyDescent="0.3">
      <c r="A9808" s="1" t="s">
        <v>61</v>
      </c>
      <c r="B9808" s="1" t="s">
        <v>318</v>
      </c>
      <c r="C9808" s="1" t="s">
        <v>85</v>
      </c>
      <c r="D9808" s="1" t="s">
        <v>14392</v>
      </c>
      <c r="E9808" s="1" t="s">
        <v>8368</v>
      </c>
      <c r="F9808" s="1" t="s">
        <v>14393</v>
      </c>
      <c r="G9808" s="1" t="s">
        <v>36</v>
      </c>
      <c r="H9808" s="1" t="s">
        <v>29</v>
      </c>
      <c r="I9808" s="1" t="str">
        <f ca="1">IFERROR(__xludf.DUMMYFUNCTION("GOOGLETRANSLATE(F9808, ""auto"", ""en"")
"),"Before this I used Brown... I don’t understand how I lived before this) This kettle itself brews all types of Tea.... at whatever strength YOU need... Delayed start is very convenient if you want to taste a cup of your favorite tea in the morning. Take it"&amp;" - you won’t regret it")</f>
        <v>Before this I used Brown... I don’t understand how I lived before this) This kettle itself brews all types of Tea.... at whatever strength YOU need... Delayed start is very convenient if you want to taste a cup of your favorite tea in the morning. Take it - you won’t regret it</v>
      </c>
    </row>
    <row r="9809" spans="1:9" x14ac:dyDescent="0.3">
      <c r="A9809" s="1" t="s">
        <v>30</v>
      </c>
      <c r="B9809" s="1" t="s">
        <v>50</v>
      </c>
      <c r="C9809" s="1" t="s">
        <v>1386</v>
      </c>
      <c r="D9809" s="1" t="s">
        <v>12027</v>
      </c>
      <c r="E9809" s="1" t="s">
        <v>4187</v>
      </c>
      <c r="F9809" s="1" t="s">
        <v>14394</v>
      </c>
      <c r="G9809" s="1" t="s">
        <v>36</v>
      </c>
      <c r="H9809" s="1" t="s">
        <v>29</v>
      </c>
      <c r="I9809" s="1" t="str">
        <f ca="1">IFERROR(__xludf.DUMMYFUNCTION("GOOGLETRANSLATE(F9809, ""auto"", ""en"")
"),"Cool laptop, I really liked it, it gets hot but not fatally, I recommend it!")</f>
        <v>Cool laptop, I really liked it, it gets hot but not fatally, I recommend it!</v>
      </c>
    </row>
    <row r="9810" spans="1:9" x14ac:dyDescent="0.3">
      <c r="A9810" s="1" t="s">
        <v>17</v>
      </c>
      <c r="B9810" s="1" t="s">
        <v>18</v>
      </c>
      <c r="C9810" s="1" t="s">
        <v>80</v>
      </c>
      <c r="D9810" s="1" t="s">
        <v>171</v>
      </c>
      <c r="E9810" s="1" t="s">
        <v>2231</v>
      </c>
      <c r="F9810" s="1" t="s">
        <v>14395</v>
      </c>
      <c r="G9810" s="1" t="s">
        <v>36</v>
      </c>
      <c r="H9810" s="1" t="s">
        <v>29</v>
      </c>
      <c r="I9810" s="1" t="str">
        <f ca="1">IFERROR(__xludf.DUMMYFUNCTION("GOOGLETRANSLATE(F9810, ""auto"", ""en"")
"),"I bought it a week ago. I installed it and connected it without any problems (I just bought a longer hose). Washes great. Quiet, even during the spin cycle. Stands on tiles, vibration is barely noticeable. One drawback, but it doesn’t even apply to the ma"&amp;"chine, is the poor instructions for use. I am very pleased with the machine!")</f>
        <v>I bought it a week ago. I installed it and connected it without any problems (I just bought a longer hose). Washes great. Quiet, even during the spin cycle. Stands on tiles, vibration is barely noticeable. One drawback, but it doesn’t even apply to the machine, is the poor instructions for use. I am very pleased with the machine!</v>
      </c>
    </row>
    <row r="9811" spans="1:9" x14ac:dyDescent="0.3">
      <c r="A9811" s="1" t="s">
        <v>149</v>
      </c>
      <c r="B9811" s="1" t="s">
        <v>155</v>
      </c>
      <c r="C9811" s="1" t="s">
        <v>80</v>
      </c>
      <c r="D9811" s="1" t="s">
        <v>39</v>
      </c>
      <c r="E9811" s="1" t="s">
        <v>312</v>
      </c>
      <c r="F9811" s="1" t="s">
        <v>14396</v>
      </c>
      <c r="G9811" s="1" t="s">
        <v>36</v>
      </c>
      <c r="H9811" s="1" t="s">
        <v>29</v>
      </c>
      <c r="I9811" s="1" t="str">
        <f ca="1">IFERROR(__xludf.DUMMYFUNCTION("GOOGLETRANSLATE(F9811, ""auto"", ""en"")
"),"Thanks for the comment from “04/18/2010 1111111111111 (Kyiv)”, how to cure a vacuum cleaner if the traction has weakened.  The same nonsense happened with the Samsung SC6570, today, I also removed one grid and the traction returned. I already wanted to th"&amp;"row out the vacuum cleaner; under warranty, I had no desire to take it anywhere. Thank you.")</f>
        <v>Thanks for the comment from “04/18/2010 1111111111111 (Kyiv)”, how to cure a vacuum cleaner if the traction has weakened.  The same nonsense happened with the Samsung SC6570, today, I also removed one grid and the traction returned. I already wanted to throw out the vacuum cleaner; under warranty, I had no desire to take it anywhere. Thank you.</v>
      </c>
    </row>
    <row r="9812" spans="1:9" x14ac:dyDescent="0.3">
      <c r="A9812" s="1" t="s">
        <v>89</v>
      </c>
      <c r="B9812" s="1" t="s">
        <v>231</v>
      </c>
      <c r="C9812" s="1" t="s">
        <v>185</v>
      </c>
      <c r="D9812" s="1" t="s">
        <v>565</v>
      </c>
      <c r="E9812" s="1" t="s">
        <v>7231</v>
      </c>
      <c r="F9812" s="1" t="s">
        <v>14397</v>
      </c>
      <c r="G9812" s="1" t="s">
        <v>15</v>
      </c>
      <c r="H9812" s="1" t="s">
        <v>16</v>
      </c>
      <c r="I9812" s="1" t="str">
        <f ca="1">IFERROR(__xludf.DUMMYFUNCTION("GOOGLETRANSLATE(F9812, ""auto"", ""en"")
"),"The coffee maker works according to your mood, sometimes it won’t turn on at all. It crunches, rattles loudly, the coffee doesn’t come out quite hot, the mechanical handles and switches break quickly and the tray is plastic. Cheap coffee maker, you have t"&amp;"o be nervous to drink coffee in the morning(((")</f>
        <v>The coffee maker works according to your mood, sometimes it won’t turn on at all. It crunches, rattles loudly, the coffee doesn’t come out quite hot, the mechanical handles and switches break quickly and the tray is plastic. Cheap coffee maker, you have to be nervous to drink coffee in the morning(((</v>
      </c>
    </row>
    <row r="9813" spans="1:9" x14ac:dyDescent="0.3">
      <c r="A9813" s="1" t="s">
        <v>369</v>
      </c>
      <c r="B9813" s="1" t="s">
        <v>2480</v>
      </c>
      <c r="C9813" s="1" t="s">
        <v>453</v>
      </c>
      <c r="D9813" s="1" t="s">
        <v>295</v>
      </c>
      <c r="E9813" s="1" t="s">
        <v>8951</v>
      </c>
      <c r="F9813" s="1" t="s">
        <v>14398</v>
      </c>
      <c r="G9813" s="1" t="s">
        <v>36</v>
      </c>
      <c r="H9813" s="1" t="s">
        <v>29</v>
      </c>
      <c r="I9813" s="1" t="str">
        <f ca="1">IFERROR(__xludf.DUMMYFUNCTION("GOOGLETRANSLATE(F9813, ""auto"", ""en"")
"),"Lightweight, heats up quickly")</f>
        <v>Lightweight, heats up quickly</v>
      </c>
    </row>
    <row r="9814" spans="1:9" x14ac:dyDescent="0.3">
      <c r="A9814" s="1" t="s">
        <v>95</v>
      </c>
      <c r="B9814" s="1" t="s">
        <v>486</v>
      </c>
      <c r="C9814" s="1" t="s">
        <v>487</v>
      </c>
      <c r="D9814" s="1" t="s">
        <v>14399</v>
      </c>
      <c r="E9814" s="1" t="s">
        <v>1273</v>
      </c>
      <c r="F9814" s="1" t="s">
        <v>14400</v>
      </c>
      <c r="G9814" s="1" t="s">
        <v>36</v>
      </c>
      <c r="H9814" s="1" t="s">
        <v>29</v>
      </c>
      <c r="I9814" s="1" t="str">
        <f ca="1">IFERROR(__xludf.DUMMYFUNCTION("GOOGLETRANSLATE(F9814, ""auto"", ""en"")
"),"Excellent console, excellent graphics, a lot of possibilities! Justifies its price. 5 points. I advise you to buy it and enjoy!!!")</f>
        <v>Excellent console, excellent graphics, a lot of possibilities! Justifies its price. 5 points. I advise you to buy it and enjoy!!!</v>
      </c>
    </row>
    <row r="9815" spans="1:9" x14ac:dyDescent="0.3">
      <c r="A9815" s="1" t="s">
        <v>477</v>
      </c>
      <c r="B9815" s="1" t="s">
        <v>478</v>
      </c>
      <c r="C9815" s="1" t="s">
        <v>479</v>
      </c>
      <c r="D9815" s="1" t="s">
        <v>52</v>
      </c>
      <c r="E9815" s="1" t="s">
        <v>3550</v>
      </c>
      <c r="F9815" s="1" t="s">
        <v>14401</v>
      </c>
      <c r="G9815" s="1" t="s">
        <v>36</v>
      </c>
      <c r="H9815" s="1" t="s">
        <v>29</v>
      </c>
      <c r="I9815" s="1" t="str">
        <f ca="1">IFERROR(__xludf.DUMMYFUNCTION("GOOGLETRANSLATE(F9815, ""auto"", ""en"")
"),"Battlefield Bad Company 2. What can you say about this EA Dice project? This is absolutely one of the best action games I've ever played... It has everything to keep you sitting at the monitor screen with your mouth open. Firstly, the graphics are amazing"&amp;": in some scenes the game looks like a photograph of some travel agency - the Alps, the Bolivian jungle, some colorful desert - the only thing missing is the slogan “The travel agency invites you to the most amazing corners of our planet.” Secondly, almos"&amp;"t complete destructibility, and this is not another tempting lie from the developers, everything is exactly like this: entire buildings, fences, pillars, in short, almost everything are collapsing! Bricks, fragments, chips, glass, opponents and their weap"&amp;"ons are constantly flying on the screen... Thirdly, the sound... I can say without a twinge of conscience that here are the best sound effects that have ever come from my headphones... What is that moment worth when, making my way through the jungle of Bo"&amp;"livia and hearing the squeak of mosquitoes, I began to brush it off in reality, after which I laughed at myself for a long time... Single player campaign.  The plot of the project is a banal “cranberry” about evil Russians and the main villain Kirilenko.."&amp;". But it’s still interesting to play, you never know what your squad will do in the next mission. There's a lot of humor and stupid situations here... In general, it's very worth going through the single.  Multiplayer.  Oooh... You won't find battles of t"&amp;"his scale anywhere else (on PC, on PS3 there is MAG). Every second in the frame, something explodes and collapses, helicopters fall, snipers are not allowed to run through open spaces and are called into mortar fire, attack aircraft and engineers are maki"&amp;"ng holes in houses and running into them with incessant shooting, doctors are helping their comrades... In a word, join our ranks, Soldiers... We are waiting for you...")</f>
        <v>Battlefield Bad Company 2. What can you say about this EA Dice project? This is absolutely one of the best action games I've ever played... It has everything to keep you sitting at the monitor screen with your mouth open. Firstly, the graphics are amazing: in some scenes the game looks like a photograph of some travel agency - the Alps, the Bolivian jungle, some colorful desert - the only thing missing is the slogan “The travel agency invites you to the most amazing corners of our planet.” Secondly, almost complete destructibility, and this is not another tempting lie from the developers, everything is exactly like this: entire buildings, fences, pillars, in short, almost everything are collapsing! Bricks, fragments, chips, glass, opponents and their weapons are constantly flying on the screen... Thirdly, the sound... I can say without a twinge of conscience that here are the best sound effects that have ever come from my headphones... What is that moment worth when, making my way through the jungle of Bolivia and hearing the squeak of mosquitoes, I began to brush it off in reality, after which I laughed at myself for a long time... Single player campaign.  The plot of the project is a banal “cranberry” about evil Russians and the main villain Kirilenko... But it’s still interesting to play, you never know what your squad will do in the next mission. There's a lot of humor and stupid situations here... In general, it's very worth going through the single.  Multiplayer.  Oooh... You won't find battles of this scale anywhere else (on PC, on PS3 there is MAG). Every second in the frame, something explodes and collapses, helicopters fall, snipers are not allowed to run through open spaces and are called into mortar fire, attack aircraft and engineers are making holes in houses and running into them with incessant shooting, doctors are helping their comrades... In a word, join our ranks, Soldiers... We are waiting for you...</v>
      </c>
    </row>
    <row r="9816" spans="1:9" x14ac:dyDescent="0.3">
      <c r="A9816" s="1" t="s">
        <v>30</v>
      </c>
      <c r="B9816" s="1" t="s">
        <v>50</v>
      </c>
      <c r="C9816" s="1" t="s">
        <v>694</v>
      </c>
      <c r="D9816" s="1" t="s">
        <v>14402</v>
      </c>
      <c r="E9816" s="1" t="s">
        <v>2298</v>
      </c>
      <c r="F9816" s="1" t="s">
        <v>14403</v>
      </c>
      <c r="G9816" s="1" t="s">
        <v>36</v>
      </c>
      <c r="H9816" s="1" t="s">
        <v>29</v>
      </c>
      <c r="I9816" s="1" t="str">
        <f ca="1">IFERROR(__xludf.DUMMYFUNCTION("GOOGLETRANSLATE(F9816, ""auto"", ""en"")
"),"I liked this netbook...but before I buy it, I'm wondering what the downsides are??")</f>
        <v>I liked this netbook...but before I buy it, I'm wondering what the downsides are??</v>
      </c>
    </row>
    <row r="9817" spans="1:9" x14ac:dyDescent="0.3">
      <c r="A9817" s="1" t="s">
        <v>149</v>
      </c>
      <c r="B9817" s="1" t="s">
        <v>576</v>
      </c>
      <c r="C9817" s="1" t="s">
        <v>69</v>
      </c>
      <c r="D9817" s="1" t="s">
        <v>232</v>
      </c>
      <c r="E9817" s="1" t="s">
        <v>14404</v>
      </c>
      <c r="F9817" s="1" t="s">
        <v>14405</v>
      </c>
      <c r="G9817" s="1" t="s">
        <v>36</v>
      </c>
      <c r="H9817" s="1" t="s">
        <v>29</v>
      </c>
      <c r="I9817" s="1" t="str">
        <f ca="1">IFERROR(__xludf.DUMMYFUNCTION("GOOGLETRANSLATE(F9817, ""auto"", ""en"")
"),"everything is 5")</f>
        <v>everything is 5</v>
      </c>
    </row>
    <row r="9818" spans="1:9" x14ac:dyDescent="0.3">
      <c r="A9818" s="1" t="s">
        <v>55</v>
      </c>
      <c r="B9818" s="1" t="s">
        <v>56</v>
      </c>
      <c r="C9818" s="1" t="s">
        <v>3651</v>
      </c>
      <c r="D9818" s="1" t="s">
        <v>14406</v>
      </c>
      <c r="E9818" s="1" t="s">
        <v>985</v>
      </c>
      <c r="F9818" s="1" t="s">
        <v>14407</v>
      </c>
      <c r="G9818" s="1" t="s">
        <v>36</v>
      </c>
      <c r="H9818" s="1" t="s">
        <v>29</v>
      </c>
      <c r="I9818" s="1" t="str">
        <f ca="1">IFERROR(__xludf.DUMMYFUNCTION("GOOGLETRANSLATE(F9818, ""auto"", ""en"")
"),"Very good moisturizer! easy to operate, there is no residue, since I fill it with water from under the filter, it works very quietly and at night you can hardly hear it, there are many operating modes. The only thing they didn’t immediately understand was"&amp;" that it needed to be installed as far as possible from the walls and floor, because... this does affect the actual air humidity it measures, but once installed correctly it works great! I recommend it to everyone, it’s a good thing!!!")</f>
        <v>Very good moisturizer! easy to operate, there is no residue, since I fill it with water from under the filter, it works very quietly and at night you can hardly hear it, there are many operating modes. The only thing they didn’t immediately understand was that it needed to be installed as far as possible from the walls and floor, because... this does affect the actual air humidity it measures, but once installed correctly it works great! I recommend it to everyone, it’s a good thing!!!</v>
      </c>
    </row>
    <row r="9819" spans="1:9" x14ac:dyDescent="0.3">
      <c r="A9819" s="1" t="s">
        <v>9</v>
      </c>
      <c r="B9819" s="1" t="s">
        <v>133</v>
      </c>
      <c r="C9819" s="1" t="s">
        <v>290</v>
      </c>
      <c r="D9819" s="1" t="s">
        <v>39</v>
      </c>
      <c r="E9819" s="1" t="s">
        <v>800</v>
      </c>
      <c r="F9819" s="1" t="s">
        <v>14408</v>
      </c>
      <c r="G9819" s="1" t="s">
        <v>28</v>
      </c>
      <c r="H9819" s="1" t="s">
        <v>29</v>
      </c>
      <c r="I9819" s="1" t="str">
        <f ca="1">IFERROR(__xludf.DUMMYFUNCTION("GOOGLETRANSLATE(F9819, ""auto"", ""en"")
"),"It seems like nothing at all) There are no instructions for the menu, so I press all the buttons in a row to turn it on...")</f>
        <v>It seems like nothing at all) There are no instructions for the menu, so I press all the buttons in a row to turn it on...</v>
      </c>
    </row>
    <row r="9820" spans="1:9" x14ac:dyDescent="0.3">
      <c r="A9820" s="1" t="s">
        <v>43</v>
      </c>
      <c r="B9820" s="1" t="s">
        <v>303</v>
      </c>
      <c r="C9820" s="1" t="s">
        <v>220</v>
      </c>
      <c r="D9820" s="1" t="s">
        <v>14409</v>
      </c>
      <c r="E9820" s="1" t="s">
        <v>3078</v>
      </c>
      <c r="F9820" s="1" t="s">
        <v>14410</v>
      </c>
      <c r="G9820" s="1" t="s">
        <v>28</v>
      </c>
      <c r="H9820" s="1" t="s">
        <v>29</v>
      </c>
      <c r="I9820" s="1" t="str">
        <f ca="1">IFERROR(__xludf.DUMMYFUNCTION("GOOGLETRANSLATE(F9820, ""auto"", ""en"")
"),"Reliable stainless steel, appearance and shape (flat)")</f>
        <v>Reliable stainless steel, appearance and shape (flat)</v>
      </c>
    </row>
    <row r="9821" spans="1:9" x14ac:dyDescent="0.3">
      <c r="A9821" s="1" t="s">
        <v>211</v>
      </c>
      <c r="B9821" s="1" t="s">
        <v>212</v>
      </c>
      <c r="C9821" s="1" t="s">
        <v>381</v>
      </c>
      <c r="D9821" s="1" t="s">
        <v>1744</v>
      </c>
      <c r="E9821" s="1" t="s">
        <v>2627</v>
      </c>
      <c r="F9821" s="1" t="s">
        <v>14411</v>
      </c>
      <c r="G9821" s="1" t="s">
        <v>36</v>
      </c>
      <c r="H9821" s="1" t="s">
        <v>29</v>
      </c>
      <c r="I9821" s="1" t="str">
        <f ca="1">IFERROR(__xludf.DUMMYFUNCTION("GOOGLETRANSLATE(F9821, ""auto"", ""en"")
"),"I bought this straightener for my birthday and immediately fell in love with it. We tried it with friends who all have different hair types, but everyone was absolutely delighted!!! For those who want to forget about the problem of hair straightening, thi"&amp;"s is your salvation.")</f>
        <v>I bought this straightener for my birthday and immediately fell in love with it. We tried it with friends who all have different hair types, but everyone was absolutely delighted!!! For those who want to forget about the problem of hair straightening, this is your salvation.</v>
      </c>
    </row>
    <row r="9822" spans="1:9" x14ac:dyDescent="0.3">
      <c r="A9822" s="1" t="s">
        <v>61</v>
      </c>
      <c r="B9822" s="1" t="s">
        <v>318</v>
      </c>
      <c r="C9822" s="1" t="s">
        <v>213</v>
      </c>
      <c r="D9822" s="1" t="s">
        <v>228</v>
      </c>
      <c r="E9822" s="1" t="s">
        <v>7460</v>
      </c>
      <c r="F9822" s="1" t="s">
        <v>14412</v>
      </c>
      <c r="G9822" s="1" t="s">
        <v>36</v>
      </c>
      <c r="H9822" s="1" t="s">
        <v>29</v>
      </c>
      <c r="I9822" s="1" t="str">
        <f ca="1">IFERROR(__xludf.DUMMYFUNCTION("GOOGLETRANSLATE(F9822, ""auto"", ""en"")
"),"Boils quickly, low noise, no soldered spout or windows that leak, quality materials, comfortable handle, appearance.")</f>
        <v>Boils quickly, low noise, no soldered spout or windows that leak, quality materials, comfortable handle, appearance.</v>
      </c>
    </row>
    <row r="9823" spans="1:9" x14ac:dyDescent="0.3">
      <c r="A9823" s="1" t="s">
        <v>61</v>
      </c>
      <c r="B9823" s="1" t="s">
        <v>180</v>
      </c>
      <c r="C9823" s="1" t="s">
        <v>57</v>
      </c>
      <c r="D9823" s="1" t="s">
        <v>14413</v>
      </c>
      <c r="E9823" s="1" t="s">
        <v>5767</v>
      </c>
      <c r="F9823" s="1" t="s">
        <v>14414</v>
      </c>
      <c r="G9823" s="1" t="s">
        <v>49</v>
      </c>
      <c r="H9823" s="1" t="s">
        <v>16</v>
      </c>
      <c r="I9823" s="1" t="str">
        <f ca="1">IFERROR(__xludf.DUMMYFUNCTION("GOOGLETRANSLATE(F9823, ""auto"", ""en"")
"),"I gave it to my husband on February 23rd, after the first use the toast turned out just terrible, instead of golden browning there was a burnt crust and this was on the second mode. I exchanged it for a toaster from another company within the same cost an"&amp;"d forgot about the previous sad experience.")</f>
        <v>I gave it to my husband on February 23rd, after the first use the toast turned out just terrible, instead of golden browning there was a burnt crust and this was on the second mode. I exchanged it for a toaster from another company within the same cost and forgot about the previous sad experience.</v>
      </c>
    </row>
    <row r="9824" spans="1:9" x14ac:dyDescent="0.3">
      <c r="A9824" s="1" t="s">
        <v>149</v>
      </c>
      <c r="B9824" s="1" t="s">
        <v>423</v>
      </c>
      <c r="C9824" s="1" t="s">
        <v>531</v>
      </c>
      <c r="D9824" s="1" t="s">
        <v>33</v>
      </c>
      <c r="E9824" s="1" t="s">
        <v>14415</v>
      </c>
      <c r="F9824" s="1" t="s">
        <v>14416</v>
      </c>
      <c r="G9824" s="1" t="s">
        <v>36</v>
      </c>
      <c r="H9824" s="1" t="s">
        <v>29</v>
      </c>
      <c r="I9824" s="1" t="str">
        <f ca="1">IFERROR(__xludf.DUMMYFUNCTION("GOOGLETRANSLATE(F9824, ""auto"", ""en"")
"),"I ordered in November 2014 via the Internet. Quite heavy and takes up space, but it's worth it. The power is excellent and they are a pleasure to clean.  Someone wrote that washing the filters and disassembling it takes a very long time. This is all nonse"&amp;"nse. It takes 3-4 minutes to wash the filter. The hose does get twisted, but you quickly get used to it.")</f>
        <v>I ordered in November 2014 via the Internet. Quite heavy and takes up space, but it's worth it. The power is excellent and they are a pleasure to clean.  Someone wrote that washing the filters and disassembling it takes a very long time. This is all nonsense. It takes 3-4 minutes to wash the filter. The hose does get twisted, but you quickly get used to it.</v>
      </c>
    </row>
    <row r="9825" spans="1:9" x14ac:dyDescent="0.3">
      <c r="A9825" s="1" t="s">
        <v>61</v>
      </c>
      <c r="B9825" s="1" t="s">
        <v>73</v>
      </c>
      <c r="C9825" s="1" t="s">
        <v>146</v>
      </c>
      <c r="D9825" s="1" t="s">
        <v>139</v>
      </c>
      <c r="E9825" s="1" t="s">
        <v>14417</v>
      </c>
      <c r="F9825" s="1" t="s">
        <v>14418</v>
      </c>
      <c r="G9825" s="1" t="s">
        <v>36</v>
      </c>
      <c r="H9825" s="1" t="s">
        <v>29</v>
      </c>
      <c r="I9825" s="1" t="str">
        <f ca="1">IFERROR(__xludf.DUMMYFUNCTION("GOOGLETRANSLATE(F9825, ""auto"", ""en"")
"),"The meat grinder is excellent. We spent a long time choosing from many brands and chose Kenwood. It meets all the parameters: compact, comfortable, functional, and most importantly, all the fittings are metal. It chops meat perfectly and grinds any veins."&amp;" The seller showed that you can buy many more attachments, graters, shredders, cube cutters, etc. We took the cube cutter and are very pleased. I recommend it to everyone!!!!! And many thanks to the seller for the competent advice!!!!!!!!")</f>
        <v>The meat grinder is excellent. We spent a long time choosing from many brands and chose Kenwood. It meets all the parameters: compact, comfortable, functional, and most importantly, all the fittings are metal. It chops meat perfectly and grinds any veins. The seller showed that you can buy many more attachments, graters, shredders, cube cutters, etc. We took the cube cutter and are very pleased. I recommend it to everyone!!!!! And many thanks to the seller for the competent advice!!!!!!!!</v>
      </c>
    </row>
    <row r="9826" spans="1:9" x14ac:dyDescent="0.3">
      <c r="A9826" s="1" t="s">
        <v>206</v>
      </c>
      <c r="B9826" s="1" t="s">
        <v>207</v>
      </c>
      <c r="C9826" s="1" t="s">
        <v>152</v>
      </c>
      <c r="D9826" s="1" t="s">
        <v>6046</v>
      </c>
      <c r="E9826" s="1" t="s">
        <v>7240</v>
      </c>
      <c r="F9826" s="1" t="s">
        <v>14419</v>
      </c>
      <c r="G9826" s="1" t="s">
        <v>36</v>
      </c>
      <c r="H9826" s="1" t="s">
        <v>29</v>
      </c>
      <c r="I9826" s="1" t="str">
        <f ca="1">IFERROR(__xludf.DUMMYFUNCTION("GOOGLETRANSLATE(F9826, ""auto"", ""en"")
"),"So you argue whether they are good or bad... good. But for them to play well, they must be connected correctly! Namely through crossovers!!! and not shout that they are bad!!!)) experts, damn it)))")</f>
        <v>So you argue whether they are good or bad... good. But for them to play well, they must be connected correctly! Namely through crossovers!!! and not shout that they are bad!!!)) experts, damn it)))</v>
      </c>
    </row>
    <row r="9827" spans="1:9" x14ac:dyDescent="0.3">
      <c r="A9827" s="1" t="s">
        <v>965</v>
      </c>
      <c r="B9827" s="1" t="s">
        <v>14420</v>
      </c>
      <c r="C9827" s="1" t="s">
        <v>8257</v>
      </c>
      <c r="D9827" s="1" t="s">
        <v>280</v>
      </c>
      <c r="E9827" s="1" t="s">
        <v>1868</v>
      </c>
      <c r="F9827" s="1" t="s">
        <v>14421</v>
      </c>
      <c r="G9827" s="1" t="s">
        <v>36</v>
      </c>
      <c r="H9827" s="1" t="s">
        <v>29</v>
      </c>
      <c r="I9827" s="1" t="str">
        <f ca="1">IFERROR(__xludf.DUMMYFUNCTION("GOOGLETRANSLATE(F9827, ""auto"", ""en"")
"),"I highly recommend it! The apartment is covered without question, and the Internet is connected via a Wi-Fi router through three walls! The signal level never dropped below 25%.")</f>
        <v>I highly recommend it! The apartment is covered without question, and the Internet is connected via a Wi-Fi router through three walls! The signal level never dropped below 25%.</v>
      </c>
    </row>
    <row r="9828" spans="1:9" x14ac:dyDescent="0.3">
      <c r="A9828" s="1" t="s">
        <v>30</v>
      </c>
      <c r="B9828" s="1" t="s">
        <v>50</v>
      </c>
      <c r="C9828" s="1" t="s">
        <v>32</v>
      </c>
      <c r="D9828" s="1" t="s">
        <v>152</v>
      </c>
      <c r="E9828" s="1" t="s">
        <v>6021</v>
      </c>
      <c r="F9828" s="1" t="s">
        <v>14422</v>
      </c>
      <c r="G9828" s="1" t="s">
        <v>36</v>
      </c>
      <c r="H9828" s="1" t="s">
        <v>29</v>
      </c>
      <c r="I9828" s="1" t="str">
        <f ca="1">IFERROR(__xludf.DUMMYFUNCTION("GOOGLETRANSLATE(F9828, ""auto"", ""en"")
"),"Super laptop for both work and play. sound, video, keyboard everything is super!!!  GTA4 doesn't slow down! ;)")</f>
        <v>Super laptop for both work and play. sound, video, keyboard everything is super!!!  GTA4 doesn't slow down! ;)</v>
      </c>
    </row>
    <row r="9829" spans="1:9" x14ac:dyDescent="0.3">
      <c r="A9829" s="1" t="s">
        <v>373</v>
      </c>
      <c r="B9829" s="1" t="s">
        <v>374</v>
      </c>
      <c r="C9829" s="1" t="s">
        <v>5293</v>
      </c>
      <c r="D9829" s="1" t="s">
        <v>1506</v>
      </c>
      <c r="E9829" s="1" t="s">
        <v>3652</v>
      </c>
      <c r="F9829" s="1" t="s">
        <v>14423</v>
      </c>
      <c r="G9829" s="1" t="s">
        <v>36</v>
      </c>
      <c r="H9829" s="1" t="s">
        <v>29</v>
      </c>
      <c r="I9829" s="1" t="str">
        <f ca="1">IFERROR(__xludf.DUMMYFUNCTION("GOOGLETRANSLATE(F9829, ""auto"", ""en"")
"),"I've been using it for over a year and a half. Magnificent car! You can choose any washing mode - from three minutes to four hours. I wash lightly soiled dishes without tablets. I wash baking sheets from the oven, plates, crystal glasses - any dishes. The"&amp;"re is a mode in which I wash plastic thin containers. The machine automatically extends or shortens the washing time - there are sensors that monitor the cleanliness of the dishes. Heavily burnt dishes cannot be washed in one go, but they can be put back "&amp;"a second time. I put the dishes in the machine “as is”, I don’t clean off any leftover food, only large pieces. It takes little electricity. The skin on my hands has become soft - the machine washes all the dishes for me. There is only one drawback - for "&amp;"14 sets, now I would look for 16 or more.")</f>
        <v>I've been using it for over a year and a half. Magnificent car! You can choose any washing mode - from three minutes to four hours. I wash lightly soiled dishes without tablets. I wash baking sheets from the oven, plates, crystal glasses - any dishes. There is a mode in which I wash plastic thin containers. The machine automatically extends or shortens the washing time - there are sensors that monitor the cleanliness of the dishes. Heavily burnt dishes cannot be washed in one go, but they can be put back a second time. I put the dishes in the machine “as is”, I don’t clean off any leftover food, only large pieces. It takes little electricity. The skin on my hands has become soft - the machine washes all the dishes for me. There is only one drawback - for 14 sets, now I would look for 16 or more.</v>
      </c>
    </row>
    <row r="9830" spans="1:9" x14ac:dyDescent="0.3">
      <c r="A9830" s="1" t="s">
        <v>624</v>
      </c>
      <c r="B9830" s="1" t="s">
        <v>625</v>
      </c>
      <c r="C9830" s="1" t="s">
        <v>479</v>
      </c>
      <c r="D9830" s="1" t="s">
        <v>139</v>
      </c>
      <c r="E9830" s="1" t="s">
        <v>4668</v>
      </c>
      <c r="F9830" s="1" t="s">
        <v>14424</v>
      </c>
      <c r="G9830" s="1" t="s">
        <v>36</v>
      </c>
      <c r="H9830" s="1" t="s">
        <v>29</v>
      </c>
      <c r="I9830" s="1" t="str">
        <f ca="1">IFERROR(__xludf.DUMMYFUNCTION("GOOGLETRANSLATE(F9830, ""auto"", ""en"")
"),"“Good, interesting, memorable” - that’s what my son said when he finished it all. The graphics and story are really good. If you buy it, you won't go wrong.")</f>
        <v>“Good, interesting, memorable” - that’s what my son said when he finished it all. The graphics and story are really good. If you buy it, you won't go wrong.</v>
      </c>
    </row>
    <row r="9831" spans="1:9" x14ac:dyDescent="0.3">
      <c r="A9831" s="1" t="s">
        <v>67</v>
      </c>
      <c r="B9831" s="1" t="s">
        <v>68</v>
      </c>
      <c r="C9831" s="1" t="s">
        <v>246</v>
      </c>
      <c r="D9831" s="1" t="s">
        <v>14425</v>
      </c>
      <c r="E9831" s="1" t="s">
        <v>128</v>
      </c>
      <c r="F9831" s="1" t="s">
        <v>14426</v>
      </c>
      <c r="G9831" s="1" t="s">
        <v>36</v>
      </c>
      <c r="H9831" s="1" t="s">
        <v>29</v>
      </c>
      <c r="I9831" s="1" t="str">
        <f ca="1">IFERROR(__xludf.DUMMYFUNCTION("GOOGLETRANSLATE(F9831, ""auto"", ""en"")
"),"I tested the iron on jeans - they have never been so ironed! Things that were previously difficult to steam with a burst of steam are now ironed simply with a bang without using this function. Ironing is very easy, the steamer is just super, even my husba"&amp;"nd appreciated it, because... helps me iron diapers and baby clothes. Saves time, because there is no need to iron one place several times. I am also satisfied with dry ironing. Ironing is now a pleasure. Before buying, I looked through all the reviews ab"&amp;"out this iron and didn’t find a single negative one. I’m very happy with the purchase! Thanks to everyone who left their positive reviews!")</f>
        <v>I tested the iron on jeans - they have never been so ironed! Things that were previously difficult to steam with a burst of steam are now ironed simply with a bang without using this function. Ironing is very easy, the steamer is just super, even my husband appreciated it, because... helps me iron diapers and baby clothes. Saves time, because there is no need to iron one place several times. I am also satisfied with dry ironing. Ironing is now a pleasure. Before buying, I looked through all the reviews about this iron and didn’t find a single negative one. I’m very happy with the purchase! Thanks to everyone who left their positive reviews!</v>
      </c>
    </row>
    <row r="9832" spans="1:9" x14ac:dyDescent="0.3">
      <c r="A9832" s="1" t="s">
        <v>43</v>
      </c>
      <c r="B9832" s="1" t="s">
        <v>502</v>
      </c>
      <c r="C9832" s="1" t="s">
        <v>151</v>
      </c>
      <c r="D9832" s="1" t="s">
        <v>1416</v>
      </c>
      <c r="E9832" s="1" t="s">
        <v>118</v>
      </c>
      <c r="F9832" s="1" t="s">
        <v>14427</v>
      </c>
      <c r="G9832" s="1" t="s">
        <v>28</v>
      </c>
      <c r="H9832" s="1" t="s">
        <v>29</v>
      </c>
      <c r="I9832" s="1" t="str">
        <f ca="1">IFERROR(__xludf.DUMMYFUNCTION("GOOGLETRANSLATE(F9832, ""auto"", ""en"")
"),"We installed the air conditioner, everything was fine, silent, stylish, functional. But when I decided to clean the filters, I was surprised to find that they were not there and it was unclear where they had gone and whether they should be there, after re"&amp;"ading the instructions I still did not understand whether they should be there or not. But the fact remains that the air purification is zero, which is very sad.")</f>
        <v>We installed the air conditioner, everything was fine, silent, stylish, functional. But when I decided to clean the filters, I was surprised to find that they were not there and it was unclear where they had gone and whether they should be there, after reading the instructions I still did not understand whether they should be there or not. But the fact remains that the air purification is zero, which is very sad.</v>
      </c>
    </row>
    <row r="9833" spans="1:9" x14ac:dyDescent="0.3">
      <c r="A9833" s="1" t="s">
        <v>61</v>
      </c>
      <c r="B9833" s="1" t="s">
        <v>318</v>
      </c>
      <c r="C9833" s="1" t="s">
        <v>246</v>
      </c>
      <c r="D9833" s="1" t="s">
        <v>64</v>
      </c>
      <c r="E9833" s="1" t="s">
        <v>2354</v>
      </c>
      <c r="F9833" s="1" t="s">
        <v>14428</v>
      </c>
      <c r="G9833" s="1" t="s">
        <v>28</v>
      </c>
      <c r="H9833" s="1" t="s">
        <v>29</v>
      </c>
      <c r="I9833" s="1" t="str">
        <f ca="1">IFERROR(__xludf.DUMMYFUNCTION("GOOGLETRANSLATE(F9833, ""auto"", ""en"")
"),"The kettle is great, we have been using it for a long time and it has never let us down. One minus - very noisy!")</f>
        <v>The kettle is great, we have been using it for a long time and it has never let us down. One minus - very noisy!</v>
      </c>
    </row>
    <row r="9834" spans="1:9" x14ac:dyDescent="0.3">
      <c r="A9834" s="1" t="s">
        <v>120</v>
      </c>
      <c r="B9834" s="1" t="s">
        <v>126</v>
      </c>
      <c r="C9834" s="1" t="s">
        <v>122</v>
      </c>
      <c r="D9834" s="1" t="s">
        <v>14429</v>
      </c>
      <c r="E9834" s="1" t="s">
        <v>2815</v>
      </c>
      <c r="F9834" s="1" t="s">
        <v>14430</v>
      </c>
      <c r="G9834" s="1" t="s">
        <v>36</v>
      </c>
      <c r="H9834" s="1" t="s">
        <v>29</v>
      </c>
      <c r="I9834" s="1" t="str">
        <f ca="1">IFERROR(__xludf.DUMMYFUNCTION("GOOGLETRANSLATE(F9834, ""auto"", ""en"")
"),"I personally liked the TV")</f>
        <v>I personally liked the TV</v>
      </c>
    </row>
    <row r="9835" spans="1:9" x14ac:dyDescent="0.3">
      <c r="A9835" s="1" t="s">
        <v>55</v>
      </c>
      <c r="B9835" s="1" t="s">
        <v>3549</v>
      </c>
      <c r="C9835" s="1" t="s">
        <v>85</v>
      </c>
      <c r="D9835" s="1" t="s">
        <v>52</v>
      </c>
      <c r="E9835" s="1" t="s">
        <v>4146</v>
      </c>
      <c r="F9835" s="1" t="s">
        <v>14431</v>
      </c>
      <c r="G9835" s="1" t="s">
        <v>36</v>
      </c>
      <c r="H9835" s="1" t="s">
        <v>29</v>
      </c>
      <c r="I9835" s="1" t="str">
        <f ca="1">IFERROR(__xludf.DUMMYFUNCTION("GOOGLETRANSLATE(F9835, ""auto"", ""en"")
"),"I have been using the Bork APRIH 3737WT Air Purifier for a year. Impeccable technique.")</f>
        <v>I have been using the Bork APRIH 3737WT Air Purifier for a year. Impeccable technique.</v>
      </c>
    </row>
    <row r="9836" spans="1:9" x14ac:dyDescent="0.3">
      <c r="A9836" s="1" t="s">
        <v>67</v>
      </c>
      <c r="B9836" s="1" t="s">
        <v>340</v>
      </c>
      <c r="C9836" s="1" t="s">
        <v>1634</v>
      </c>
      <c r="D9836" s="1" t="s">
        <v>565</v>
      </c>
      <c r="E9836" s="1" t="s">
        <v>14432</v>
      </c>
      <c r="F9836" s="1" t="s">
        <v>14433</v>
      </c>
      <c r="G9836" s="1" t="s">
        <v>15</v>
      </c>
      <c r="H9836" s="1" t="s">
        <v>16</v>
      </c>
      <c r="I9836" s="1" t="str">
        <f ca="1">IFERROR(__xludf.DUMMYFUNCTION("GOOGLETRANSLATE(F9836, ""auto"", ""en"")
"),"First of all, it sews very noisily.   secondly, the stitch frequency is not very small, I set it to maximum; thirdly, it is difficult to straighten and the lower thread gets tangled all the time")</f>
        <v>First of all, it sews very noisily.   secondly, the stitch frequency is not very small, I set it to maximum; thirdly, it is difficult to straighten and the lower thread gets tangled all the time</v>
      </c>
    </row>
    <row r="9837" spans="1:9" x14ac:dyDescent="0.3">
      <c r="A9837" s="1" t="s">
        <v>1443</v>
      </c>
      <c r="B9837" s="1" t="s">
        <v>1444</v>
      </c>
      <c r="C9837" s="1" t="s">
        <v>4886</v>
      </c>
      <c r="D9837" s="1" t="s">
        <v>232</v>
      </c>
      <c r="E9837" s="1" t="s">
        <v>443</v>
      </c>
      <c r="F9837" s="1" t="s">
        <v>14434</v>
      </c>
      <c r="G9837" s="1" t="s">
        <v>36</v>
      </c>
      <c r="H9837" s="1" t="s">
        <v>29</v>
      </c>
      <c r="I9837" s="1" t="str">
        <f ca="1">IFERROR(__xludf.DUMMYFUNCTION("GOOGLETRANSLATE(F9837, ""auto"", ""en"")
"),"Comfortable, lightweight, very compact (even small).  I liked it right away. No complaints, even though they were made in China. I recommend it. By the way, we sell such flash drives only at M-Video.")</f>
        <v>Comfortable, lightweight, very compact (even small).  I liked it right away. No complaints, even though they were made in China. I recommend it. By the way, we sell such flash drives only at M-Video.</v>
      </c>
    </row>
    <row r="9838" spans="1:9" x14ac:dyDescent="0.3">
      <c r="A9838" s="1" t="s">
        <v>211</v>
      </c>
      <c r="B9838" s="1" t="s">
        <v>212</v>
      </c>
      <c r="C9838" s="1" t="s">
        <v>69</v>
      </c>
      <c r="D9838" s="1" t="s">
        <v>14435</v>
      </c>
      <c r="E9838" s="1" t="s">
        <v>5949</v>
      </c>
      <c r="F9838" s="1" t="s">
        <v>14436</v>
      </c>
      <c r="G9838" s="1" t="s">
        <v>36</v>
      </c>
      <c r="H9838" s="1" t="s">
        <v>29</v>
      </c>
      <c r="I9838" s="1" t="str">
        <f ca="1">IFERROR(__xludf.DUMMYFUNCTION("GOOGLETRANSLATE(F9838, ""auto"", ""en"")
"),"These tongs are simply awesome! Very comfortable. They are gentle on your hair due to the ceramic coating. I only recommend them to everyone!")</f>
        <v>These tongs are simply awesome! Very comfortable. They are gentle on your hair due to the ceramic coating. I only recommend them to everyone!</v>
      </c>
    </row>
    <row r="9839" spans="1:9" x14ac:dyDescent="0.3">
      <c r="A9839" s="1" t="s">
        <v>120</v>
      </c>
      <c r="B9839" s="1" t="s">
        <v>126</v>
      </c>
      <c r="C9839" s="1" t="s">
        <v>80</v>
      </c>
      <c r="D9839" s="1" t="s">
        <v>152</v>
      </c>
      <c r="E9839" s="1" t="s">
        <v>1228</v>
      </c>
      <c r="F9839" s="1" t="s">
        <v>14437</v>
      </c>
      <c r="G9839" s="1" t="s">
        <v>36</v>
      </c>
      <c r="H9839" s="1" t="s">
        <v>29</v>
      </c>
      <c r="I9839" s="1" t="str">
        <f ca="1">IFERROR(__xludf.DUMMYFUNCTION("GOOGLETRANSLATE(F9839, ""auto"", ""en"")
"),"At first I wanted to buy an LCD, but the sellers asked what it would be used for, he said that my son watches DVD cartoons, I play games on the computer, I also bought a satellite dish, they said plasma would be better.  I bought 42, installed everything,"&amp;" turned it on and enjoyed the satellite dish - the quality is EXCELLENT!! I connected the NFS-SHIFT computer, the realism is just great! I recommend it.")</f>
        <v>At first I wanted to buy an LCD, but the sellers asked what it would be used for, he said that my son watches DVD cartoons, I play games on the computer, I also bought a satellite dish, they said plasma would be better.  I bought 42, installed everything, turned it on and enjoyed the satellite dish - the quality is EXCELLENT!! I connected the NFS-SHIFT computer, the realism is just great! I recommend it.</v>
      </c>
    </row>
    <row r="9840" spans="1:9" x14ac:dyDescent="0.3">
      <c r="A9840" s="1" t="s">
        <v>78</v>
      </c>
      <c r="B9840" s="1" t="s">
        <v>493</v>
      </c>
      <c r="C9840" s="1" t="s">
        <v>80</v>
      </c>
      <c r="D9840" s="1" t="s">
        <v>545</v>
      </c>
      <c r="E9840" s="1" t="s">
        <v>5944</v>
      </c>
      <c r="F9840" s="1" t="s">
        <v>14438</v>
      </c>
      <c r="G9840" s="1" t="s">
        <v>28</v>
      </c>
      <c r="H9840" s="1" t="s">
        <v>29</v>
      </c>
      <c r="I9840" s="1" t="str">
        <f ca="1">IFERROR(__xludf.DUMMYFUNCTION("GOOGLETRANSLATE(F9840, ""auto"", ""en"")
"),"I bought it 2 months ago and am completely satisfied. Appearance is 5+, heats up perfectly, washes without problems. True, in the Auto mode the cook does not fry the chicken well in the allotted time, it turns out like a stew, you have to increase the tim"&amp;"e, and then it turns out delicious, fried on both sides and beautiful to look at.")</f>
        <v>I bought it 2 months ago and am completely satisfied. Appearance is 5+, heats up perfectly, washes without problems. True, in the Auto mode the cook does not fry the chicken well in the allotted time, it turns out like a stew, you have to increase the time, and then it turns out delicious, fried on both sides and beautiful to look at.</v>
      </c>
    </row>
    <row r="9841" spans="1:9" x14ac:dyDescent="0.3">
      <c r="A9841" s="1" t="s">
        <v>211</v>
      </c>
      <c r="B9841" s="1" t="s">
        <v>265</v>
      </c>
      <c r="C9841" s="1" t="s">
        <v>294</v>
      </c>
      <c r="D9841" s="1" t="s">
        <v>232</v>
      </c>
      <c r="E9841" s="1" t="s">
        <v>594</v>
      </c>
      <c r="F9841" s="1" t="s">
        <v>14439</v>
      </c>
      <c r="G9841" s="1" t="s">
        <v>15</v>
      </c>
      <c r="H9841" s="1" t="s">
        <v>16</v>
      </c>
      <c r="I9841" s="1" t="str">
        <f ca="1">IFERROR(__xludf.DUMMYFUNCTION("GOOGLETRANSLATE(F9841, ""auto"", ""en"")
"),"It is inconvenient to use this trimmer to trim nose and ear hair.  Very bad trimmer. I'm disappointed.")</f>
        <v>It is inconvenient to use this trimmer to trim nose and ear hair.  Very bad trimmer. I'm disappointed.</v>
      </c>
    </row>
    <row r="9842" spans="1:9" x14ac:dyDescent="0.3">
      <c r="A9842" s="1" t="s">
        <v>120</v>
      </c>
      <c r="B9842" s="1" t="s">
        <v>196</v>
      </c>
      <c r="C9842" s="1" t="s">
        <v>151</v>
      </c>
      <c r="D9842" s="1" t="s">
        <v>14440</v>
      </c>
      <c r="E9842" s="1" t="s">
        <v>1387</v>
      </c>
      <c r="F9842" s="1" t="s">
        <v>14441</v>
      </c>
      <c r="G9842" s="1" t="s">
        <v>36</v>
      </c>
      <c r="H9842" s="1" t="s">
        <v>29</v>
      </c>
      <c r="I9842" s="1" t="str">
        <f ca="1">IFERROR(__xludf.DUMMYFUNCTION("GOOGLETRANSLATE(F9842, ""auto"", ""en"")
"),"I bought a promotion in M ​​video for 19900, what can I say - the TV is excellent, as a monitor for a computer it is generally beyond praise, the quality of analog channels actually could have been better, but it’s only 3+.  Video in HD is generally a fai"&amp;"ry tale. No cons have been noticed so far.  In general, take it without hesitation!!!")</f>
        <v>I bought a promotion in M ​​video for 19900, what can I say - the TV is excellent, as a monitor for a computer it is generally beyond praise, the quality of analog channels actually could have been better, but it’s only 3+.  Video in HD is generally a fairy tale. No cons have been noticed so far.  In general, take it without hesitation!!!</v>
      </c>
    </row>
    <row r="9843" spans="1:9" x14ac:dyDescent="0.3">
      <c r="A9843" s="1" t="s">
        <v>624</v>
      </c>
      <c r="B9843" s="1" t="s">
        <v>2107</v>
      </c>
      <c r="C9843" s="1" t="s">
        <v>479</v>
      </c>
      <c r="D9843" s="1" t="s">
        <v>305</v>
      </c>
      <c r="E9843" s="1" t="s">
        <v>229</v>
      </c>
      <c r="F9843" s="1" t="s">
        <v>14442</v>
      </c>
      <c r="G9843" s="1" t="s">
        <v>36</v>
      </c>
      <c r="H9843" s="1" t="s">
        <v>29</v>
      </c>
      <c r="I9843" s="1" t="str">
        <f ca="1">IFERROR(__xludf.DUMMYFUNCTION("GOOGLETRANSLATE(F9843, ""auto"", ""en"")
"),"Super game. I went through the whole thing.  This is a collector's edition. The hero's share is distinguished by all sorts of things and clothes.")</f>
        <v>Super game. I went through the whole thing.  This is a collector's edition. The hero's share is distinguished by all sorts of things and clothes.</v>
      </c>
    </row>
    <row r="9844" spans="1:9" x14ac:dyDescent="0.3">
      <c r="A9844" s="1" t="s">
        <v>211</v>
      </c>
      <c r="B9844" s="1" t="s">
        <v>212</v>
      </c>
      <c r="C9844" s="1" t="s">
        <v>69</v>
      </c>
      <c r="D9844" s="1" t="s">
        <v>14443</v>
      </c>
      <c r="E9844" s="1" t="s">
        <v>14444</v>
      </c>
      <c r="F9844" s="1" t="s">
        <v>14445</v>
      </c>
      <c r="G9844" s="1" t="s">
        <v>49</v>
      </c>
      <c r="H9844" s="1" t="s">
        <v>16</v>
      </c>
      <c r="I9844" s="1" t="str">
        <f ca="1">IFERROR(__xludf.DUMMYFUNCTION("GOOGLETRANSLATE(F9844, ""auto"", ""en"")
"),"1) Strong vibration in the handle itself when you hold it 2) Very weak air flow 3) The air flow is barely warm, the hair does not curl at all. Cannot be exchanged or returned, hygiene product. It's a pity for wasted money")</f>
        <v>1) Strong vibration in the handle itself when you hold it 2) Very weak air flow 3) The air flow is barely warm, the hair does not curl at all. Cannot be exchanged or returned, hygiene product. It's a pity for wasted money</v>
      </c>
    </row>
    <row r="9845" spans="1:9" x14ac:dyDescent="0.3">
      <c r="A9845" s="1" t="s">
        <v>757</v>
      </c>
      <c r="B9845" s="1" t="s">
        <v>758</v>
      </c>
      <c r="C9845" s="1" t="s">
        <v>160</v>
      </c>
      <c r="D9845" s="1" t="s">
        <v>7841</v>
      </c>
      <c r="E9845" s="1" t="s">
        <v>3347</v>
      </c>
      <c r="F9845" s="1" t="s">
        <v>14446</v>
      </c>
      <c r="G9845" s="1" t="s">
        <v>36</v>
      </c>
      <c r="H9845" s="1" t="s">
        <v>29</v>
      </c>
      <c r="I9845" s="1" t="str">
        <f ca="1">IFERROR(__xludf.DUMMYFUNCTION("GOOGLETRANSLATE(F9845, ""auto"", ""en"")
"),"Excellent system for both music and movies. The main thing is compact, well made :) only there are not enough rotating wall mounts and for some reason you can’t buy them in the store")</f>
        <v>Excellent system for both music and movies. The main thing is compact, well made :) only there are not enough rotating wall mounts and for some reason you can’t buy them in the store</v>
      </c>
    </row>
    <row r="9846" spans="1:9" x14ac:dyDescent="0.3">
      <c r="A9846" s="1" t="s">
        <v>17</v>
      </c>
      <c r="B9846" s="1" t="s">
        <v>18</v>
      </c>
      <c r="C9846" s="1" t="s">
        <v>243</v>
      </c>
      <c r="D9846" s="1" t="s">
        <v>81</v>
      </c>
      <c r="E9846" s="1" t="s">
        <v>5423</v>
      </c>
      <c r="F9846" s="1" t="s">
        <v>14447</v>
      </c>
      <c r="G9846" s="1" t="s">
        <v>1580</v>
      </c>
      <c r="H9846" s="1" t="s">
        <v>29</v>
      </c>
      <c r="I9846" s="1" t="str">
        <f ca="1">IFERROR(__xludf.DUMMYFUNCTION("GOOGLETRANSLATE(F9846, ""auto"", ""en"")
"),"Not a bad workhorse ")</f>
        <v xml:space="preserve">Not a bad workhorse </v>
      </c>
    </row>
    <row r="9847" spans="1:9" x14ac:dyDescent="0.3">
      <c r="A9847" s="1" t="s">
        <v>43</v>
      </c>
      <c r="B9847" s="1" t="s">
        <v>502</v>
      </c>
      <c r="C9847" s="1" t="s">
        <v>151</v>
      </c>
      <c r="D9847" s="1" t="s">
        <v>14448</v>
      </c>
      <c r="E9847" s="1" t="s">
        <v>14449</v>
      </c>
      <c r="F9847" s="1" t="s">
        <v>14450</v>
      </c>
      <c r="G9847" s="1" t="s">
        <v>28</v>
      </c>
      <c r="H9847" s="1" t="s">
        <v>29</v>
      </c>
      <c r="I9847" s="1" t="str">
        <f ca="1">IFERROR(__xludf.DUMMYFUNCTION("GOOGLETRANSLATE(F9847, ""auto"", ""en"")
"),"Conder is normal. In this price range it is very quiet compared to other models. Cools well. The only negative is the inconvenient control panel: there is no display backlight. Because of this, you can’t see anything at night without turning on the lights"&amp;".")</f>
        <v>Conder is normal. In this price range it is very quiet compared to other models. Cools well. The only negative is the inconvenient control panel: there is no display backlight. Because of this, you can’t see anything at night without turning on the lights.</v>
      </c>
    </row>
    <row r="9848" spans="1:9" x14ac:dyDescent="0.3">
      <c r="A9848" s="1" t="s">
        <v>149</v>
      </c>
      <c r="B9848" s="1" t="s">
        <v>155</v>
      </c>
      <c r="C9848" s="1" t="s">
        <v>63</v>
      </c>
      <c r="D9848" s="1" t="s">
        <v>2296</v>
      </c>
      <c r="E9848" s="1" t="s">
        <v>3983</v>
      </c>
      <c r="F9848" s="1" t="s">
        <v>2549</v>
      </c>
      <c r="G9848" s="1" t="s">
        <v>49</v>
      </c>
      <c r="H9848" s="1" t="s">
        <v>16</v>
      </c>
      <c r="I9848" s="1" t="str">
        <f ca="1">IFERROR(__xludf.DUMMYFUNCTION("GOOGLETRANSLATE(F9848, ""auto"", ""en"")
"),"Beautiful")</f>
        <v>Beautiful</v>
      </c>
    </row>
    <row r="9849" spans="1:9" x14ac:dyDescent="0.3">
      <c r="A9849" s="1" t="s">
        <v>169</v>
      </c>
      <c r="B9849" s="1" t="s">
        <v>170</v>
      </c>
      <c r="C9849" s="1" t="s">
        <v>122</v>
      </c>
      <c r="D9849" s="1" t="s">
        <v>280</v>
      </c>
      <c r="E9849" s="1" t="s">
        <v>3424</v>
      </c>
      <c r="F9849" s="1" t="s">
        <v>14451</v>
      </c>
      <c r="G9849" s="1" t="s">
        <v>36</v>
      </c>
      <c r="H9849" s="1" t="s">
        <v>29</v>
      </c>
      <c r="I9849" s="1" t="str">
        <f ca="1">IFERROR(__xludf.DUMMYFUNCTION("GOOGLETRANSLATE(F9849, ""auto"", ""en"")
"),"I was unexpectedly pleased with the sound quality for the money. Usually the headphones lasted for 3-4 months, I’ve been listening to these for 8 months and haven’t let me down yet. Cheap and cheerful.")</f>
        <v>I was unexpectedly pleased with the sound quality for the money. Usually the headphones lasted for 3-4 months, I’ve been listening to these for 8 months and haven’t let me down yet. Cheap and cheerful.</v>
      </c>
    </row>
    <row r="9850" spans="1:9" x14ac:dyDescent="0.3">
      <c r="A9850" s="1" t="s">
        <v>211</v>
      </c>
      <c r="B9850" s="1" t="s">
        <v>212</v>
      </c>
      <c r="C9850" s="1" t="s">
        <v>453</v>
      </c>
      <c r="D9850" s="1" t="s">
        <v>474</v>
      </c>
      <c r="E9850" s="1" t="s">
        <v>14452</v>
      </c>
      <c r="F9850" s="1" t="s">
        <v>14453</v>
      </c>
      <c r="G9850" s="1" t="s">
        <v>36</v>
      </c>
      <c r="H9850" s="1" t="s">
        <v>29</v>
      </c>
      <c r="I9850" s="1" t="str">
        <f ca="1">IFERROR(__xludf.DUMMYFUNCTION("GOOGLETRANSLATE(F9850, ""auto"", ""en"")
"),"I've been straightening my hair for about three years now, because... short hair and they don’t lie otherwise. Fears about the price being too low were unfounded. I really like that it’s thin, I have a small cowlick right in the middle of my bangs and it’"&amp;"s hard to style, it always sticks out in front, but with this straightener it fits well. My hair doesn’t burn, I use a heat-protective spray. Heats up quickly and well. A solid five.")</f>
        <v>I've been straightening my hair for about three years now, because... short hair and they don’t lie otherwise. Fears about the price being too low were unfounded. I really like that it’s thin, I have a small cowlick right in the middle of my bangs and it’s hard to style, it always sticks out in front, but with this straightener it fits well. My hair doesn’t burn, I use a heat-protective spray. Heats up quickly and well. A solid five.</v>
      </c>
    </row>
    <row r="9851" spans="1:9" x14ac:dyDescent="0.3">
      <c r="A9851" s="1" t="s">
        <v>965</v>
      </c>
      <c r="B9851" s="1" t="s">
        <v>966</v>
      </c>
      <c r="C9851" s="1" t="s">
        <v>2149</v>
      </c>
      <c r="D9851" s="1" t="s">
        <v>14454</v>
      </c>
      <c r="E9851" s="1" t="s">
        <v>128</v>
      </c>
      <c r="F9851" s="1" t="s">
        <v>14455</v>
      </c>
      <c r="G9851" s="1" t="s">
        <v>36</v>
      </c>
      <c r="H9851" s="1" t="s">
        <v>29</v>
      </c>
      <c r="I9851" s="1" t="str">
        <f ca="1">IFERROR(__xludf.DUMMYFUNCTION("GOOGLETRANSLATE(F9851, ""auto"", ""en"")
"),"Acoustics - super, Bass - 10+++ Treble - 10+++")</f>
        <v>Acoustics - super, Bass - 10+++ Treble - 10+++</v>
      </c>
    </row>
    <row r="9852" spans="1:9" x14ac:dyDescent="0.3">
      <c r="A9852" s="1" t="s">
        <v>211</v>
      </c>
      <c r="B9852" s="1" t="s">
        <v>212</v>
      </c>
      <c r="C9852" s="1" t="s">
        <v>294</v>
      </c>
      <c r="D9852" s="1" t="s">
        <v>75</v>
      </c>
      <c r="E9852" s="1" t="s">
        <v>4409</v>
      </c>
      <c r="F9852" s="1" t="s">
        <v>14456</v>
      </c>
      <c r="G9852" s="1" t="s">
        <v>36</v>
      </c>
      <c r="H9852" s="1" t="s">
        <v>29</v>
      </c>
      <c r="I9852" s="1" t="str">
        <f ca="1">IFERROR(__xludf.DUMMYFUNCTION("GOOGLETRANSLATE(F9852, ""auto"", ""en"")
"),"I thought for a long time about which one to buy, I read reviews here. In the end I took the plunge and bought this one! Very happy! Heated up very quickly. There is a disk. And in general, I agree with Zhenechka, everything she wrote is true) I recommend"&amp;" it!")</f>
        <v>I thought for a long time about which one to buy, I read reviews here. In the end I took the plunge and bought this one! Very happy! Heated up very quickly. There is a disk. And in general, I agree with Zhenechka, everything she wrote is true) I recommend it!</v>
      </c>
    </row>
    <row r="9853" spans="1:9" x14ac:dyDescent="0.3">
      <c r="A9853" s="1" t="s">
        <v>211</v>
      </c>
      <c r="B9853" s="1" t="s">
        <v>212</v>
      </c>
      <c r="C9853" s="1" t="s">
        <v>294</v>
      </c>
      <c r="D9853" s="1" t="s">
        <v>247</v>
      </c>
      <c r="E9853" s="1" t="s">
        <v>2341</v>
      </c>
      <c r="F9853" s="1" t="s">
        <v>14457</v>
      </c>
      <c r="G9853" s="1" t="s">
        <v>36</v>
      </c>
      <c r="H9853" s="1" t="s">
        <v>29</v>
      </c>
      <c r="I9853" s="1" t="str">
        <f ca="1">IFERROR(__xludf.DUMMYFUNCTION("GOOGLETRANSLATE(F9853, ""auto"", ""en"")
"),"Perfectly straightens hair. I have hair below my shoulders and I can do it in less than 5 minutes! Heats up quickly. I really like it!")</f>
        <v>Perfectly straightens hair. I have hair below my shoulders and I can do it in less than 5 minutes! Heats up quickly. I really like it!</v>
      </c>
    </row>
    <row r="9854" spans="1:9" x14ac:dyDescent="0.3">
      <c r="A9854" s="1" t="s">
        <v>206</v>
      </c>
      <c r="B9854" s="1" t="s">
        <v>207</v>
      </c>
      <c r="C9854" s="1" t="s">
        <v>351</v>
      </c>
      <c r="D9854" s="1" t="s">
        <v>8250</v>
      </c>
      <c r="E9854" s="1" t="s">
        <v>1628</v>
      </c>
      <c r="F9854" s="1" t="s">
        <v>14458</v>
      </c>
      <c r="G9854" s="1" t="s">
        <v>36</v>
      </c>
      <c r="H9854" s="1" t="s">
        <v>29</v>
      </c>
      <c r="I9854" s="1" t="str">
        <f ca="1">IFERROR(__xludf.DUMMYFUNCTION("GOOGLETRANSLATE(F9854, ""auto"", ""en"")
"),"The sub and amplification are well-worked, after tuning it’s a blast to listen to!!! I advise everyone to purchase if the budget does not allow for more!!!")</f>
        <v>The sub and amplification are well-worked, after tuning it’s a blast to listen to!!! I advise everyone to purchase if the budget does not allow for more!!!</v>
      </c>
    </row>
    <row r="9855" spans="1:9" x14ac:dyDescent="0.3">
      <c r="A9855" s="1" t="s">
        <v>37</v>
      </c>
      <c r="B9855" s="1" t="s">
        <v>38</v>
      </c>
      <c r="C9855" s="1" t="s">
        <v>163</v>
      </c>
      <c r="D9855" s="1" t="s">
        <v>1659</v>
      </c>
      <c r="E9855" s="1" t="s">
        <v>792</v>
      </c>
      <c r="F9855" s="1" t="s">
        <v>14459</v>
      </c>
      <c r="G9855" s="1" t="s">
        <v>36</v>
      </c>
      <c r="H9855" s="1" t="s">
        <v>29</v>
      </c>
      <c r="I9855" s="1" t="str">
        <f ca="1">IFERROR(__xludf.DUMMYFUNCTION("GOOGLETRANSLATE(F9855, ""auto"", ""en"")
"),"I’ve had my phone for two years now, and I’m not complaining, how many times I’ve dropped it, nothing serious, only 4 scratches, fell from the 4th floor, only a dent appeared on the metal strip and that’s it. In general, the phone is very good, and if its"&amp;" software is updated in accordance with the release of a new software version, the phone will become even better and faster. The phone lives up to expectations")</f>
        <v>I’ve had my phone for two years now, and I’m not complaining, how many times I’ve dropped it, nothing serious, only 4 scratches, fell from the 4th floor, only a dent appeared on the metal strip and that’s it. In general, the phone is very good, and if its software is updated in accordance with the release of a new software version, the phone will become even better and faster. The phone lives up to expectations</v>
      </c>
    </row>
    <row r="9856" spans="1:9" x14ac:dyDescent="0.3">
      <c r="A9856" s="1" t="s">
        <v>78</v>
      </c>
      <c r="B9856" s="1" t="s">
        <v>1163</v>
      </c>
      <c r="C9856" s="1" t="s">
        <v>80</v>
      </c>
      <c r="D9856" s="1" t="s">
        <v>14460</v>
      </c>
      <c r="E9856" s="1" t="s">
        <v>6232</v>
      </c>
      <c r="F9856" s="1" t="s">
        <v>14461</v>
      </c>
      <c r="G9856" s="1" t="s">
        <v>36</v>
      </c>
      <c r="H9856" s="1" t="s">
        <v>29</v>
      </c>
      <c r="I9856" s="1" t="str">
        <f ca="1">IFERROR(__xludf.DUMMYFUNCTION("GOOGLETRANSLATE(F9856, ""auto"", ""en"")
"),"We've had the oven for over a year now... it's a great help if you're in a hurry, and there's less worry for the child. puts food in the microwave and it still warns you when it’s ready... Take it, you won’t regret it =)")</f>
        <v>We've had the oven for over a year now... it's a great help if you're in a hurry, and there's less worry for the child. puts food in the microwave and it still warns you when it’s ready... Take it, you won’t regret it =)</v>
      </c>
    </row>
    <row r="9857" spans="1:9" x14ac:dyDescent="0.3">
      <c r="A9857" s="1" t="s">
        <v>169</v>
      </c>
      <c r="B9857" s="1" t="s">
        <v>170</v>
      </c>
      <c r="C9857" s="1" t="s">
        <v>69</v>
      </c>
      <c r="D9857" s="1" t="s">
        <v>152</v>
      </c>
      <c r="E9857" s="1" t="s">
        <v>2998</v>
      </c>
      <c r="F9857" s="1" t="s">
        <v>14462</v>
      </c>
      <c r="G9857" s="1" t="s">
        <v>36</v>
      </c>
      <c r="H9857" s="1" t="s">
        <v>29</v>
      </c>
      <c r="I9857" s="1" t="str">
        <f ca="1">IFERROR(__xludf.DUMMYFUNCTION("GOOGLETRANSLATE(F9857, ""auto"", ""en"")
"),"After the purchase, I listened to almost all the CDs that I had. At the bottom, the floor-standing speakers along with the sub were defeated, the middle and top were very similar. It’s an amazing thing - you put on headphones, and the music, in comparison"&amp;" with floor-standing speakers, does not lose richness. It became interesting and I conducted a sound test in SpectraLab - it turned out that at a volume below average you can feel infrasound! in these ears the hertz starts from about 11-12. Then I bought "&amp;"the shp8500, I thought it would be even cooler, but I didn’t like the slightly larger roll at the bottom, the middle and top were about the same. Comfort, given a rather large head, is awesome - once I sat in the headphones for 10 hours and did not experi"&amp;"ence any discomfort. The headphones have an audibly noticeable unevenness of the sliding test tone in the range from 1.5 to 10 KHz, apparently associated with the design of the human ears themselves. Resonant peaks occur at approximately 3, 5, 6.5, 7.5 an"&amp;"d 8.5 kHz, and can only be dealt with using a parametric equalizer. The idea to straighten out the sound was hatched for more than a year and in the end was brilliantly implemented using a 63-channel parametric equalizer. Now, when I listen to music and t"&amp;"ake off the headphones to compare with floor-standing speakers, the sound is practically no different from them, except for the lows, since the CDP has a very large influence on the sound of the speakers in the low-frequency spectrum. The headphones are a"&amp;"lready more than 2 years old - perfect condition, despite several falls from table height.")</f>
        <v>After the purchase, I listened to almost all the CDs that I had. At the bottom, the floor-standing speakers along with the sub were defeated, the middle and top were very similar. It’s an amazing thing - you put on headphones, and the music, in comparison with floor-standing speakers, does not lose richness. It became interesting and I conducted a sound test in SpectraLab - it turned out that at a volume below average you can feel infrasound! in these ears the hertz starts from about 11-12. Then I bought the shp8500, I thought it would be even cooler, but I didn’t like the slightly larger roll at the bottom, the middle and top were about the same. Comfort, given a rather large head, is awesome - once I sat in the headphones for 10 hours and did not experience any discomfort. The headphones have an audibly noticeable unevenness of the sliding test tone in the range from 1.5 to 10 KHz, apparently associated with the design of the human ears themselves. Resonant peaks occur at approximately 3, 5, 6.5, 7.5 and 8.5 kHz, and can only be dealt with using a parametric equalizer. The idea to straighten out the sound was hatched for more than a year and in the end was brilliantly implemented using a 63-channel parametric equalizer. Now, when I listen to music and take off the headphones to compare with floor-standing speakers, the sound is practically no different from them, except for the lows, since the CDP has a very large influence on the sound of the speakers in the low-frequency spectrum. The headphones are already more than 2 years old - perfect condition, despite several falls from table height.</v>
      </c>
    </row>
    <row r="9858" spans="1:9" x14ac:dyDescent="0.3">
      <c r="A9858" s="1" t="s">
        <v>43</v>
      </c>
      <c r="B9858" s="1" t="s">
        <v>334</v>
      </c>
      <c r="C9858" s="1" t="s">
        <v>185</v>
      </c>
      <c r="D9858" s="1" t="s">
        <v>335</v>
      </c>
      <c r="E9858" s="1" t="s">
        <v>1811</v>
      </c>
      <c r="F9858" s="1" t="s">
        <v>14463</v>
      </c>
      <c r="G9858" s="1" t="s">
        <v>36</v>
      </c>
      <c r="H9858" s="1" t="s">
        <v>29</v>
      </c>
      <c r="I9858" s="1" t="str">
        <f ca="1">IFERROR(__xludf.DUMMYFUNCTION("GOOGLETRANSLATE(F9858, ""auto"", ""en"")
"),"I am very pleased with the fan, because... very quiet (you can sleep peacefully), quite powerful (you can feel the diameter of 40) and easily portable. Another plus is that the legs do not stain the table and are quite stable.")</f>
        <v>I am very pleased with the fan, because... very quiet (you can sleep peacefully), quite powerful (you can feel the diameter of 40) and easily portable. Another plus is that the legs do not stain the table and are quite stable.</v>
      </c>
    </row>
    <row r="9859" spans="1:9" x14ac:dyDescent="0.3">
      <c r="A9859" s="1" t="s">
        <v>120</v>
      </c>
      <c r="B9859" s="1" t="s">
        <v>256</v>
      </c>
      <c r="C9859" s="1" t="s">
        <v>32</v>
      </c>
      <c r="D9859" s="1" t="s">
        <v>2764</v>
      </c>
      <c r="E9859" s="1" t="s">
        <v>622</v>
      </c>
      <c r="F9859" s="1" t="s">
        <v>14464</v>
      </c>
      <c r="G9859" s="1" t="s">
        <v>36</v>
      </c>
      <c r="H9859" s="1" t="s">
        <v>29</v>
      </c>
      <c r="I9859" s="1" t="str">
        <f ca="1">IFERROR(__xludf.DUMMYFUNCTION("GOOGLETRANSLATE(F9859, ""auto"", ""en"")
"),"We bought it more than six months ago and we really like it. The only response time is a little longer than we would like, but these are minor things.")</f>
        <v>We bought it more than six months ago and we really like it. The only response time is a little longer than we would like, but these are minor things.</v>
      </c>
    </row>
    <row r="9860" spans="1:9" x14ac:dyDescent="0.3">
      <c r="A9860" s="1" t="s">
        <v>17</v>
      </c>
      <c r="B9860" s="1" t="s">
        <v>18</v>
      </c>
      <c r="C9860" s="1" t="s">
        <v>138</v>
      </c>
      <c r="D9860" s="1" t="s">
        <v>471</v>
      </c>
      <c r="E9860" s="1" t="s">
        <v>2030</v>
      </c>
      <c r="F9860" s="1" t="s">
        <v>14465</v>
      </c>
      <c r="G9860" s="1" t="s">
        <v>36</v>
      </c>
      <c r="H9860" s="1" t="s">
        <v>29</v>
      </c>
      <c r="I9860" s="1" t="str">
        <f ca="1">IFERROR(__xludf.DUMMYFUNCTION("GOOGLETRANSLATE(F9860, ""auto"", ""en"")
"),"We have been using this machine for the second week now. There are no complaints, it works quietly, there is a convenient time indicator, I hope that it will continue to work this well..")</f>
        <v>We have been using this machine for the second week now. There are no complaints, it works quietly, there is a convenient time indicator, I hope that it will continue to work this well..</v>
      </c>
    </row>
    <row r="9861" spans="1:9" x14ac:dyDescent="0.3">
      <c r="A9861" s="1" t="s">
        <v>61</v>
      </c>
      <c r="B9861" s="1" t="s">
        <v>145</v>
      </c>
      <c r="C9861" s="1" t="s">
        <v>74</v>
      </c>
      <c r="D9861" s="1" t="s">
        <v>20</v>
      </c>
      <c r="E9861" s="1" t="s">
        <v>696</v>
      </c>
      <c r="F9861" s="1" t="s">
        <v>14466</v>
      </c>
      <c r="G9861" s="1" t="s">
        <v>36</v>
      </c>
      <c r="H9861" s="1" t="s">
        <v>29</v>
      </c>
      <c r="I9861" s="1" t="str">
        <f ca="1">IFERROR(__xludf.DUMMYFUNCTION("GOOGLETRANSLATE(F9861, ""auto"", ""en"")
"),"The thing is useful, convenient, works well!    For those who write descriptions, correct the description, the jar actually has a volume of 150 ml. and not 100ml, as indicated in your description...")</f>
        <v>The thing is useful, convenient, works well!    For those who write descriptions, correct the description, the jar actually has a volume of 150 ml. and not 100ml, as indicated in your description...</v>
      </c>
    </row>
    <row r="9862" spans="1:9" x14ac:dyDescent="0.3">
      <c r="A9862" s="1" t="s">
        <v>120</v>
      </c>
      <c r="B9862" s="1" t="s">
        <v>126</v>
      </c>
      <c r="C9862" s="1" t="s">
        <v>151</v>
      </c>
      <c r="D9862" s="1" t="s">
        <v>14467</v>
      </c>
      <c r="E9862" s="1" t="s">
        <v>3089</v>
      </c>
      <c r="F9862" s="1" t="s">
        <v>14468</v>
      </c>
      <c r="G9862" s="1" t="s">
        <v>36</v>
      </c>
      <c r="H9862" s="1" t="s">
        <v>29</v>
      </c>
      <c r="I9862" s="1" t="str">
        <f ca="1">IFERROR(__xludf.DUMMYFUNCTION("GOOGLETRANSLATE(F9862, ""auto"", ""en"")
"),"Super TV!!! I've had it for almost 2 years! By the way, the stand rotates!))))))))")</f>
        <v>Super TV!!! I've had it for almost 2 years! By the way, the stand rotates!))))))))</v>
      </c>
    </row>
    <row r="9863" spans="1:9" x14ac:dyDescent="0.3">
      <c r="A9863" s="1" t="s">
        <v>37</v>
      </c>
      <c r="B9863" s="1" t="s">
        <v>38</v>
      </c>
      <c r="C9863" s="1" t="s">
        <v>163</v>
      </c>
      <c r="D9863" s="1" t="s">
        <v>39</v>
      </c>
      <c r="E9863" s="1" t="s">
        <v>750</v>
      </c>
      <c r="F9863" s="1" t="s">
        <v>14469</v>
      </c>
      <c r="G9863" s="1" t="s">
        <v>49</v>
      </c>
      <c r="H9863" s="1" t="s">
        <v>16</v>
      </c>
      <c r="I9863" s="1" t="str">
        <f ca="1">IFERROR(__xludf.DUMMYFUNCTION("GOOGLETRANSLATE(F9863, ""auto"", ""en"")
"),"The Nokia 3110c phone has a main and constant drawback - a glitch and bug associated with the audio player. The database is full and the player is glitching. Nokia programmers did not provide for a complete database update. And you need a program to get i"&amp;"nto your brain - and manually remove it. I cleaned it twice in 6 months.")</f>
        <v>The Nokia 3110c phone has a main and constant drawback - a glitch and bug associated with the audio player. The database is full and the player is glitching. Nokia programmers did not provide for a complete database update. And you need a program to get into your brain - and manually remove it. I cleaned it twice in 6 months.</v>
      </c>
    </row>
    <row r="9864" spans="1:9" x14ac:dyDescent="0.3">
      <c r="A9864" s="1" t="s">
        <v>9</v>
      </c>
      <c r="B9864" s="1" t="s">
        <v>23</v>
      </c>
      <c r="C9864" s="1" t="s">
        <v>134</v>
      </c>
      <c r="D9864" s="1" t="s">
        <v>75</v>
      </c>
      <c r="E9864" s="1" t="s">
        <v>699</v>
      </c>
      <c r="F9864" s="1" t="s">
        <v>14470</v>
      </c>
      <c r="G9864" s="1" t="s">
        <v>36</v>
      </c>
      <c r="H9864" s="1" t="s">
        <v>29</v>
      </c>
      <c r="I9864" s="1" t="str">
        <f ca="1">IFERROR(__xludf.DUMMYFUNCTION("GOOGLETRANSLATE(F9864, ""auto"", ""en"")
"),"It washes well, cleanly, and does not break dishes if you place them in accordance with the instructions.")</f>
        <v>It washes well, cleanly, and does not break dishes if you place them in accordance with the instructions.</v>
      </c>
    </row>
    <row r="9865" spans="1:9" x14ac:dyDescent="0.3">
      <c r="A9865" s="1" t="s">
        <v>30</v>
      </c>
      <c r="B9865" s="1" t="s">
        <v>50</v>
      </c>
      <c r="C9865" s="1" t="s">
        <v>32</v>
      </c>
      <c r="D9865" s="1" t="s">
        <v>127</v>
      </c>
      <c r="E9865" s="1" t="s">
        <v>2146</v>
      </c>
      <c r="F9865" s="1" t="s">
        <v>14471</v>
      </c>
      <c r="G9865" s="1" t="s">
        <v>36</v>
      </c>
      <c r="H9865" s="1" t="s">
        <v>29</v>
      </c>
      <c r="I9865" s="1" t="str">
        <f ca="1">IFERROR(__xludf.DUMMYFUNCTION("GOOGLETRANSLATE(F9865, ""auto"", ""en"")
"),"I bought it half a year ago from M-Video for 28,000, the laptop is quite worthy of attention and understanding. The only downside is the current price.")</f>
        <v>I bought it half a year ago from M-Video for 28,000, the laptop is quite worthy of attention and understanding. The only downside is the current price.</v>
      </c>
    </row>
    <row r="9866" spans="1:9" x14ac:dyDescent="0.3">
      <c r="A9866" s="1" t="s">
        <v>149</v>
      </c>
      <c r="B9866" s="1" t="s">
        <v>423</v>
      </c>
      <c r="C9866" s="1" t="s">
        <v>69</v>
      </c>
      <c r="D9866" s="1" t="s">
        <v>456</v>
      </c>
      <c r="E9866" s="1" t="s">
        <v>3219</v>
      </c>
      <c r="F9866" s="1" t="s">
        <v>14472</v>
      </c>
      <c r="G9866" s="1" t="s">
        <v>36</v>
      </c>
      <c r="H9866" s="1" t="s">
        <v>29</v>
      </c>
      <c r="I9866" s="1" t="str">
        <f ca="1">IFERROR(__xludf.DUMMYFUNCTION("GOOGLETRANSLATE(F9866, ""auto"", ""en"")
"),"All Philips equipment has proven itself very well, especially in household appliances. Therefore, do not regret if you purchased it. I myself use equipment from this company and am very pleased. Yes, all models of Philips vacuum cleaners justify themselve"&amp;"s, they have the highest suction power and the most comfortable brushes, thanks to which not a single corner will be left unnoticed.")</f>
        <v>All Philips equipment has proven itself very well, especially in household appliances. Therefore, do not regret if you purchased it. I myself use equipment from this company and am very pleased. Yes, all models of Philips vacuum cleaners justify themselves, they have the highest suction power and the most comfortable brushes, thanks to which not a single corner will be left unnoticed.</v>
      </c>
    </row>
    <row r="9867" spans="1:9" x14ac:dyDescent="0.3">
      <c r="A9867" s="1" t="s">
        <v>211</v>
      </c>
      <c r="B9867" s="1" t="s">
        <v>212</v>
      </c>
      <c r="C9867" s="1" t="s">
        <v>1591</v>
      </c>
      <c r="D9867" s="1" t="s">
        <v>592</v>
      </c>
      <c r="E9867" s="1" t="s">
        <v>14473</v>
      </c>
      <c r="F9867" s="1" t="s">
        <v>14474</v>
      </c>
      <c r="G9867" s="1" t="s">
        <v>36</v>
      </c>
      <c r="H9867" s="1" t="s">
        <v>29</v>
      </c>
      <c r="I9867" s="1" t="str">
        <f ca="1">IFERROR(__xludf.DUMMYFUNCTION("GOOGLETRANSLATE(F9867, ""auto"", ""en"")
"),"Very convenient thing for medium hair")</f>
        <v>Very convenient thing for medium hair</v>
      </c>
    </row>
    <row r="9868" spans="1:9" x14ac:dyDescent="0.3">
      <c r="A9868" s="1" t="s">
        <v>55</v>
      </c>
      <c r="B9868" s="1" t="s">
        <v>56</v>
      </c>
      <c r="C9868" s="1" t="s">
        <v>3651</v>
      </c>
      <c r="D9868" s="1" t="s">
        <v>295</v>
      </c>
      <c r="E9868" s="1" t="s">
        <v>8520</v>
      </c>
      <c r="F9868" s="1" t="s">
        <v>14475</v>
      </c>
      <c r="G9868" s="1" t="s">
        <v>36</v>
      </c>
      <c r="H9868" s="1" t="s">
        <v>29</v>
      </c>
      <c r="I9868" s="1" t="str">
        <f ca="1">IFERROR(__xludf.DUMMYFUNCTION("GOOGLETRANSLATE(F9868, ""auto"", ""en"")
"),"There were a lot of humidifiers.  It scans the humidity in the room, you can set the programs yourself. But in my opinion, the distinctive feature of this device was the warm steam function, with the help of which water, before hitting the ultrasonic memb"&amp;"rane, is subjected to prolonged heating to 80 C (pasteurization). As a result, the generated steam is purified, and the humidifier’s productivity increases to 550 g/hour. You can feel this when you are in the apartment. Plus the night mode, it scans and w"&amp;"orks itself - silently!!! I'm happy with the purchase.")</f>
        <v>There were a lot of humidifiers.  It scans the humidity in the room, you can set the programs yourself. But in my opinion, the distinctive feature of this device was the warm steam function, with the help of which water, before hitting the ultrasonic membrane, is subjected to prolonged heating to 80 C (pasteurization). As a result, the generated steam is purified, and the humidifier’s productivity increases to 550 g/hour. You can feel this when you are in the apartment. Plus the night mode, it scans and works itself - silently!!! I'm happy with the purchase.</v>
      </c>
    </row>
    <row r="9869" spans="1:9" x14ac:dyDescent="0.3">
      <c r="A9869" s="1" t="s">
        <v>30</v>
      </c>
      <c r="B9869" s="1" t="s">
        <v>50</v>
      </c>
      <c r="C9869" s="1" t="s">
        <v>1003</v>
      </c>
      <c r="D9869" s="1" t="s">
        <v>537</v>
      </c>
      <c r="E9869" s="1" t="s">
        <v>1384</v>
      </c>
      <c r="F9869" s="1" t="s">
        <v>14476</v>
      </c>
      <c r="G9869" s="1" t="s">
        <v>49</v>
      </c>
      <c r="H9869" s="1" t="s">
        <v>16</v>
      </c>
      <c r="I9869" s="1" t="str">
        <f ca="1">IFERROR(__xludf.DUMMYFUNCTION("GOOGLETRANSLATE(F9869, ""auto"", ""en"")
"),"It died a week later, it's been under repair for a month and a half, but it's so beautiful.")</f>
        <v>It died a week later, it's been under repair for a month and a half, but it's so beautiful.</v>
      </c>
    </row>
    <row r="9870" spans="1:9" x14ac:dyDescent="0.3">
      <c r="A9870" s="1" t="s">
        <v>55</v>
      </c>
      <c r="B9870" s="1" t="s">
        <v>56</v>
      </c>
      <c r="C9870" s="1" t="s">
        <v>85</v>
      </c>
      <c r="D9870" s="1" t="s">
        <v>14477</v>
      </c>
      <c r="E9870" s="1" t="s">
        <v>1984</v>
      </c>
      <c r="F9870" s="1" t="s">
        <v>14478</v>
      </c>
      <c r="G9870" s="1" t="s">
        <v>36</v>
      </c>
      <c r="H9870" s="1" t="s">
        <v>29</v>
      </c>
      <c r="I9870" s="1" t="str">
        <f ca="1">IFERROR(__xludf.DUMMYFUNCTION("GOOGLETRANSLATE(F9870, ""auto"", ""en"")
"),"We have been using this model for several months. To be honest, we bought it because of the design, but we never regretted the purchase! It works completely silently, the humidity rises normally, I set it to minimum, set it to 40, and it keeps me at 40. I"&amp;" set it to 60, over time I got 60. As for cartridges and antibacterial filters, they are available in Bork branded stores! I'm happy with the purchase!")</f>
        <v>We have been using this model for several months. To be honest, we bought it because of the design, but we never regretted the purchase! It works completely silently, the humidity rises normally, I set it to minimum, set it to 40, and it keeps me at 40. I set it to 60, over time I got 60. As for cartridges and antibacterial filters, they are available in Bork branded stores! I'm happy with the purchase!</v>
      </c>
    </row>
    <row r="9871" spans="1:9" x14ac:dyDescent="0.3">
      <c r="A9871" s="1" t="s">
        <v>61</v>
      </c>
      <c r="B9871" s="1" t="s">
        <v>726</v>
      </c>
      <c r="C9871" s="1" t="s">
        <v>85</v>
      </c>
      <c r="D9871" s="1" t="s">
        <v>2145</v>
      </c>
      <c r="E9871" s="1" t="s">
        <v>475</v>
      </c>
      <c r="F9871" s="1" t="s">
        <v>14479</v>
      </c>
      <c r="G9871" s="1" t="s">
        <v>36</v>
      </c>
      <c r="H9871" s="1" t="s">
        <v>29</v>
      </c>
      <c r="I9871" s="1" t="str">
        <f ca="1">IFERROR(__xludf.DUMMYFUNCTION("GOOGLETRANSLATE(F9871, ""auto"", ""en"")
"),"The oven is excellent, several times during baking the light went out for a few minutes, then it continued the program and the bread turned out excellent")</f>
        <v>The oven is excellent, several times during baking the light went out for a few minutes, then it continued the program and the bread turned out excellent</v>
      </c>
    </row>
    <row r="9872" spans="1:9" x14ac:dyDescent="0.3">
      <c r="A9872" s="1" t="s">
        <v>149</v>
      </c>
      <c r="B9872" s="1" t="s">
        <v>576</v>
      </c>
      <c r="C9872" s="1" t="s">
        <v>69</v>
      </c>
      <c r="D9872" s="1" t="s">
        <v>943</v>
      </c>
      <c r="E9872" s="1" t="s">
        <v>1533</v>
      </c>
      <c r="F9872" s="1" t="s">
        <v>14480</v>
      </c>
      <c r="G9872" s="1" t="s">
        <v>36</v>
      </c>
      <c r="H9872" s="1" t="s">
        <v>29</v>
      </c>
      <c r="I9872" s="1" t="str">
        <f ca="1">IFERROR(__xludf.DUMMYFUNCTION("GOOGLETRANSLATE(F9872, ""auto"", ""en"")
"),"Very powerful, long cord, comfortable brush, not noisy, has an air scent")</f>
        <v>Very powerful, long cord, comfortable brush, not noisy, has an air scent</v>
      </c>
    </row>
    <row r="9873" spans="1:9" x14ac:dyDescent="0.3">
      <c r="A9873" s="1" t="s">
        <v>78</v>
      </c>
      <c r="B9873" s="1" t="s">
        <v>493</v>
      </c>
      <c r="C9873" s="1" t="s">
        <v>80</v>
      </c>
      <c r="D9873" s="1" t="s">
        <v>2573</v>
      </c>
      <c r="E9873" s="1" t="s">
        <v>5202</v>
      </c>
      <c r="F9873" s="1" t="s">
        <v>14481</v>
      </c>
      <c r="G9873" s="1" t="s">
        <v>49</v>
      </c>
      <c r="H9873" s="1" t="s">
        <v>16</v>
      </c>
      <c r="I9873" s="1" t="str">
        <f ca="1">IFERROR(__xludf.DUMMYFUNCTION("GOOGLETRANSLATE(F9873, ""auto"", ""en"")
"),"We bought a convenient large one 6 months ago. Only the convection power is only 240, we have to increase the cooking time. The problem with the grill is the same, the chicken inside is raw, like all products cooked in auto mode. Moreover, it began to mak"&amp;"e more and more noise during operation every month. Well, to top it off, the rotation mechanism broke (the plate rotated jerkily). In short, if you need a huge clock in the middle of the kitchen to heat a cup of tea, this is it")</f>
        <v>We bought a convenient large one 6 months ago. Only the convection power is only 240, we have to increase the cooking time. The problem with the grill is the same, the chicken inside is raw, like all products cooked in auto mode. Moreover, it began to make more and more noise during operation every month. Well, to top it off, the rotation mechanism broke (the plate rotated jerkily). In short, if you need a huge clock in the middle of the kitchen to heat a cup of tea, this is it</v>
      </c>
    </row>
    <row r="9874" spans="1:9" x14ac:dyDescent="0.3">
      <c r="A9874" s="1" t="s">
        <v>211</v>
      </c>
      <c r="B9874" s="1" t="s">
        <v>384</v>
      </c>
      <c r="C9874" s="1" t="s">
        <v>246</v>
      </c>
      <c r="D9874" s="1" t="s">
        <v>1055</v>
      </c>
      <c r="E9874" s="1" t="s">
        <v>4860</v>
      </c>
      <c r="F9874" s="1" t="s">
        <v>14482</v>
      </c>
      <c r="G9874" s="1" t="s">
        <v>49</v>
      </c>
      <c r="H9874" s="1" t="s">
        <v>16</v>
      </c>
      <c r="I9874" s="1" t="str">
        <f ca="1">IFERROR(__xludf.DUMMYFUNCTION("GOOGLETRANSLATE(F9874, ""auto"", ""en"")
"),"These scales only work well for the first six months maximum. Then they started having a terrible glitch. To weigh yourself, you need to spend at least 15 minutes. Because they always give an error and show either 114 kg :))))) or 000 and everything is a "&amp;"mess. Well..for this price exactly six months of good work and throw it away. I don't recommend it.")</f>
        <v>These scales only work well for the first six months maximum. Then they started having a terrible glitch. To weigh yourself, you need to spend at least 15 minutes. Because they always give an error and show either 114 kg :))))) or 000 and everything is a mess. Well..for this price exactly six months of good work and throw it away. I don't recommend it.</v>
      </c>
    </row>
    <row r="9875" spans="1:9" x14ac:dyDescent="0.3">
      <c r="A9875" s="1" t="s">
        <v>37</v>
      </c>
      <c r="B9875" s="1" t="s">
        <v>536</v>
      </c>
      <c r="C9875" s="1" t="s">
        <v>537</v>
      </c>
      <c r="D9875" s="1" t="s">
        <v>152</v>
      </c>
      <c r="E9875" s="1" t="s">
        <v>2120</v>
      </c>
      <c r="F9875" s="1" t="s">
        <v>14483</v>
      </c>
      <c r="G9875" s="1" t="s">
        <v>36</v>
      </c>
      <c r="H9875" s="1" t="s">
        <v>29</v>
      </c>
      <c r="I9875" s="1" t="str">
        <f ca="1">IFERROR(__xludf.DUMMYFUNCTION("GOOGLETRANSLATE(F9875, ""auto"", ""en"")
"),"Addition to the review dated 08/02/2010 Yesterday the firmware was automatically updated to version 2.1 In general, everything became great! I have never seen such a smart phone! I recommend it to everyone! There was no iPhone nearby, and there was no nee"&amp;"d to overpay. Android is at least 2.5 times cheaper.")</f>
        <v>Addition to the review dated 08/02/2010 Yesterday the firmware was automatically updated to version 2.1 In general, everything became great! I have never seen such a smart phone! I recommend it to everyone! There was no iPhone nearby, and there was no need to overpay. Android is at least 2.5 times cheaper.</v>
      </c>
    </row>
    <row r="9876" spans="1:9" x14ac:dyDescent="0.3">
      <c r="A9876" s="1" t="s">
        <v>373</v>
      </c>
      <c r="B9876" s="1" t="s">
        <v>374</v>
      </c>
      <c r="C9876" s="1" t="s">
        <v>24</v>
      </c>
      <c r="D9876" s="1" t="s">
        <v>200</v>
      </c>
      <c r="E9876" s="1" t="s">
        <v>1852</v>
      </c>
      <c r="F9876" s="1" t="s">
        <v>14484</v>
      </c>
      <c r="G9876" s="1" t="s">
        <v>36</v>
      </c>
      <c r="H9876" s="1" t="s">
        <v>29</v>
      </c>
      <c r="I9876" s="1" t="str">
        <f ca="1">IFERROR(__xludf.DUMMYFUNCTION("GOOGLETRANSLATE(F9876, ""auto"", ""en"")
"),"I’ve been using it for 2 years, it washes well, the main thing is to arrange the dishes CORRECTLY! The screw should not touch anything and be sure to add all consumables on time. I have never regretted buying it.")</f>
        <v>I’ve been using it for 2 years, it washes well, the main thing is to arrange the dishes CORRECTLY! The screw should not touch anything and be sure to add all consumables on time. I have never regretted buying it.</v>
      </c>
    </row>
    <row r="9877" spans="1:9" x14ac:dyDescent="0.3">
      <c r="A9877" s="1" t="s">
        <v>17</v>
      </c>
      <c r="B9877" s="1" t="s">
        <v>18</v>
      </c>
      <c r="C9877" s="1" t="s">
        <v>243</v>
      </c>
      <c r="D9877" s="1" t="s">
        <v>247</v>
      </c>
      <c r="E9877" s="1" t="s">
        <v>2955</v>
      </c>
      <c r="F9877" s="1" t="s">
        <v>14485</v>
      </c>
      <c r="G9877" s="1" t="s">
        <v>28</v>
      </c>
      <c r="H9877" s="1" t="s">
        <v>29</v>
      </c>
      <c r="I9877" s="1" t="str">
        <f ca="1">IFERROR(__xludf.DUMMYFUNCTION("GOOGLETRANSLATE(F9877, ""auto"", ""en"")
"),"We purchased the machine in the fall of 2006. It’s easy to use; by the way, I even connected it myself. Works without failures or breakdowns. The only thing is that after two years I stopped “taking away” the fabric conditioner for rinsing clothes.")</f>
        <v>We purchased the machine in the fall of 2006. It’s easy to use; by the way, I even connected it myself. Works without failures or breakdowns. The only thing is that after two years I stopped “taking away” the fabric conditioner for rinsing clothes.</v>
      </c>
    </row>
    <row r="9878" spans="1:9" x14ac:dyDescent="0.3">
      <c r="A9878" s="1" t="s">
        <v>17</v>
      </c>
      <c r="B9878" s="1" t="s">
        <v>18</v>
      </c>
      <c r="C9878" s="1" t="s">
        <v>243</v>
      </c>
      <c r="D9878" s="1" t="s">
        <v>86</v>
      </c>
      <c r="E9878" s="1" t="s">
        <v>1929</v>
      </c>
      <c r="F9878" s="1" t="s">
        <v>14486</v>
      </c>
      <c r="G9878" s="1" t="s">
        <v>49</v>
      </c>
      <c r="H9878" s="1" t="s">
        <v>16</v>
      </c>
      <c r="I9878" s="1" t="str">
        <f ca="1">IFERROR(__xludf.DUMMYFUNCTION("GOOGLETRANSLATE(F9878, ""auto"", ""en"")
"),"I bought this machine in 2007, and it’s very simple to operate and, in principle, nice, but for some reason after a month the electronics were damaged, the master came and said that it was a common story for this manufacturer, and for some reason these pa"&amp;"rts were not in stock (although this is a common story!!) I had to wash it for two months at my parents’ place, another 4 months and 8 days passed, the electronics were damaged again, the same master came again and it all happened all over again, two mont"&amp;"hs of carrying laundry to to my parents, now I’m sitting and waiting for this electronics to shut down again")</f>
        <v>I bought this machine in 2007, and it’s very simple to operate and, in principle, nice, but for some reason after a month the electronics were damaged, the master came and said that it was a common story for this manufacturer, and for some reason these parts were not in stock (although this is a common story!!) I had to wash it for two months at my parents’ place, another 4 months and 8 days passed, the electronics were damaged again, the same master came again and it all happened all over again, two months of carrying laundry to to my parents, now I’m sitting and waiting for this electronics to shut down again</v>
      </c>
    </row>
    <row r="9879" spans="1:9" x14ac:dyDescent="0.3">
      <c r="A9879" s="1" t="s">
        <v>43</v>
      </c>
      <c r="B9879" s="1" t="s">
        <v>1616</v>
      </c>
      <c r="C9879" s="1" t="s">
        <v>85</v>
      </c>
      <c r="D9879" s="1" t="s">
        <v>2250</v>
      </c>
      <c r="E9879" s="1" t="s">
        <v>594</v>
      </c>
      <c r="F9879" s="1" t="s">
        <v>14487</v>
      </c>
      <c r="G9879" s="1" t="s">
        <v>28</v>
      </c>
      <c r="H9879" s="1" t="s">
        <v>29</v>
      </c>
      <c r="I9879" s="1" t="str">
        <f ca="1">IFERROR(__xludf.DUMMYFUNCTION("GOOGLETRANSLATE(F9879, ""auto"", ""en"")
"),"We bought Bork at the end of June and it cools normally, we installed the hose into the balcony door, we got used to the noise and now we don’t even notice it. But we sleep well, I don’t know what we would do without it in such heat. The disadvantages are"&amp;" that we have to fill in water every 3-4 hours and a coating similar to nickel forms in the pipe, once a week we have to remove and wash the pipe and filters. A split system is of course better, but to install it they drill more than one hole, so it’s bet"&amp;"ter to install a split before repairs and you have to wait a very long time, you’ll die from the heat. In general, while you’re mobile Then it will go anywhere, it will be possible to put it on heating and it will also work in the cold winter.")</f>
        <v>We bought Bork at the end of June and it cools normally, we installed the hose into the balcony door, we got used to the noise and now we don’t even notice it. But we sleep well, I don’t know what we would do without it in such heat. The disadvantages are that we have to fill in water every 3-4 hours and a coating similar to nickel forms in the pipe, once a week we have to remove and wash the pipe and filters. A split system is of course better, but to install it they drill more than one hole, so it’s better to install a split before repairs and you have to wait a very long time, you’ll die from the heat. In general, while you’re mobile Then it will go anywhere, it will be possible to put it on heating and it will also work in the cold winter.</v>
      </c>
    </row>
    <row r="9880" spans="1:9" x14ac:dyDescent="0.3">
      <c r="A9880" s="1" t="s">
        <v>624</v>
      </c>
      <c r="B9880" s="1" t="s">
        <v>625</v>
      </c>
      <c r="C9880" s="1" t="s">
        <v>479</v>
      </c>
      <c r="D9880" s="1" t="s">
        <v>127</v>
      </c>
      <c r="E9880" s="1" t="s">
        <v>1497</v>
      </c>
      <c r="F9880" s="1" t="s">
        <v>14488</v>
      </c>
      <c r="G9880" s="1" t="s">
        <v>36</v>
      </c>
      <c r="H9880" s="1" t="s">
        <v>29</v>
      </c>
      <c r="I9880" s="1" t="str">
        <f ca="1">IFERROR(__xludf.DUMMYFUNCTION("GOOGLETRANSLATE(F9880, ""auto"", ""en"")
"),"A brilliant game, but it’s not easy to find it on sale.")</f>
        <v>A brilliant game, but it’s not easy to find it on sale.</v>
      </c>
    </row>
    <row r="9881" spans="1:9" x14ac:dyDescent="0.3">
      <c r="A9881" s="1" t="s">
        <v>206</v>
      </c>
      <c r="B9881" s="1" t="s">
        <v>1349</v>
      </c>
      <c r="C9881" s="1" t="s">
        <v>262</v>
      </c>
      <c r="D9881" s="1" t="s">
        <v>12027</v>
      </c>
      <c r="E9881" s="1" t="s">
        <v>1051</v>
      </c>
      <c r="F9881" s="1" t="s">
        <v>14489</v>
      </c>
      <c r="G9881" s="1" t="s">
        <v>36</v>
      </c>
      <c r="H9881" s="1" t="s">
        <v>29</v>
      </c>
      <c r="I9881" s="1" t="str">
        <f ca="1">IFERROR(__xludf.DUMMYFUNCTION("GOOGLETRANSLATE(F9881, ""auto"", ""en"")
"),"The mafon is good, it’s been working fine for a year, nothing has broken, the video takes a long time to load, especially after 1 gig, and after two it takes forever, I had to remove the heater blower switch (VAZ2114), it prevents the screen from opening,"&amp;" in winter, when the interior is not warmed up, the cooler buzzes.")</f>
        <v>The mafon is good, it’s been working fine for a year, nothing has broken, the video takes a long time to load, especially after 1 gig, and after two it takes forever, I had to remove the heater blower switch (VAZ2114), it prevents the screen from opening, in winter, when the interior is not warmed up, the cooler buzzes.</v>
      </c>
    </row>
    <row r="9882" spans="1:9" x14ac:dyDescent="0.3">
      <c r="A9882" s="1" t="s">
        <v>211</v>
      </c>
      <c r="B9882" s="1" t="s">
        <v>856</v>
      </c>
      <c r="C9882" s="1" t="s">
        <v>57</v>
      </c>
      <c r="D9882" s="1" t="s">
        <v>305</v>
      </c>
      <c r="E9882" s="1" t="s">
        <v>3125</v>
      </c>
      <c r="F9882" s="1" t="s">
        <v>14490</v>
      </c>
      <c r="G9882" s="1" t="s">
        <v>36</v>
      </c>
      <c r="H9882" s="1" t="s">
        <v>29</v>
      </c>
      <c r="I9882" s="1" t="str">
        <f ca="1">IFERROR(__xludf.DUMMYFUNCTION("GOOGLETRANSLATE(F9882, ""auto"", ""en"")
"),"I gave this bath to my wife. My wife is very pleased, I tried it myself and really liked it. The price is reasonable, the quality is good, the modes are optimal. Pleasant massage with bubbles. Let the water cool down faster due to the bubbles than just in"&amp;" the massage mode, but this is not the main thing. I recommend it.")</f>
        <v>I gave this bath to my wife. My wife is very pleased, I tried it myself and really liked it. The price is reasonable, the quality is good, the modes are optimal. Pleasant massage with bubbles. Let the water cool down faster due to the bubbles than just in the massage mode, but this is not the main thing. I recommend it.</v>
      </c>
    </row>
    <row r="9883" spans="1:9" x14ac:dyDescent="0.3">
      <c r="A9883" s="1" t="s">
        <v>61</v>
      </c>
      <c r="B9883" s="1" t="s">
        <v>318</v>
      </c>
      <c r="C9883" s="1" t="s">
        <v>2840</v>
      </c>
      <c r="D9883" s="1" t="s">
        <v>14491</v>
      </c>
      <c r="E9883" s="1" t="s">
        <v>14492</v>
      </c>
      <c r="F9883" s="1" t="s">
        <v>14493</v>
      </c>
      <c r="G9883" s="1" t="s">
        <v>49</v>
      </c>
      <c r="H9883" s="1" t="s">
        <v>16</v>
      </c>
      <c r="I9883" s="1" t="str">
        <f ca="1">IFERROR(__xludf.DUMMYFUNCTION("GOOGLETRANSLATE(F9883, ""auto"", ""en"")
"),"I wanted a transparent kettle and, on the advice of a sales consultant, I bought this one (I know I shouldn’t listen to them, my husband tried to dissuade me, but I still couldn’t resist) the kettle has a very inconvenient power button, it’s been in use f"&amp;"or almost a year, I still haven’t gotten used to it. The handle is not comfortable, it is not convenient to take the kettle when it is full. What makes my life very difficult is that if the kettle has boiled, you have used up all the water, it is not poss"&amp;"ible to turn on the kettle for some time, you have to wait for it to cool down. and to top it all off, less than a year later the lid broke.  For the price this is a terrible kettle. Once again I was convinced that you can’t listen to sales consultants!")</f>
        <v>I wanted a transparent kettle and, on the advice of a sales consultant, I bought this one (I know I shouldn’t listen to them, my husband tried to dissuade me, but I still couldn’t resist) the kettle has a very inconvenient power button, it’s been in use for almost a year, I still haven’t gotten used to it. The handle is not comfortable, it is not convenient to take the kettle when it is full. What makes my life very difficult is that if the kettle has boiled, you have used up all the water, it is not possible to turn on the kettle for some time, you have to wait for it to cool down. and to top it all off, less than a year later the lid broke.  For the price this is a terrible kettle. Once again I was convinced that you can’t listen to sales consultants!</v>
      </c>
    </row>
    <row r="9884" spans="1:9" x14ac:dyDescent="0.3">
      <c r="A9884" s="1" t="s">
        <v>61</v>
      </c>
      <c r="B9884" s="1" t="s">
        <v>318</v>
      </c>
      <c r="C9884" s="1" t="s">
        <v>101</v>
      </c>
      <c r="D9884" s="1" t="s">
        <v>14494</v>
      </c>
      <c r="E9884" s="1" t="s">
        <v>2338</v>
      </c>
      <c r="F9884" s="1" t="s">
        <v>14495</v>
      </c>
      <c r="G9884" s="1" t="s">
        <v>49</v>
      </c>
      <c r="H9884" s="1" t="s">
        <v>16</v>
      </c>
      <c r="I9884" s="1" t="str">
        <f ca="1">IFERROR(__xludf.DUMMYFUNCTION("GOOGLETRANSLATE(F9884, ""auto"", ""en"")
"),"The spiral burned out after 2 months, the lid does not close well.")</f>
        <v>The spiral burned out after 2 months, the lid does not close well.</v>
      </c>
    </row>
    <row r="9885" spans="1:9" x14ac:dyDescent="0.3">
      <c r="A9885" s="1" t="s">
        <v>95</v>
      </c>
      <c r="B9885" s="1" t="s">
        <v>227</v>
      </c>
      <c r="C9885" s="1" t="s">
        <v>97</v>
      </c>
      <c r="D9885" s="1" t="s">
        <v>208</v>
      </c>
      <c r="E9885" s="1" t="s">
        <v>932</v>
      </c>
      <c r="F9885" s="1" t="s">
        <v>14496</v>
      </c>
      <c r="G9885" s="1" t="s">
        <v>36</v>
      </c>
      <c r="H9885" s="1" t="s">
        <v>29</v>
      </c>
      <c r="I9885" s="1" t="str">
        <f ca="1">IFERROR(__xludf.DUMMYFUNCTION("GOOGLETRANSLATE(F9885, ""auto"", ""en"")
"),"We bought it for a child on the occasion of his birthday. For three days the child cannot be taken away from the console, with a movie on skis, tennis, and archery))). The child is delighted, and so are we. We connected the set-top box to the laptop via W"&amp;"iFi network, now we watch movies and cartoons.")</f>
        <v>We bought it for a child on the occasion of his birthday. For three days the child cannot be taken away from the console, with a movie on skis, tennis, and archery))). The child is delighted, and so are we. We connected the set-top box to the laptop via WiFi network, now we watch movies and cartoons.</v>
      </c>
    </row>
    <row r="9886" spans="1:9" x14ac:dyDescent="0.3">
      <c r="A9886" s="1" t="s">
        <v>78</v>
      </c>
      <c r="B9886" s="1" t="s">
        <v>79</v>
      </c>
      <c r="C9886" s="1" t="s">
        <v>151</v>
      </c>
      <c r="D9886" s="1" t="s">
        <v>14497</v>
      </c>
      <c r="E9886" s="1" t="s">
        <v>2688</v>
      </c>
      <c r="F9886" s="1" t="s">
        <v>14498</v>
      </c>
      <c r="G9886" s="1" t="s">
        <v>36</v>
      </c>
      <c r="H9886" s="1" t="s">
        <v>29</v>
      </c>
      <c r="I9886" s="1" t="str">
        <f ca="1">IFERROR(__xludf.DUMMYFUNCTION("GOOGLETRANSLATE(F9886, ""auto"", ""en"")
"),"We bought the same microwave back in 2002. Until 2010, I worked from home, without any complaints or complaints. Then she moved to the dacha, where she spent the winter in a cold house. But the new one from another company that was purchased to replace it"&amp;" broke down within a year. And our ancient friend returned home from the dacha. It works without problems! So - an old friend is better than two new ones..")</f>
        <v>We bought the same microwave back in 2002. Until 2010, I worked from home, without any complaints or complaints. Then she moved to the dacha, where she spent the winter in a cold house. But the new one from another company that was purchased to replace it broke down within a year. And our ancient friend returned home from the dacha. It works without problems! So - an old friend is better than two new ones..</v>
      </c>
    </row>
    <row r="9887" spans="1:9" x14ac:dyDescent="0.3">
      <c r="A9887" s="1" t="s">
        <v>9</v>
      </c>
      <c r="B9887" s="1" t="s">
        <v>133</v>
      </c>
      <c r="C9887" s="1" t="s">
        <v>290</v>
      </c>
      <c r="D9887" s="1" t="s">
        <v>326</v>
      </c>
      <c r="E9887" s="1" t="s">
        <v>6342</v>
      </c>
      <c r="F9887" s="1" t="s">
        <v>14499</v>
      </c>
      <c r="G9887" s="1" t="s">
        <v>36</v>
      </c>
      <c r="H9887" s="1" t="s">
        <v>29</v>
      </c>
      <c r="I9887" s="1" t="str">
        <f ca="1">IFERROR(__xludf.DUMMYFUNCTION("GOOGLETRANSLATE(F9887, ""auto"", ""en"")
"),"I spent a very long time choosing an oven. I stopped there. Justified himself. Great oven. Steam cleaning is a good thing, but the only negative is that the lower heating element is not cleaned, since it heats up during cleaning. But this is a fixable mat"&amp;"ter. The design is good. In general, there is nothing negative, in my opinion. The grilled wings are excellent. The pastries are wonderful. I recommend it.")</f>
        <v>I spent a very long time choosing an oven. I stopped there. Justified himself. Great oven. Steam cleaning is a good thing, but the only negative is that the lower heating element is not cleaned, since it heats up during cleaning. But this is a fixable matter. The design is good. In general, there is nothing negative, in my opinion. The grilled wings are excellent. The pastries are wonderful. I recommend it.</v>
      </c>
    </row>
    <row r="9888" spans="1:9" x14ac:dyDescent="0.3">
      <c r="A9888" s="1" t="s">
        <v>9</v>
      </c>
      <c r="B9888" s="1" t="s">
        <v>10</v>
      </c>
      <c r="C9888" s="1" t="s">
        <v>466</v>
      </c>
      <c r="D9888" s="1" t="s">
        <v>152</v>
      </c>
      <c r="E9888" s="1" t="s">
        <v>14492</v>
      </c>
      <c r="F9888" s="1" t="s">
        <v>14500</v>
      </c>
      <c r="G9888" s="1" t="s">
        <v>36</v>
      </c>
      <c r="H9888" s="1" t="s">
        <v>29</v>
      </c>
      <c r="I9888" s="1" t="str">
        <f ca="1">IFERROR(__xludf.DUMMYFUNCTION("GOOGLETRANSLATE(F9888, ""auto"", ""en"")
"),"Bought. So far I can only say that it works not noisily and pulls well. If it is turned on at any speed, then when you pull out the filter it turns on automatically, and if you push it in, it turns off.  I haven't found any cons yet.  I ordered through my"&amp;" personal account, received an SMS that the product was in the store, arrived at the store - received it and that’s it. Fast and convenient.")</f>
        <v>Bought. So far I can only say that it works not noisily and pulls well. If it is turned on at any speed, then when you pull out the filter it turns on automatically, and if you push it in, it turns off.  I haven't found any cons yet.  I ordered through my personal account, received an SMS that the product was in the store, arrived at the store - received it and that’s it. Fast and convenient.</v>
      </c>
    </row>
    <row r="9889" spans="1:9" x14ac:dyDescent="0.3">
      <c r="A9889" s="1" t="s">
        <v>43</v>
      </c>
      <c r="B9889" s="1" t="s">
        <v>502</v>
      </c>
      <c r="C9889" s="1" t="s">
        <v>459</v>
      </c>
      <c r="D9889" s="1" t="s">
        <v>14501</v>
      </c>
      <c r="E9889" s="1" t="s">
        <v>872</v>
      </c>
      <c r="F9889" s="1" t="s">
        <v>14502</v>
      </c>
      <c r="G9889" s="1" t="s">
        <v>36</v>
      </c>
      <c r="H9889" s="1" t="s">
        <v>29</v>
      </c>
      <c r="I9889" s="1" t="str">
        <f ca="1">IFERROR(__xludf.DUMMYFUNCTION("GOOGLETRANSLATE(F9889, ""auto"", ""en"")
"),"Works great! No complaints! There are two disadvantages: 1) a little noisy 2) it is not recommended to re-hang with the hoses disconnected, it starts to leak")</f>
        <v>Works great! No complaints! There are two disadvantages: 1) a little noisy 2) it is not recommended to re-hang with the hoses disconnected, it starts to leak</v>
      </c>
    </row>
    <row r="9890" spans="1:9" x14ac:dyDescent="0.3">
      <c r="A9890" s="1" t="s">
        <v>43</v>
      </c>
      <c r="B9890" s="1" t="s">
        <v>502</v>
      </c>
      <c r="C9890" s="1" t="s">
        <v>151</v>
      </c>
      <c r="D9890" s="1" t="s">
        <v>327</v>
      </c>
      <c r="E9890" s="1" t="s">
        <v>4455</v>
      </c>
      <c r="F9890" s="1" t="s">
        <v>14503</v>
      </c>
      <c r="G9890" s="1" t="s">
        <v>28</v>
      </c>
      <c r="H9890" s="1" t="s">
        <v>29</v>
      </c>
      <c r="I9890" s="1" t="str">
        <f ca="1">IFERROR(__xludf.DUMMYFUNCTION("GOOGLETRANSLATE(F9890, ""auto"", ""en"")
"),"Normal air conditioner in its price category. I also got into trouble with vibration (they installed it yesterday), but today I have already fixed everything. The compressor moves during transportation and the valve touches the cover, which vibrates. You "&amp;"just need to open the cover of the outdoor unit and check it before installation.&amp;nbsp;")</f>
        <v>Normal air conditioner in its price category. I also got into trouble with vibration (they installed it yesterday), but today I have already fixed everything. The compressor moves during transportation and the valve touches the cover, which vibrates. You just need to open the cover of the outdoor unit and check it before installation.&amp;nbsp;</v>
      </c>
    </row>
    <row r="9891" spans="1:9" x14ac:dyDescent="0.3">
      <c r="A9891" s="1" t="s">
        <v>105</v>
      </c>
      <c r="B9891" s="1" t="s">
        <v>106</v>
      </c>
      <c r="C9891" s="1" t="s">
        <v>1921</v>
      </c>
      <c r="D9891" s="1" t="s">
        <v>14504</v>
      </c>
      <c r="E9891" s="1" t="s">
        <v>2360</v>
      </c>
      <c r="F9891" s="1" t="s">
        <v>14505</v>
      </c>
      <c r="G9891" s="1" t="s">
        <v>49</v>
      </c>
      <c r="H9891" s="1" t="s">
        <v>16</v>
      </c>
      <c r="I9891" s="1" t="str">
        <f ca="1">IFERROR(__xludf.DUMMYFUNCTION("GOOGLETRANSLATE(F9891, ""auto"", ""en"")
"),"I bought it two days ago, at first the buttons didn’t work, then it stopped turning on completely... such garbage")</f>
        <v>I bought it two days ago, at first the buttons didn’t work, then it stopped turning on completely... such garbage</v>
      </c>
    </row>
    <row r="9892" spans="1:9" x14ac:dyDescent="0.3">
      <c r="A9892" s="1" t="s">
        <v>61</v>
      </c>
      <c r="B9892" s="1" t="s">
        <v>726</v>
      </c>
      <c r="C9892" s="1" t="s">
        <v>122</v>
      </c>
      <c r="D9892" s="1" t="s">
        <v>14506</v>
      </c>
      <c r="E9892" s="1" t="s">
        <v>2150</v>
      </c>
      <c r="F9892" s="1" t="s">
        <v>14507</v>
      </c>
      <c r="G9892" s="1" t="s">
        <v>36</v>
      </c>
      <c r="H9892" s="1" t="s">
        <v>29</v>
      </c>
      <c r="I9892" s="1" t="str">
        <f ca="1">IFERROR(__xludf.DUMMYFUNCTION("GOOGLETRANSLATE(F9892, ""auto"", ""en"")
"),"The bread maker is great! We've been using it for two years now. We recommend it to everyone! There is always fresh bread on the table. I especially like it with the addition of corn flour and oatmeal. I would like to bake rye bread, but I’m afraid of spo"&amp;"iling it. Tell me, is it possible to bake rye bread in this model, tell me the recipe.  Yes, I would also like to add that in order to get good baked goods, you need good electronic scales.")</f>
        <v>The bread maker is great! We've been using it for two years now. We recommend it to everyone! There is always fresh bread on the table. I especially like it with the addition of corn flour and oatmeal. I would like to bake rye bread, but I’m afraid of spoiling it. Tell me, is it possible to bake rye bread in this model, tell me the recipe.  Yes, I would also like to add that in order to get good baked goods, you need good electronic scales.</v>
      </c>
    </row>
    <row r="9893" spans="1:9" x14ac:dyDescent="0.3">
      <c r="A9893" s="1" t="s">
        <v>43</v>
      </c>
      <c r="B9893" s="1" t="s">
        <v>1382</v>
      </c>
      <c r="C9893" s="1" t="s">
        <v>57</v>
      </c>
      <c r="D9893" s="1" t="s">
        <v>280</v>
      </c>
      <c r="E9893" s="1" t="s">
        <v>204</v>
      </c>
      <c r="F9893" s="1" t="s">
        <v>14508</v>
      </c>
      <c r="G9893" s="1" t="s">
        <v>36</v>
      </c>
      <c r="H9893" s="1" t="s">
        <v>29</v>
      </c>
      <c r="I9893" s="1" t="str">
        <f ca="1">IFERROR(__xludf.DUMMYFUNCTION("GOOGLETRANSLATE(F9893, ""auto"", ""en"")
"),"Pros: Really a lifesaver on a hot, stuffy day, powerful, normal assembly, shows temperature, good appearance, didn’t hear any creaking!   Cons: Too noisy, disturbs sleep!")</f>
        <v>Pros: Really a lifesaver on a hot, stuffy day, powerful, normal assembly, shows temperature, good appearance, didn’t hear any creaking!   Cons: Too noisy, disturbs sleep!</v>
      </c>
    </row>
    <row r="9894" spans="1:9" x14ac:dyDescent="0.3">
      <c r="A9894" s="1" t="s">
        <v>120</v>
      </c>
      <c r="B9894" s="1" t="s">
        <v>121</v>
      </c>
      <c r="C9894" s="1" t="s">
        <v>97</v>
      </c>
      <c r="D9894" s="1" t="s">
        <v>280</v>
      </c>
      <c r="E9894" s="1" t="s">
        <v>631</v>
      </c>
      <c r="F9894" s="1" t="s">
        <v>14509</v>
      </c>
      <c r="G9894" s="1" t="s">
        <v>36</v>
      </c>
      <c r="H9894" s="1" t="s">
        <v>29</v>
      </c>
      <c r="I9894" s="1" t="str">
        <f ca="1">IFERROR(__xludf.DUMMYFUNCTION("GOOGLETRANSLATE(F9894, ""auto"", ""en"")
"),"The TV is great! I don’t know what kind of trains Elena saw there, but everything is ok for me, football is going great) The large viewing angles are also great.  Digital TV... well, in general it’s something! I never expected that I would watch TV with s"&amp;"uch quality; from 2-2.5 meters it seems like it’s a DVD! On an analog signal, the same channels don’t look much worse (at 4+), but I still strongly recommend connecting digital! By the way, I was pleasantly surprised that my cable provider supports the sa"&amp;"me standard as the digital tuner in this model, so I didn’t have to buy a separate tuner with a remote control! (Although the store was scared that this standard doesn’t work in Russia!) The only drawback I noticed was the inability to play video from a f"&amp;"lash drive. But these are minor things... In general, I’m very satisfied (it’s been 3 months already)")</f>
        <v>The TV is great! I don’t know what kind of trains Elena saw there, but everything is ok for me, football is going great) The large viewing angles are also great.  Digital TV... well, in general it’s something! I never expected that I would watch TV with such quality; from 2-2.5 meters it seems like it’s a DVD! On an analog signal, the same channels don’t look much worse (at 4+), but I still strongly recommend connecting digital! By the way, I was pleasantly surprised that my cable provider supports the same standard as the digital tuner in this model, so I didn’t have to buy a separate tuner with a remote control! (Although the store was scared that this standard doesn’t work in Russia!) The only drawback I noticed was the inability to play video from a flash drive. But these are minor things... In general, I’m very satisfied (it’s been 3 months already)</v>
      </c>
    </row>
    <row r="9895" spans="1:9" x14ac:dyDescent="0.3">
      <c r="A9895" s="1" t="s">
        <v>37</v>
      </c>
      <c r="B9895" s="1" t="s">
        <v>536</v>
      </c>
      <c r="C9895" s="1" t="s">
        <v>163</v>
      </c>
      <c r="D9895" s="1" t="s">
        <v>474</v>
      </c>
      <c r="E9895" s="1" t="s">
        <v>3084</v>
      </c>
      <c r="F9895" s="1" t="s">
        <v>14510</v>
      </c>
      <c r="G9895" s="1" t="s">
        <v>36</v>
      </c>
      <c r="H9895" s="1" t="s">
        <v>29</v>
      </c>
      <c r="I9895" s="1" t="str">
        <f ca="1">IFERROR(__xludf.DUMMYFUNCTION("GOOGLETRANSLATE(F9895, ""auto"", ""en"")
"),"My parents gave it to me less than a week ago, so far I am HAPPY with EVERYTHING, but the battery has not yet developed, but it will pass!!! Buy it, you won't regret it!!!!!! And it doesn’t reboot at all!!!!")</f>
        <v>My parents gave it to me less than a week ago, so far I am HAPPY with EVERYTHING, but the battery has not yet developed, but it will pass!!! Buy it, you won't regret it!!!!!! And it doesn’t reboot at all!!!!</v>
      </c>
    </row>
    <row r="9896" spans="1:9" x14ac:dyDescent="0.3">
      <c r="A9896" s="1" t="s">
        <v>61</v>
      </c>
      <c r="B9896" s="1" t="s">
        <v>73</v>
      </c>
      <c r="C9896" s="1" t="s">
        <v>146</v>
      </c>
      <c r="D9896" s="1" t="s">
        <v>232</v>
      </c>
      <c r="E9896" s="1" t="s">
        <v>6180</v>
      </c>
      <c r="F9896" s="1" t="s">
        <v>14511</v>
      </c>
      <c r="G9896" s="1" t="s">
        <v>36</v>
      </c>
      <c r="H9896" s="1" t="s">
        <v>29</v>
      </c>
      <c r="I9896" s="1" t="str">
        <f ca="1">IFERROR(__xludf.DUMMYFUNCTION("GOOGLETRANSLATE(F9896, ""auto"", ""en"")
"),"I've been using the meat grinder for a week. Everything suits me. Very high quality made. Coupling with metal insert. It's true that it's a little noisy, but considering that I don't use it every day, it's quite tolerable. An excellent meat grinder for th"&amp;"e money.")</f>
        <v>I've been using the meat grinder for a week. Everything suits me. Very high quality made. Coupling with metal insert. It's true that it's a little noisy, but considering that I don't use it every day, it's quite tolerable. An excellent meat grinder for the money.</v>
      </c>
    </row>
    <row r="9897" spans="1:9" x14ac:dyDescent="0.3">
      <c r="A9897" s="1" t="s">
        <v>105</v>
      </c>
      <c r="B9897" s="1" t="s">
        <v>106</v>
      </c>
      <c r="C9897" s="1" t="s">
        <v>1209</v>
      </c>
      <c r="D9897" s="1" t="s">
        <v>14512</v>
      </c>
      <c r="E9897" s="1" t="s">
        <v>1207</v>
      </c>
      <c r="F9897" s="1" t="s">
        <v>14513</v>
      </c>
      <c r="G9897" s="1" t="s">
        <v>28</v>
      </c>
      <c r="H9897" s="1" t="s">
        <v>29</v>
      </c>
      <c r="I9897" s="1" t="str">
        <f ca="1">IFERROR(__xludf.DUMMYFUNCTION("GOOGLETRANSLATE(F9897, ""auto"", ""en"")
"),"excellent player! except that the headphone jack began to act up after half a year, but this is also due to careless use!")</f>
        <v>excellent player! except that the headphone jack began to act up after half a year, but this is also due to careless use!</v>
      </c>
    </row>
    <row r="9898" spans="1:9" x14ac:dyDescent="0.3">
      <c r="A9898" s="1" t="s">
        <v>30</v>
      </c>
      <c r="B9898" s="1" t="s">
        <v>50</v>
      </c>
      <c r="C9898" s="1" t="s">
        <v>32</v>
      </c>
      <c r="D9898" s="1" t="s">
        <v>1877</v>
      </c>
      <c r="E9898" s="1" t="s">
        <v>814</v>
      </c>
      <c r="F9898" s="1" t="s">
        <v>14514</v>
      </c>
      <c r="G9898" s="1" t="s">
        <v>28</v>
      </c>
      <c r="H9898" s="1" t="s">
        <v>29</v>
      </c>
      <c r="I9898" s="1" t="str">
        <f ca="1">IFERROR(__xludf.DUMMYFUNCTION("GOOGLETRANSLATE(F9898, ""auto"", ""en"")
"),"Overheats and turns off. For a long time I could not understand what was the matter. All programs work, movies play in high definition. Even the Acer service center did not immediately understand what was wrong. Only when we carried out a processor stress"&amp;" test, it turned out that the processor within 5 minutes. reaches a critical temperature of 100C and turns off. Moreover, the problem turned out to be serious; parts needed to be replaced.  I haven’t done a matrix test yet, I didn’t have time. I have a la"&amp;"ptop in my hands. It was there for a few days, but it has already been in service centers for 2 (two) months.   Of course, the price, processor, memory, and graphics card are attractive in this model. There was a feeling that the manufacturer saved on som"&amp;"ething, but was tempted.  So I advise you to check for overheating of the CPU when purchasing and those who have already purchased it.")</f>
        <v>Overheats and turns off. For a long time I could not understand what was the matter. All programs work, movies play in high definition. Even the Acer service center did not immediately understand what was wrong. Only when we carried out a processor stress test, it turned out that the processor within 5 minutes. reaches a critical temperature of 100C and turns off. Moreover, the problem turned out to be serious; parts needed to be replaced.  I haven’t done a matrix test yet, I didn’t have time. I have a laptop in my hands. It was there for a few days, but it has already been in service centers for 2 (two) months.   Of course, the price, processor, memory, and graphics card are attractive in this model. There was a feeling that the manufacturer saved on something, but was tempted.  So I advise you to check for overheating of the CPU when purchasing and those who have already purchased it.</v>
      </c>
    </row>
    <row r="9899" spans="1:9" x14ac:dyDescent="0.3">
      <c r="A9899" s="1" t="s">
        <v>30</v>
      </c>
      <c r="B9899" s="1" t="s">
        <v>50</v>
      </c>
      <c r="C9899" s="1" t="s">
        <v>32</v>
      </c>
      <c r="D9899" s="1" t="s">
        <v>345</v>
      </c>
      <c r="E9899" s="1" t="s">
        <v>994</v>
      </c>
      <c r="F9899" s="1" t="s">
        <v>14515</v>
      </c>
      <c r="G9899" s="1" t="s">
        <v>36</v>
      </c>
      <c r="H9899" s="1" t="s">
        <v>29</v>
      </c>
      <c r="I9899" s="1" t="str">
        <f ca="1">IFERROR(__xludf.DUMMYFUNCTION("GOOGLETRANSLATE(F9899, ""auto"", ""en"")
"),"Dmitry (Stavropol) As far as I know, this is GDDR5")</f>
        <v>Dmitry (Stavropol) As far as I know, this is GDDR5</v>
      </c>
    </row>
    <row r="9900" spans="1:9" x14ac:dyDescent="0.3">
      <c r="A9900" s="1" t="s">
        <v>43</v>
      </c>
      <c r="B9900" s="1" t="s">
        <v>303</v>
      </c>
      <c r="C9900" s="1" t="s">
        <v>1721</v>
      </c>
      <c r="D9900" s="1" t="s">
        <v>411</v>
      </c>
      <c r="E9900" s="1" t="s">
        <v>2964</v>
      </c>
      <c r="F9900" s="1" t="s">
        <v>14516</v>
      </c>
      <c r="G9900" s="1" t="s">
        <v>36</v>
      </c>
      <c r="H9900" s="1" t="s">
        <v>29</v>
      </c>
      <c r="I9900" s="1" t="str">
        <f ca="1">IFERROR(__xludf.DUMMYFUNCTION("GOOGLETRANSLATE(F9900, ""auto"", ""en"")
"),"It flowed the same way. But unfortunately the warranty expired.")</f>
        <v>It flowed the same way. But unfortunately the warranty expired.</v>
      </c>
    </row>
    <row r="9901" spans="1:9" x14ac:dyDescent="0.3">
      <c r="A9901" s="1" t="s">
        <v>238</v>
      </c>
      <c r="B9901" s="1" t="s">
        <v>276</v>
      </c>
      <c r="C9901" s="1" t="s">
        <v>5118</v>
      </c>
      <c r="D9901" s="1" t="s">
        <v>247</v>
      </c>
      <c r="E9901" s="1" t="s">
        <v>859</v>
      </c>
      <c r="F9901" s="1" t="s">
        <v>14517</v>
      </c>
      <c r="G9901" s="1" t="s">
        <v>36</v>
      </c>
      <c r="H9901" s="1" t="s">
        <v>29</v>
      </c>
      <c r="I9901" s="1" t="str">
        <f ca="1">IFERROR(__xludf.DUMMYFUNCTION("GOOGLETRANSLATE(F9901, ""auto"", ""en"")
"),"We purchased this model a month ago - we are very pleased!  Spacious, looks great, performs great, and is virtually silent.  This is not the first time we have used the services of the M-video online store and the service is always excellent! Thank you!")</f>
        <v>We purchased this model a month ago - we are very pleased!  Spacious, looks great, performs great, and is virtually silent.  This is not the first time we have used the services of the M-video online store and the service is always excellent! Thank you!</v>
      </c>
    </row>
    <row r="9902" spans="1:9" x14ac:dyDescent="0.3">
      <c r="A9902" s="1" t="s">
        <v>211</v>
      </c>
      <c r="B9902" s="1" t="s">
        <v>265</v>
      </c>
      <c r="C9902" s="1" t="s">
        <v>122</v>
      </c>
      <c r="D9902" s="1" t="s">
        <v>14518</v>
      </c>
      <c r="E9902" s="1" t="s">
        <v>285</v>
      </c>
      <c r="F9902" s="1" t="s">
        <v>14519</v>
      </c>
      <c r="G9902" s="1" t="s">
        <v>36</v>
      </c>
      <c r="H9902" s="1" t="s">
        <v>29</v>
      </c>
      <c r="I9902" s="1" t="str">
        <f ca="1">IFERROR(__xludf.DUMMYFUNCTION("GOOGLETRANSLATE(F9902, ""auto"", ""en"")
"),"Bought on September 8, 2010. I still use it with great joy to this day. It shaves nose hair very smoothly and doesn’t snag it like some analogues.")</f>
        <v>Bought on September 8, 2010. I still use it with great joy to this day. It shaves nose hair very smoothly and doesn’t snag it like some analogues.</v>
      </c>
    </row>
    <row r="9903" spans="1:9" x14ac:dyDescent="0.3">
      <c r="A9903" s="1" t="s">
        <v>55</v>
      </c>
      <c r="B9903" s="1" t="s">
        <v>3549</v>
      </c>
      <c r="C9903" s="1" t="s">
        <v>57</v>
      </c>
      <c r="D9903" s="1" t="s">
        <v>14520</v>
      </c>
      <c r="E9903" s="1" t="s">
        <v>1723</v>
      </c>
      <c r="F9903" s="1" t="s">
        <v>14521</v>
      </c>
      <c r="G9903" s="1" t="s">
        <v>36</v>
      </c>
      <c r="H9903" s="1" t="s">
        <v>29</v>
      </c>
      <c r="I9903" s="1" t="str">
        <f ca="1">IFERROR(__xludf.DUMMYFUNCTION("GOOGLETRANSLATE(F9903, ""auto"", ""en"")
"),"The product is unique in terms of price-quality ratio; analogues with photocatalytic purification from other famous companies start from 15 thousand.  There are no problems with replacement filters in Novosibirsk, I’m going to buy a couple in reserve... T"&amp;"he air quality in apartment conditions is changing dramatically for the better, I just don’t want to leave the room, it works around the clock in manual mode and at low speed, it barely rustles by ear. At night I turn off the ionization, it seems excessiv"&amp;"e, the ultraviolet lamps, which means photo-catalysis, are threshed around the clock and burn out all the unpleasant odors.  The first week of operation is successful, only positive reviews, the Vitek VT-2342 weighs on the wall and quietly does its job. U"&amp;"nobtrusive and, in my opinion, very effective.")</f>
        <v>The product is unique in terms of price-quality ratio; analogues with photocatalytic purification from other famous companies start from 15 thousand.  There are no problems with replacement filters in Novosibirsk, I’m going to buy a couple in reserve... The air quality in apartment conditions is changing dramatically for the better, I just don’t want to leave the room, it works around the clock in manual mode and at low speed, it barely rustles by ear. At night I turn off the ionization, it seems excessive, the ultraviolet lamps, which means photo-catalysis, are threshed around the clock and burn out all the unpleasant odors.  The first week of operation is successful, only positive reviews, the Vitek VT-2342 weighs on the wall and quietly does its job. Unobtrusive and, in my opinion, very effective.</v>
      </c>
    </row>
    <row r="9904" spans="1:9" x14ac:dyDescent="0.3">
      <c r="A9904" s="1" t="s">
        <v>9</v>
      </c>
      <c r="B9904" s="1" t="s">
        <v>137</v>
      </c>
      <c r="C9904" s="1" t="s">
        <v>134</v>
      </c>
      <c r="D9904" s="1" t="s">
        <v>1008</v>
      </c>
      <c r="E9904" s="1" t="s">
        <v>3979</v>
      </c>
      <c r="F9904" s="1" t="s">
        <v>14522</v>
      </c>
      <c r="G9904" s="1" t="s">
        <v>36</v>
      </c>
      <c r="H9904" s="1" t="s">
        <v>29</v>
      </c>
      <c r="I9904" s="1" t="str">
        <f ca="1">IFERROR(__xludf.DUMMYFUNCTION("GOOGLETRANSLATE(F9904, ""auto"", ""en"")
"),"I first bought another model, it started to slow down on the 2nd day, I went and returned it, took this one, it works great, it’s a powerful, smart German gun, it hasn’t let me down even once, it’s absolutely not capricious in terms of the sensor like a n"&amp;"umber of analogues, my neighbors have the same one, no complaints at all. Don't worry about anyone who needs a hob, just get this one. I installed an oven underneath it, also from Siemens (Siemens HB23GB540), I’m really pleased with this combination.")</f>
        <v>I first bought another model, it started to slow down on the 2nd day, I went and returned it, took this one, it works great, it’s a powerful, smart German gun, it hasn’t let me down even once, it’s absolutely not capricious in terms of the sensor like a number of analogues, my neighbors have the same one, no complaints at all. Don't worry about anyone who needs a hob, just get this one. I installed an oven underneath it, also from Siemens (Siemens HB23GB540), I’m really pleased with this combination.</v>
      </c>
    </row>
    <row r="9905" spans="1:9" x14ac:dyDescent="0.3">
      <c r="A9905" s="1" t="s">
        <v>1031</v>
      </c>
      <c r="B9905" s="1" t="s">
        <v>1032</v>
      </c>
      <c r="C9905" s="1" t="s">
        <v>1033</v>
      </c>
      <c r="D9905" s="1" t="s">
        <v>10308</v>
      </c>
      <c r="E9905" s="1" t="s">
        <v>2459</v>
      </c>
      <c r="F9905" s="1" t="s">
        <v>14523</v>
      </c>
      <c r="G9905" s="1" t="s">
        <v>36</v>
      </c>
      <c r="H9905" s="1" t="s">
        <v>29</v>
      </c>
      <c r="I9905" s="1" t="str">
        <f ca="1">IFERROR(__xludf.DUMMYFUNCTION("GOOGLETRANSLATE(F9905, ""auto"", ""en"")
"),"The product is made in Germany, I think the quality is obviously cool.  As expected, it works extremely effectively to remove grease from the metal surface of the stove.")</f>
        <v>The product is made in Germany, I think the quality is obviously cool.  As expected, it works extremely effectively to remove grease from the metal surface of the stove.</v>
      </c>
    </row>
    <row r="9906" spans="1:9" x14ac:dyDescent="0.3">
      <c r="A9906" s="1" t="s">
        <v>30</v>
      </c>
      <c r="B9906" s="1" t="s">
        <v>50</v>
      </c>
      <c r="C9906" s="1" t="s">
        <v>2550</v>
      </c>
      <c r="D9906" s="1" t="s">
        <v>14524</v>
      </c>
      <c r="E9906" s="1" t="s">
        <v>1657</v>
      </c>
      <c r="F9906" s="1" t="s">
        <v>14525</v>
      </c>
      <c r="G9906" s="1" t="s">
        <v>36</v>
      </c>
      <c r="H9906" s="1" t="s">
        <v>29</v>
      </c>
      <c r="I9906" s="1" t="str">
        <f ca="1">IFERROR(__xludf.DUMMYFUNCTION("GOOGLETRANSLATE(F9906, ""auto"", ""en"")
"),"1. Design - looks awesome 2. Weight - like a folder for documents 3. Comfortable keyboard, sensitive touchpad with good response 4. Normal screen for a netbook, easy to work with, not small 5. Built-in Bluetooth, Wi-Fi, SD card slot 6. Fast in operation, "&amp;"if you don’t load it with standard Windows updates Cons 1. Two USB ports, in a good way, are not enough, one is really missing 2. The lack of a drive, although this is a plus or minus for some - the weight is still its main plus. but with a drive it would"&amp;"n’t weigh so much 3. The colors of the screen are pale, although this is also subjective")</f>
        <v>1. Design - looks awesome 2. Weight - like a folder for documents 3. Comfortable keyboard, sensitive touchpad with good response 4. Normal screen for a netbook, easy to work with, not small 5. Built-in Bluetooth, Wi-Fi, SD card slot 6. Fast in operation, if you don’t load it with standard Windows updates Cons 1. Two USB ports, in a good way, are not enough, one is really missing 2. The lack of a drive, although this is a plus or minus for some - the weight is still its main plus. but with a drive it wouldn’t weigh so much 3. The colors of the screen are pale, although this is also subjective</v>
      </c>
    </row>
    <row r="9907" spans="1:9" x14ac:dyDescent="0.3">
      <c r="A9907" s="1" t="s">
        <v>17</v>
      </c>
      <c r="B9907" s="1" t="s">
        <v>18</v>
      </c>
      <c r="C9907" s="1" t="s">
        <v>151</v>
      </c>
      <c r="D9907" s="1" t="s">
        <v>521</v>
      </c>
      <c r="E9907" s="1" t="s">
        <v>5585</v>
      </c>
      <c r="F9907" s="1" t="s">
        <v>14526</v>
      </c>
      <c r="G9907" s="1" t="s">
        <v>28</v>
      </c>
      <c r="H9907" s="1" t="s">
        <v>29</v>
      </c>
      <c r="I9907" s="1" t="str">
        <f ca="1">IFERROR(__xludf.DUMMYFUNCTION("GOOGLETRANSLATE(F9907, ""auto"", ""en"")
"),"A year has passed, but there are comments. 1. It’s better to wash at 800 rpm, otherwise it will rattle. 2. It’s better not to put things in small quantities, it washes normally, but when it gets to the spin cycle, it twists and turns and tries to catch th"&amp;"e balance so that the spin cycle can begin. It may take a long time to catch him. 3. Sometimes it picks up and drains several times, it’s not clear why. Well, it seems to wash nothing and spins well, that’s it for now. I hope it will work without any brea"&amp;"kdowns during its three year warranty.")</f>
        <v>A year has passed, but there are comments. 1. It’s better to wash at 800 rpm, otherwise it will rattle. 2. It’s better not to put things in small quantities, it washes normally, but when it gets to the spin cycle, it twists and turns and tries to catch the balance so that the spin cycle can begin. It may take a long time to catch him. 3. Sometimes it picks up and drains several times, it’s not clear why. Well, it seems to wash nothing and spins well, that’s it for now. I hope it will work without any breakdowns during its three year warranty.</v>
      </c>
    </row>
    <row r="9908" spans="1:9" x14ac:dyDescent="0.3">
      <c r="A9908" s="1" t="s">
        <v>811</v>
      </c>
      <c r="B9908" s="1" t="s">
        <v>1712</v>
      </c>
      <c r="C9908" s="1" t="s">
        <v>1645</v>
      </c>
      <c r="D9908" s="1" t="s">
        <v>64</v>
      </c>
      <c r="E9908" s="1" t="s">
        <v>2341</v>
      </c>
      <c r="F9908" s="1" t="s">
        <v>14527</v>
      </c>
      <c r="G9908" s="1" t="s">
        <v>28</v>
      </c>
      <c r="H9908" s="1" t="s">
        <v>29</v>
      </c>
      <c r="I9908" s="1" t="str">
        <f ca="1">IFERROR(__xludf.DUMMYFUNCTION("GOOGLETRANSLATE(F9908, ""auto"", ""en"")
"),"Very nice thing! I bought it as a gift for a friend. I was pleased with the price/quality ratio. I haven't found anything cheaper yet. Of course, the image quality is not very good, but, in principle, it is very acceptable!   The only thing that bothered "&amp;"me when purchasing was that the sales assistant didn’t even know that this frame had a USB connector. And when I asked him to turn on the frame and look at the quality of the image, he said that he couldn’t show me anything because there were no SD cards "&amp;"with photos in the store. And this frame does not have built-in memory. That is, it turns out that I bought a little “pig in a poke”.")</f>
        <v>Very nice thing! I bought it as a gift for a friend. I was pleased with the price/quality ratio. I haven't found anything cheaper yet. Of course, the image quality is not very good, but, in principle, it is very acceptable!   The only thing that bothered me when purchasing was that the sales assistant didn’t even know that this frame had a USB connector. And when I asked him to turn on the frame and look at the quality of the image, he said that he couldn’t show me anything because there were no SD cards with photos in the store. And this frame does not have built-in memory. That is, it turns out that I bought a little “pig in a poke”.</v>
      </c>
    </row>
    <row r="9909" spans="1:9" x14ac:dyDescent="0.3">
      <c r="A9909" s="1" t="s">
        <v>30</v>
      </c>
      <c r="B9909" s="1" t="s">
        <v>50</v>
      </c>
      <c r="C9909" s="1" t="s">
        <v>32</v>
      </c>
      <c r="D9909" s="1" t="s">
        <v>14528</v>
      </c>
      <c r="E9909" s="1" t="s">
        <v>1454</v>
      </c>
      <c r="F9909" s="1" t="s">
        <v>14529</v>
      </c>
      <c r="G9909" s="1" t="s">
        <v>28</v>
      </c>
      <c r="H9909" s="1" t="s">
        <v>29</v>
      </c>
      <c r="I9909" s="1" t="str">
        <f ca="1">IFERROR(__xludf.DUMMYFUNCTION("GOOGLETRANSLATE(F9909, ""auto"", ""en"")
"),"I've been using this book for a month now. The performance is phenomenal. It practically does not heat up - the heat dissipation is very well done. The disk system is a little slow, but after replacing the system screw with a Corsair SSD, this problem cea"&amp;"sed to exist. The vertical viewing angles of the matrix were disappointing. Acceptable sound quality (I haven’t heard better on beeches). It gets dirty and dusty very easily and requires careful handling, which is why it is not very suitable as a workhors"&amp;"e. I gave it a 4 rating only because of the slow disks and the dirty, impractical case.")</f>
        <v>I've been using this book for a month now. The performance is phenomenal. It practically does not heat up - the heat dissipation is very well done. The disk system is a little slow, but after replacing the system screw with a Corsair SSD, this problem ceased to exist. The vertical viewing angles of the matrix were disappointing. Acceptable sound quality (I haven’t heard better on beeches). It gets dirty and dusty very easily and requires careful handling, which is why it is not very suitable as a workhorse. I gave it a 4 rating only because of the slow disks and the dirty, impractical case.</v>
      </c>
    </row>
    <row r="9910" spans="1:9" x14ac:dyDescent="0.3">
      <c r="A9910" s="1" t="s">
        <v>61</v>
      </c>
      <c r="B9910" s="1" t="s">
        <v>318</v>
      </c>
      <c r="C9910" s="1" t="s">
        <v>85</v>
      </c>
      <c r="D9910" s="1" t="s">
        <v>39</v>
      </c>
      <c r="E9910" s="1" t="s">
        <v>11986</v>
      </c>
      <c r="F9910" s="1" t="s">
        <v>14530</v>
      </c>
      <c r="G9910" s="1" t="s">
        <v>15</v>
      </c>
      <c r="H9910" s="1" t="s">
        <v>16</v>
      </c>
      <c r="I9910" s="1" t="str">
        <f ca="1">IFERROR(__xludf.DUMMYFUNCTION("GOOGLETRANSLATE(F9910, ""auto"", ""en"")
"),"Overall a good kettle, good design")</f>
        <v>Overall a good kettle, good design</v>
      </c>
    </row>
    <row r="9911" spans="1:9" x14ac:dyDescent="0.3">
      <c r="A9911" s="1" t="s">
        <v>9</v>
      </c>
      <c r="B9911" s="1" t="s">
        <v>133</v>
      </c>
      <c r="C9911" s="1" t="s">
        <v>159</v>
      </c>
      <c r="D9911" s="1" t="s">
        <v>589</v>
      </c>
      <c r="E9911" s="1" t="s">
        <v>1553</v>
      </c>
      <c r="F9911" s="1" t="s">
        <v>14531</v>
      </c>
      <c r="G9911" s="1" t="s">
        <v>36</v>
      </c>
      <c r="H9911" s="1" t="s">
        <v>29</v>
      </c>
      <c r="I9911" s="1" t="str">
        <f ca="1">IFERROR(__xludf.DUMMYFUNCTION("GOOGLETRANSLATE(F9911, ""auto"", ""en"")
"),"I bought it in June 2010. Then there was a promotion of 12,500 rubles. I took the last one from the display case. Excellent design, functionality 5 points!!! We often bake and bake. The pies are ready in 10 minutes. Bakes evenly. I was pleased with the nu"&amp;"mber of pans (3 pieces!!!). There is a meat probe, but I haven’t gotten around to it yet. I highly recommend!!!")</f>
        <v>I bought it in June 2010. Then there was a promotion of 12,500 rubles. I took the last one from the display case. Excellent design, functionality 5 points!!! We often bake and bake. The pies are ready in 10 minutes. Bakes evenly. I was pleased with the number of pans (3 pieces!!!). There is a meat probe, but I haven’t gotten around to it yet. I highly recommend!!!</v>
      </c>
    </row>
    <row r="9912" spans="1:9" x14ac:dyDescent="0.3">
      <c r="A9912" s="1" t="s">
        <v>95</v>
      </c>
      <c r="B9912" s="1" t="s">
        <v>227</v>
      </c>
      <c r="C9912" s="1" t="s">
        <v>97</v>
      </c>
      <c r="D9912" s="1" t="s">
        <v>25</v>
      </c>
      <c r="E9912" s="1" t="s">
        <v>701</v>
      </c>
      <c r="F9912" s="1" t="s">
        <v>14532</v>
      </c>
      <c r="G9912" s="1" t="s">
        <v>36</v>
      </c>
      <c r="H9912" s="1" t="s">
        <v>29</v>
      </c>
      <c r="I9912" s="1" t="str">
        <f ca="1">IFERROR(__xludf.DUMMYFUNCTION("GOOGLETRANSLATE(F9912, ""auto"", ""en"")
"),"I agree, it’s a very good thing, I’m going to buy it today")</f>
        <v>I agree, it’s a very good thing, I’m going to buy it today</v>
      </c>
    </row>
    <row r="9913" spans="1:9" x14ac:dyDescent="0.3">
      <c r="A9913" s="1" t="s">
        <v>624</v>
      </c>
      <c r="B9913" s="1" t="s">
        <v>2107</v>
      </c>
      <c r="C9913" s="1" t="s">
        <v>487</v>
      </c>
      <c r="D9913" s="1" t="s">
        <v>186</v>
      </c>
      <c r="E9913" s="1" t="s">
        <v>3448</v>
      </c>
      <c r="F9913" s="1" t="s">
        <v>14533</v>
      </c>
      <c r="G9913" s="1" t="s">
        <v>36</v>
      </c>
      <c r="H9913" s="1" t="s">
        <v>29</v>
      </c>
      <c r="I9913" s="1" t="str">
        <f ca="1">IFERROR(__xludf.DUMMYFUNCTION("GOOGLETRANSLATE(F9913, ""auto"", ""en"")
"),"Passed. It got better and better every minute!  The first screensaver is awesome! The next ones are great too. I want to watch each one several times.  First, an ordinary mission, then they give you a car... after a couple of hours of play, you’re already"&amp;" playing around in space... It’s just some kind of madness!  The game changes when you have a Jetpack. The game becomes completely different!  New weapons! By the way, was shooting from 2 hands removed or did I just not understand how to take 2 pieces?  M"&amp;"any interesting small details =) One of them: - On the upper part of the armor of the left leg ""KAT"" there is an interesting inscription like - Warning xD.  Sometimes there is a feeling of déjà vu. (I personally remembered Crysis and Star Wars: Battlefr"&amp;"ont 2, Half-Life 2).  Overall the game is good. Be sure to play!")</f>
        <v>Passed. It got better and better every minute!  The first screensaver is awesome! The next ones are great too. I want to watch each one several times.  First, an ordinary mission, then they give you a car... after a couple of hours of play, you’re already playing around in space... It’s just some kind of madness!  The game changes when you have a Jetpack. The game becomes completely different!  New weapons! By the way, was shooting from 2 hands removed or did I just not understand how to take 2 pieces?  Many interesting small details =) One of them: - On the upper part of the armor of the left leg "KAT" there is an interesting inscription like - Warning xD.  Sometimes there is a feeling of déjà vu. (I personally remembered Crysis and Star Wars: Battlefront 2, Half-Life 2).  Overall the game is good. Be sure to play!</v>
      </c>
    </row>
    <row r="9914" spans="1:9" x14ac:dyDescent="0.3">
      <c r="A9914" s="1" t="s">
        <v>111</v>
      </c>
      <c r="B9914" s="1" t="s">
        <v>636</v>
      </c>
      <c r="C9914" s="1" t="s">
        <v>637</v>
      </c>
      <c r="D9914" s="1" t="s">
        <v>39</v>
      </c>
      <c r="E9914" s="1" t="s">
        <v>960</v>
      </c>
      <c r="F9914" s="1" t="s">
        <v>14534</v>
      </c>
      <c r="G9914" s="1" t="s">
        <v>36</v>
      </c>
      <c r="H9914" s="1" t="s">
        <v>29</v>
      </c>
      <c r="I9914" s="1" t="str">
        <f ca="1">IFERROR(__xludf.DUMMYFUNCTION("GOOGLETRANSLATE(F9914, ""auto"", ""en"")
"),"I bought this weather station and couldn’t be happier.  The external sensor works stably and the signal is clear. I even have the ability to adjust the clock via radio signal.  The barometer hasn't failed yet either.  I recommend it, you won't regret it.")</f>
        <v>I bought this weather station and couldn’t be happier.  The external sensor works stably and the signal is clear. I even have the ability to adjust the clock via radio signal.  The barometer hasn't failed yet either.  I recommend it, you won't regret it.</v>
      </c>
    </row>
    <row r="9915" spans="1:9" x14ac:dyDescent="0.3">
      <c r="A9915" s="1" t="s">
        <v>37</v>
      </c>
      <c r="B9915" s="1" t="s">
        <v>38</v>
      </c>
      <c r="C9915" s="1" t="s">
        <v>151</v>
      </c>
      <c r="D9915" s="1" t="s">
        <v>114</v>
      </c>
      <c r="E9915" s="1" t="s">
        <v>617</v>
      </c>
      <c r="F9915" s="1" t="s">
        <v>14535</v>
      </c>
      <c r="G9915" s="1" t="s">
        <v>36</v>
      </c>
      <c r="H9915" s="1" t="s">
        <v>29</v>
      </c>
      <c r="I9915" s="1" t="str">
        <f ca="1">IFERROR(__xludf.DUMMYFUNCTION("GOOGLETRANSLATE(F9915, ""auto"", ""en"")
"),"I bought it for my mother, I couldn’t find anything better for that kind of money.  It is well assembled, there are no gaps or creaks, the player is convenient, it sings with the lid closed, the interface seemed more intuitive compared to older models (SG"&amp;"H).  Mom is happy, she figured it out herself!    Cons: no flash drive included (+300r), as always, disgusting headphones.")</f>
        <v>I bought it for my mother, I couldn’t find anything better for that kind of money.  It is well assembled, there are no gaps or creaks, the player is convenient, it sings with the lid closed, the interface seemed more intuitive compared to older models (SGH).  Mom is happy, she figured it out herself!    Cons: no flash drive included (+300r), as always, disgusting headphones.</v>
      </c>
    </row>
    <row r="9916" spans="1:9" x14ac:dyDescent="0.3">
      <c r="A9916" s="1" t="s">
        <v>61</v>
      </c>
      <c r="B9916" s="1" t="s">
        <v>977</v>
      </c>
      <c r="C9916" s="1" t="s">
        <v>101</v>
      </c>
      <c r="D9916" s="1" t="s">
        <v>589</v>
      </c>
      <c r="E9916" s="1" t="s">
        <v>1730</v>
      </c>
      <c r="F9916" s="1" t="s">
        <v>14536</v>
      </c>
      <c r="G9916" s="1" t="s">
        <v>36</v>
      </c>
      <c r="H9916" s="1" t="s">
        <v>29</v>
      </c>
      <c r="I9916" s="1" t="str">
        <f ca="1">IFERROR(__xludf.DUMMYFUNCTION("GOOGLETRANSLATE(F9916, ""auto"", ""en"")
"),"With the arrival of a small child at home, we thought about a blender, like all normal people - we wanted to buy an inexpensive, high-quality one with good functionality and so that it would be useful not only for the baby... and we found one. I won’t say"&amp;" that I use it every day, but it comes to my aid 2-3 times a week. Most often I use graters: you can grate onions, carrots, and beets - it’s still easier than by hand, and without harm to delicate women’s hands and manicure. I use it for kneading dough an"&amp;"d beating whenever possible. I haven’t prepared puree for the baby yet, but I’ll soon start introducing complementary foods - we’ll see. In general, this unit makes cooking easier for me in the kitchen, I’m happy with the purchase. The store offered us to"&amp;" buy an additional warranty, they said that there were a lot of plastic parts and it was not reliable, we refused. Now, unfortunately, all blenders have a lot of plastic - if not outside, then inside. Of course, there was one unpleasant incident, my husba"&amp;"nd was preparing cream soup... and he passed out. But then it cooled down and started working again. Since then, my husband has been reading the instructions for all equipment =) I also advise others to read the instructions carefully before use, especial"&amp;"ly the section on the recommended time for using different attachments with different products and the necessary breaks in work.")</f>
        <v>With the arrival of a small child at home, we thought about a blender, like all normal people - we wanted to buy an inexpensive, high-quality one with good functionality and so that it would be useful not only for the baby... and we found one. I won’t say that I use it every day, but it comes to my aid 2-3 times a week. Most often I use graters: you can grate onions, carrots, and beets - it’s still easier than by hand, and without harm to delicate women’s hands and manicure. I use it for kneading dough and beating whenever possible. I haven’t prepared puree for the baby yet, but I’ll soon start introducing complementary foods - we’ll see. In general, this unit makes cooking easier for me in the kitchen, I’m happy with the purchase. The store offered us to buy an additional warranty, they said that there were a lot of plastic parts and it was not reliable, we refused. Now, unfortunately, all blenders have a lot of plastic - if not outside, then inside. Of course, there was one unpleasant incident, my husband was preparing cream soup... and he passed out. But then it cooled down and started working again. Since then, my husband has been reading the instructions for all equipment =) I also advise others to read the instructions carefully before use, especially the section on the recommended time for using different attachments with different products and the necessary breaks in work.</v>
      </c>
    </row>
    <row r="9917" spans="1:9" x14ac:dyDescent="0.3">
      <c r="A9917" s="1" t="s">
        <v>211</v>
      </c>
      <c r="B9917" s="1" t="s">
        <v>212</v>
      </c>
      <c r="C9917" s="1" t="s">
        <v>57</v>
      </c>
      <c r="D9917" s="1" t="s">
        <v>565</v>
      </c>
      <c r="E9917" s="1" t="s">
        <v>1287</v>
      </c>
      <c r="F9917" s="1" t="s">
        <v>14537</v>
      </c>
      <c r="G9917" s="1" t="s">
        <v>28</v>
      </c>
      <c r="H9917" s="1" t="s">
        <v>29</v>
      </c>
      <c r="I9917" s="1" t="str">
        <f ca="1">IFERROR(__xludf.DUMMYFUNCTION("GOOGLETRANSLATE(F9917, ""auto"", ""en"")
"),"The tongs are good, although they really heat up very slowly, but you won’t burn your hair with these tongs, because... heating temperature does not exceed 150 degrees. I think the price and quality match. I'm very pleased with them!!! Moreover, the heati"&amp;"ng element itself is ceramic.")</f>
        <v>The tongs are good, although they really heat up very slowly, but you won’t burn your hair with these tongs, because... heating temperature does not exceed 150 degrees. I think the price and quality match. I'm very pleased with them!!! Moreover, the heating element itself is ceramic.</v>
      </c>
    </row>
    <row r="9918" spans="1:9" x14ac:dyDescent="0.3">
      <c r="A9918" s="1" t="s">
        <v>61</v>
      </c>
      <c r="B9918" s="1" t="s">
        <v>318</v>
      </c>
      <c r="C9918" s="1" t="s">
        <v>57</v>
      </c>
      <c r="D9918" s="1" t="s">
        <v>896</v>
      </c>
      <c r="E9918" s="1" t="s">
        <v>746</v>
      </c>
      <c r="F9918" s="1" t="s">
        <v>14538</v>
      </c>
      <c r="G9918" s="1" t="s">
        <v>15</v>
      </c>
      <c r="H9918" s="1" t="s">
        <v>16</v>
      </c>
      <c r="I9918" s="1" t="str">
        <f ca="1">IFERROR(__xludf.DUMMYFUNCTION("GOOGLETRANSLATE(F9918, ""auto"", ""en"")
"),"Very noisy. It takes a long time to boil water.")</f>
        <v>Very noisy. It takes a long time to boil water.</v>
      </c>
    </row>
    <row r="9919" spans="1:9" x14ac:dyDescent="0.3">
      <c r="A9919" s="1" t="s">
        <v>105</v>
      </c>
      <c r="B9919" s="1" t="s">
        <v>106</v>
      </c>
      <c r="C9919" s="1" t="s">
        <v>107</v>
      </c>
      <c r="D9919" s="1" t="s">
        <v>1431</v>
      </c>
      <c r="E9919" s="1" t="s">
        <v>9392</v>
      </c>
      <c r="F9919" s="1" t="s">
        <v>14539</v>
      </c>
      <c r="G9919" s="1" t="s">
        <v>28</v>
      </c>
      <c r="H9919" s="1" t="s">
        <v>29</v>
      </c>
      <c r="I9919" s="1" t="str">
        <f ca="1">IFERROR(__xludf.DUMMYFUNCTION("GOOGLETRANSLATE(F9919, ""auto"", ""en"")
"),"I really liked the player! The text in the book is clearly visible. The photo is quite good for such a camera. The only negative is that it does not communicate with the hard drive")</f>
        <v>I really liked the player! The text in the book is clearly visible. The photo is quite good for such a camera. The only negative is that it does not communicate with the hard drive</v>
      </c>
    </row>
    <row r="9920" spans="1:9" x14ac:dyDescent="0.3">
      <c r="A9920" s="1" t="s">
        <v>369</v>
      </c>
      <c r="B9920" s="1" t="s">
        <v>587</v>
      </c>
      <c r="C9920" s="1" t="s">
        <v>243</v>
      </c>
      <c r="D9920" s="1" t="s">
        <v>280</v>
      </c>
      <c r="E9920" s="1" t="s">
        <v>2236</v>
      </c>
      <c r="F9920" s="1" t="s">
        <v>14540</v>
      </c>
      <c r="G9920" s="1" t="s">
        <v>36</v>
      </c>
      <c r="H9920" s="1" t="s">
        <v>29</v>
      </c>
      <c r="I9920" s="1" t="str">
        <f ca="1">IFERROR(__xludf.DUMMYFUNCTION("GOOGLETRANSLATE(F9920, ""auto"", ""en"")
"),"I bought the stove a year ago. Great stove! I spent a long time choosing and decided on this model.  Electric ignition is very convenient, I already forgot where the matches are in the house :) Grill and spit - work great, grilled birds turn out very tast"&amp;"y!  The oven does not cause any complaints either - you want to bake, you want to bake - everything works out!")</f>
        <v>I bought the stove a year ago. Great stove! I spent a long time choosing and decided on this model.  Electric ignition is very convenient, I already forgot where the matches are in the house :) Grill and spit - work great, grilled birds turn out very tasty!  The oven does not cause any complaints either - you want to bake, you want to bake - everything works out!</v>
      </c>
    </row>
    <row r="9921" spans="1:9" x14ac:dyDescent="0.3">
      <c r="A9921" s="1" t="s">
        <v>811</v>
      </c>
      <c r="B9921" s="1" t="s">
        <v>812</v>
      </c>
      <c r="C9921" s="1" t="s">
        <v>97</v>
      </c>
      <c r="D9921" s="1" t="s">
        <v>14541</v>
      </c>
      <c r="E9921" s="1" t="s">
        <v>2333</v>
      </c>
      <c r="F9921" s="1" t="s">
        <v>14542</v>
      </c>
      <c r="G9921" s="1" t="s">
        <v>36</v>
      </c>
      <c r="H9921" s="1" t="s">
        <v>29</v>
      </c>
      <c r="I9921" s="1" t="str">
        <f ca="1">IFERROR(__xludf.DUMMYFUNCTION("GOOGLETRANSLATE(F9921, ""auto"", ""en"")
"),"very good set! I couldn't find the right bag for my H20 camera. Sometimes too small, sometimes too big...... I approached an M-Video consultant, and he recommended this set to me. At first I was skeptical - why would I need such an extra extra, and at mor"&amp;"e than a grand? But then I decided to buy it anyway. and I have never regretted it: the bag is great, a cloth for the screen - no words, a tripod is also a very useful thing, especially such a compact one. Ideal for family photos. In general: a stingy per"&amp;"son pays twice, but a non-stingy person will immediately buy such a set for himself. Believe me, he is what you need!)))))))")</f>
        <v>very good set! I couldn't find the right bag for my H20 camera. Sometimes too small, sometimes too big...... I approached an M-Video consultant, and he recommended this set to me. At first I was skeptical - why would I need such an extra extra, and at more than a grand? But then I decided to buy it anyway. and I have never regretted it: the bag is great, a cloth for the screen - no words, a tripod is also a very useful thing, especially such a compact one. Ideal for family photos. In general: a stingy person pays twice, but a non-stingy person will immediately buy such a set for himself. Believe me, he is what you need!)))))))</v>
      </c>
    </row>
    <row r="9922" spans="1:9" x14ac:dyDescent="0.3">
      <c r="A9922" s="1" t="s">
        <v>206</v>
      </c>
      <c r="B9922" s="1" t="s">
        <v>261</v>
      </c>
      <c r="C9922" s="1" t="s">
        <v>351</v>
      </c>
      <c r="D9922" s="1" t="s">
        <v>1036</v>
      </c>
      <c r="E9922" s="1" t="s">
        <v>5601</v>
      </c>
      <c r="F9922" s="1" t="s">
        <v>14543</v>
      </c>
      <c r="G9922" s="1" t="s">
        <v>49</v>
      </c>
      <c r="H9922" s="1" t="s">
        <v>16</v>
      </c>
      <c r="I9922" s="1" t="str">
        <f ca="1">IFERROR(__xludf.DUMMYFUNCTION("GOOGLETRANSLATE(F9922, ""auto"", ""en"")
"),"This is complete nonsense. The interconnects are generally of poor quality! When opening the package, two tulips immediately fell off. The other two are in the process of being installed! I advise you to buy all components separately!")</f>
        <v>This is complete nonsense. The interconnects are generally of poor quality! When opening the package, two tulips immediately fell off. The other two are in the process of being installed! I advise you to buy all components separately!</v>
      </c>
    </row>
    <row r="9923" spans="1:9" x14ac:dyDescent="0.3">
      <c r="A9923" s="1" t="s">
        <v>67</v>
      </c>
      <c r="B9923" s="1" t="s">
        <v>340</v>
      </c>
      <c r="C9923" s="1" t="s">
        <v>341</v>
      </c>
      <c r="D9923" s="1" t="s">
        <v>3596</v>
      </c>
      <c r="E9923" s="1" t="s">
        <v>781</v>
      </c>
      <c r="F9923" s="1" t="s">
        <v>14544</v>
      </c>
      <c r="G9923" s="1" t="s">
        <v>36</v>
      </c>
      <c r="H9923" s="1" t="s">
        <v>29</v>
      </c>
      <c r="I9923" s="1" t="str">
        <f ca="1">IFERROR(__xludf.DUMMYFUNCTION("GOOGLETRANSLATE(F9923, ""auto"", ""en"")
"),"The machine is excellent, for me as a beginner it’s a godsend. The lines are laid evenly, I was pleased with the number of feet and the number of lines is impressive.")</f>
        <v>The machine is excellent, for me as a beginner it’s a godsend. The lines are laid evenly, I was pleased with the number of feet and the number of lines is impressive.</v>
      </c>
    </row>
    <row r="9924" spans="1:9" x14ac:dyDescent="0.3">
      <c r="A9924" s="1" t="s">
        <v>211</v>
      </c>
      <c r="B9924" s="1" t="s">
        <v>384</v>
      </c>
      <c r="C9924" s="1" t="s">
        <v>351</v>
      </c>
      <c r="D9924" s="1" t="s">
        <v>682</v>
      </c>
      <c r="E9924" s="1" t="s">
        <v>12908</v>
      </c>
      <c r="F9924" s="1" t="s">
        <v>14545</v>
      </c>
      <c r="G9924" s="1" t="s">
        <v>36</v>
      </c>
      <c r="H9924" s="1" t="s">
        <v>29</v>
      </c>
      <c r="I9924" s="1" t="str">
        <f ca="1">IFERROR(__xludf.DUMMYFUNCTION("GOOGLETRANSLATE(F9924, ""auto"", ""en"")
"),"The scales are good, the assembly and accuracy are excellent. They may be a little rough when compared with modern thin electronic ones, but I’ve had these for a long time, they suit me, they’re always accurate, it’s a shame to complain. I placed them in "&amp;"the room at zero in one place and they always clearly show the weight. Mechanics will always last longer. And the batteries do not need to be changed constantly) They are lightweight, do not take up much space, and have a nice design. One cannot help but "&amp;"appreciate their price; it was very reasonable at the time of purchase! I highly recommend it if an error of 1 kg does not play a special role for you and you are not trying to know your weight down to the gram.")</f>
        <v>The scales are good, the assembly and accuracy are excellent. They may be a little rough when compared with modern thin electronic ones, but I’ve had these for a long time, they suit me, they’re always accurate, it’s a shame to complain. I placed them in the room at zero in one place and they always clearly show the weight. Mechanics will always last longer. And the batteries do not need to be changed constantly) They are lightweight, do not take up much space, and have a nice design. One cannot help but appreciate their price; it was very reasonable at the time of purchase! I highly recommend it if an error of 1 kg does not play a special role for you and you are not trying to know your weight down to the gram.</v>
      </c>
    </row>
    <row r="9925" spans="1:9" x14ac:dyDescent="0.3">
      <c r="A9925" s="1" t="s">
        <v>37</v>
      </c>
      <c r="B9925" s="1" t="s">
        <v>38</v>
      </c>
      <c r="C9925" s="1" t="s">
        <v>69</v>
      </c>
      <c r="D9925" s="1" t="s">
        <v>14546</v>
      </c>
      <c r="E9925" s="1" t="s">
        <v>2829</v>
      </c>
      <c r="F9925" s="1" t="s">
        <v>14547</v>
      </c>
      <c r="G9925" s="1" t="s">
        <v>28</v>
      </c>
      <c r="H9925" s="1" t="s">
        <v>29</v>
      </c>
      <c r="I9925" s="1" t="str">
        <f ca="1">IFERROR(__xludf.DUMMYFUNCTION("GOOGLETRANSLATE(F9925, ""auto"", ""en"")
"),"in fact, the week starts on Monday not only in Philosophy, this is the American system, it’s just that apparently for us it was just Russified and that’s it, in my last Sims the week also started on Sunday")</f>
        <v>in fact, the week starts on Monday not only in Philosophy, this is the American system, it’s just that apparently for us it was just Russified and that’s it, in my last Sims the week also started on Sunday</v>
      </c>
    </row>
    <row r="9926" spans="1:9" x14ac:dyDescent="0.3">
      <c r="A9926" s="1" t="s">
        <v>624</v>
      </c>
      <c r="B9926" s="1" t="s">
        <v>6461</v>
      </c>
      <c r="C9926" s="1" t="s">
        <v>479</v>
      </c>
      <c r="D9926" s="1" t="s">
        <v>1121</v>
      </c>
      <c r="E9926" s="1" t="s">
        <v>950</v>
      </c>
      <c r="F9926" s="1" t="s">
        <v>14548</v>
      </c>
      <c r="G9926" s="1" t="s">
        <v>36</v>
      </c>
      <c r="H9926" s="1" t="s">
        <v>29</v>
      </c>
      <c r="I9926" s="1" t="str">
        <f ca="1">IFERROR(__xludf.DUMMYFUNCTION("GOOGLETRANSLATE(F9926, ""auto"", ""en"")
"),"I bought the game in October 2010, played through it all, liked it, the disc still works, no scratches.")</f>
        <v>I bought the game in October 2010, played through it all, liked it, the disc still works, no scratches.</v>
      </c>
    </row>
    <row r="9927" spans="1:9" x14ac:dyDescent="0.3">
      <c r="A9927" s="1" t="s">
        <v>2087</v>
      </c>
      <c r="B9927" s="1" t="s">
        <v>2088</v>
      </c>
      <c r="C9927" s="1" t="s">
        <v>69</v>
      </c>
      <c r="D9927" s="1" t="s">
        <v>280</v>
      </c>
      <c r="E9927" s="1" t="s">
        <v>1084</v>
      </c>
      <c r="F9927" s="1" t="s">
        <v>14549</v>
      </c>
      <c r="G9927" s="1" t="s">
        <v>36</v>
      </c>
      <c r="H9927" s="1" t="s">
        <v>29</v>
      </c>
      <c r="I9927" s="1" t="str">
        <f ca="1">IFERROR(__xludf.DUMMYFUNCTION("GOOGLETRANSLATE(F9927, ""auto"", ""en"")
"),"Excellent machine, HDD 2Tb NTFS with a bang, MKV without problems.")</f>
        <v>Excellent machine, HDD 2Tb NTFS with a bang, MKV without problems.</v>
      </c>
    </row>
    <row r="9928" spans="1:9" x14ac:dyDescent="0.3">
      <c r="A9928" s="1" t="s">
        <v>211</v>
      </c>
      <c r="B9928" s="1" t="s">
        <v>384</v>
      </c>
      <c r="C9928" s="1" t="s">
        <v>351</v>
      </c>
      <c r="D9928" s="1" t="s">
        <v>247</v>
      </c>
      <c r="E9928" s="1" t="s">
        <v>3516</v>
      </c>
      <c r="F9928" s="1" t="s">
        <v>14550</v>
      </c>
      <c r="G9928" s="1" t="s">
        <v>36</v>
      </c>
      <c r="H9928" s="1" t="s">
        <v>29</v>
      </c>
      <c r="I9928" s="1" t="str">
        <f ca="1">IFERROR(__xludf.DUMMYFUNCTION("GOOGLETRANSLATE(F9928, ""auto"", ""en"")
"),"Shows accurate weight, especially if standing on a hard surface. The plastic body makes them very easy to clean, and they are also light in weight. Beautiful original design, red color with a nice print. The maximum weight is 130 kilograms, it’s good that"&amp;" I’m still very far from reaching the maximum. They are inexpensive, I am quite happy with the purchase.")</f>
        <v>Shows accurate weight, especially if standing on a hard surface. The plastic body makes them very easy to clean, and they are also light in weight. Beautiful original design, red color with a nice print. The maximum weight is 130 kilograms, it’s good that I’m still very far from reaching the maximum. They are inexpensive, I am quite happy with the purchase.</v>
      </c>
    </row>
    <row r="9929" spans="1:9" x14ac:dyDescent="0.3">
      <c r="A9929" s="1" t="s">
        <v>361</v>
      </c>
      <c r="B9929" s="1" t="s">
        <v>2555</v>
      </c>
      <c r="C9929" s="1" t="s">
        <v>4871</v>
      </c>
      <c r="D9929" s="1" t="s">
        <v>319</v>
      </c>
      <c r="E9929" s="1" t="s">
        <v>1688</v>
      </c>
      <c r="F9929" s="1" t="s">
        <v>14551</v>
      </c>
      <c r="G9929" s="1" t="s">
        <v>36</v>
      </c>
      <c r="H9929" s="1" t="s">
        <v>29</v>
      </c>
      <c r="I9929" s="1" t="str">
        <f ca="1">IFERROR(__xludf.DUMMYFUNCTION("GOOGLETRANSLATE(F9929, ""auto"", ""en"")
"),"Bought before going on vacation. The consultant recommended this model as being excellent at maintaining temperature. In practice, this turned out to be the case - it retains heat very well, even after a day. Very convenient, compact. The thermos is not c"&amp;"heap, but it fully justified its cost. We are very pleased with the purchase.")</f>
        <v>Bought before going on vacation. The consultant recommended this model as being excellent at maintaining temperature. In practice, this turned out to be the case - it retains heat very well, even after a day. Very convenient, compact. The thermos is not cheap, but it fully justified its cost. We are very pleased with the purchase.</v>
      </c>
    </row>
    <row r="9930" spans="1:9" x14ac:dyDescent="0.3">
      <c r="A9930" s="1" t="s">
        <v>17</v>
      </c>
      <c r="B9930" s="1" t="s">
        <v>18</v>
      </c>
      <c r="C9930" s="1" t="s">
        <v>19</v>
      </c>
      <c r="D9930" s="1" t="s">
        <v>589</v>
      </c>
      <c r="E9930" s="1" t="s">
        <v>1139</v>
      </c>
      <c r="F9930" s="1" t="s">
        <v>14552</v>
      </c>
      <c r="G9930" s="1" t="s">
        <v>36</v>
      </c>
      <c r="H9930" s="1" t="s">
        <v>29</v>
      </c>
      <c r="I9930" s="1" t="str">
        <f ca="1">IFERROR(__xludf.DUMMYFUNCTION("GOOGLETRANSLATE(F9930, ""auto"", ""en"")
"),"Very happy with the machine! We chose the most silent one, because We were preparing for the arrival of the baby, and we were not mistaken. It washes and spins very quietly, there is a “Night Wash” mode. It is also very convenient to have express cycles w"&amp;"hen the laundry is not very dirty and there is no point in washing it for a long time. Some modes have a convenient function: if you do not have time to remove the laundry from the machine after finishing washing, it will periodically rotate the drum unti"&amp;"l you turn it off.  We've had the car for about six months now. I do laundry very often - almost every day. And so far there have been no problems with its operation.")</f>
        <v>Very happy with the machine! We chose the most silent one, because We were preparing for the arrival of the baby, and we were not mistaken. It washes and spins very quietly, there is a “Night Wash” mode. It is also very convenient to have express cycles when the laundry is not very dirty and there is no point in washing it for a long time. Some modes have a convenient function: if you do not have time to remove the laundry from the machine after finishing washing, it will periodically rotate the drum until you turn it off.  We've had the car for about six months now. I do laundry very often - almost every day. And so far there have been no problems with its operation.</v>
      </c>
    </row>
    <row r="9931" spans="1:9" x14ac:dyDescent="0.3">
      <c r="A9931" s="1" t="s">
        <v>30</v>
      </c>
      <c r="B9931" s="1" t="s">
        <v>31</v>
      </c>
      <c r="C9931" s="1" t="s">
        <v>32</v>
      </c>
      <c r="D9931" s="1" t="s">
        <v>39</v>
      </c>
      <c r="E9931" s="1" t="s">
        <v>2215</v>
      </c>
      <c r="F9931" s="1" t="s">
        <v>14553</v>
      </c>
      <c r="G9931" s="1" t="s">
        <v>36</v>
      </c>
      <c r="H9931" s="1" t="s">
        <v>29</v>
      </c>
      <c r="I9931" s="1" t="str">
        <f ca="1">IFERROR(__xludf.DUMMYFUNCTION("GOOGLETRANSLATE(F9931, ""auto"", ""en"")
"),"Wonderful computer. It works quietly, without brakes, and it works around the clock and doesn’t get particularly hot. I just installed Windows7 instead of the dull Vista and formatted the screw (it’s a pity to give 16 gigs for an unnecessary hidden partit"&amp;"ion). And if you consider that I managed to buy a computer on sale for 6990 rubles. - that’s actually the ultimate dream. I chopped up a 22"" monitor via DVI, and for movies I ran a 37"" HDMI to the TV and optical fiber to the acoustics. Now it's absolute"&amp;"ly great!!!")</f>
        <v>Wonderful computer. It works quietly, without brakes, and it works around the clock and doesn’t get particularly hot. I just installed Windows7 instead of the dull Vista and formatted the screw (it’s a pity to give 16 gigs for an unnecessary hidden partition). And if you consider that I managed to buy a computer on sale for 6990 rubles. - that’s actually the ultimate dream. I chopped up a 22" monitor via DVI, and for movies I ran a 37" HDMI to the TV and optical fiber to the acoustics. Now it's absolutely great!!!</v>
      </c>
    </row>
    <row r="9932" spans="1:9" x14ac:dyDescent="0.3">
      <c r="A9932" s="1" t="s">
        <v>624</v>
      </c>
      <c r="B9932" s="1" t="s">
        <v>6461</v>
      </c>
      <c r="C9932" s="1" t="s">
        <v>479</v>
      </c>
      <c r="D9932" s="1" t="s">
        <v>1456</v>
      </c>
      <c r="E9932" s="1" t="s">
        <v>5211</v>
      </c>
      <c r="F9932" s="1" t="s">
        <v>14554</v>
      </c>
      <c r="G9932" s="1" t="s">
        <v>36</v>
      </c>
      <c r="H9932" s="1" t="s">
        <v>29</v>
      </c>
      <c r="I9932" s="1" t="str">
        <f ca="1">IFERROR(__xludf.DUMMYFUNCTION("GOOGLETRANSLATE(F9932, ""auto"", ""en"")
"),"A very interesting game, there is a mode for two players. I played it myself with my brother.")</f>
        <v>A very interesting game, there is a mode for two players. I played it myself with my brother.</v>
      </c>
    </row>
    <row r="9933" spans="1:9" x14ac:dyDescent="0.3">
      <c r="A9933" s="1" t="s">
        <v>30</v>
      </c>
      <c r="B9933" s="1" t="s">
        <v>31</v>
      </c>
      <c r="C9933" s="1" t="s">
        <v>32</v>
      </c>
      <c r="D9933" s="1" t="s">
        <v>33</v>
      </c>
      <c r="E9933" s="1" t="s">
        <v>864</v>
      </c>
      <c r="F9933" s="1" t="s">
        <v>14555</v>
      </c>
      <c r="G9933" s="1" t="s">
        <v>15</v>
      </c>
      <c r="H9933" s="1" t="s">
        <v>16</v>
      </c>
      <c r="I9933" s="1" t="str">
        <f ca="1">IFERROR(__xludf.DUMMYFUNCTION("GOOGLETRANSLATE(F9933, ""auto"", ""en"")
"),"And besides the freezes, I have them every day at the first start after 10-15 minutes, so now we boot up and immediately reboot, yes, of course it’s complete nonsense, but the second start I had no freezes, after the computer exits sleep mode, the cooler "&amp;"begins to spin up faster and faster, and again only a reboot helps!!!")</f>
        <v>And besides the freezes, I have them every day at the first start after 10-15 minutes, so now we boot up and immediately reboot, yes, of course it’s complete nonsense, but the second start I had no freezes, after the computer exits sleep mode, the cooler begins to spin up faster and faster, and again only a reboot helps!!!</v>
      </c>
    </row>
    <row r="9934" spans="1:9" x14ac:dyDescent="0.3">
      <c r="A9934" s="1" t="s">
        <v>9</v>
      </c>
      <c r="B9934" s="1" t="s">
        <v>137</v>
      </c>
      <c r="C9934" s="1" t="s">
        <v>63</v>
      </c>
      <c r="D9934" s="1" t="s">
        <v>280</v>
      </c>
      <c r="E9934" s="1" t="s">
        <v>2663</v>
      </c>
      <c r="F9934" s="1" t="s">
        <v>14556</v>
      </c>
      <c r="G9934" s="1" t="s">
        <v>36</v>
      </c>
      <c r="H9934" s="1" t="s">
        <v>29</v>
      </c>
      <c r="I9934" s="1" t="str">
        <f ca="1">IFERROR(__xludf.DUMMYFUNCTION("GOOGLETRANSLATE(F9934, ""auto"", ""en"")
"),"The stove is excellent, easy to clean. A huge plus for the cast iron grate and its rubber feet. I specifically chose one with a side-mounted switch handle, because... The refrigerator is located to the right of the panel (to avoid heating).")</f>
        <v>The stove is excellent, easy to clean. A huge plus for the cast iron grate and its rubber feet. I specifically chose one with a side-mounted switch handle, because... The refrigerator is located to the right of the panel (to avoid heating).</v>
      </c>
    </row>
    <row r="9935" spans="1:9" x14ac:dyDescent="0.3">
      <c r="A9935" s="1" t="s">
        <v>30</v>
      </c>
      <c r="B9935" s="1" t="s">
        <v>31</v>
      </c>
      <c r="C9935" s="1" t="s">
        <v>365</v>
      </c>
      <c r="D9935" s="1" t="s">
        <v>232</v>
      </c>
      <c r="E9935" s="1" t="s">
        <v>1738</v>
      </c>
      <c r="F9935" s="1" t="s">
        <v>14557</v>
      </c>
      <c r="G9935" s="1" t="s">
        <v>28</v>
      </c>
      <c r="H9935" s="1" t="s">
        <v>29</v>
      </c>
      <c r="I9935" s="1" t="str">
        <f ca="1">IFERROR(__xludf.DUMMYFUNCTION("GOOGLETRANSLATE(F9935, ""auto"", ""en"")
"),"Judging by the characteristics, an excellent unit! It’s just that those who collected it didn’t dare put up a video card... It would have been absolutely gorgeous with it! But still, a PCI-E video card is not expensive these days! You can install it after"&amp;"wards, at your own discretion!..")</f>
        <v>Judging by the characteristics, an excellent unit! It’s just that those who collected it didn’t dare put up a video card... It would have been absolutely gorgeous with it! But still, a PCI-E video card is not expensive these days! You can install it afterwards, at your own discretion!..</v>
      </c>
    </row>
    <row r="9936" spans="1:9" x14ac:dyDescent="0.3">
      <c r="A9936" s="1" t="s">
        <v>43</v>
      </c>
      <c r="B9936" s="1" t="s">
        <v>303</v>
      </c>
      <c r="C9936" s="1" t="s">
        <v>665</v>
      </c>
      <c r="D9936" s="1" t="s">
        <v>14558</v>
      </c>
      <c r="E9936" s="1" t="s">
        <v>4575</v>
      </c>
      <c r="F9936" s="1" t="s">
        <v>14559</v>
      </c>
      <c r="G9936" s="1" t="s">
        <v>36</v>
      </c>
      <c r="H9936" s="1" t="s">
        <v>29</v>
      </c>
      <c r="I9936" s="1" t="str">
        <f ca="1">IFERROR(__xludf.DUMMYFUNCTION("GOOGLETRANSLATE(F9936, ""auto"", ""en"")
"),"An excellent water heater, but if you have a small bathroom (like mine), then note that it is huge - 80 liters is no joke :) But the water lasts for a long time, you won’t be tired of washing yourself.")</f>
        <v>An excellent water heater, but if you have a small bathroom (like mine), then note that it is huge - 80 liters is no joke :) But the water lasts for a long time, you won’t be tired of washing yourself.</v>
      </c>
    </row>
    <row r="9937" spans="1:9" x14ac:dyDescent="0.3">
      <c r="A9937" s="1" t="s">
        <v>67</v>
      </c>
      <c r="B9937" s="1" t="s">
        <v>68</v>
      </c>
      <c r="C9937" s="1" t="s">
        <v>69</v>
      </c>
      <c r="D9937" s="1" t="s">
        <v>247</v>
      </c>
      <c r="E9937" s="1" t="s">
        <v>1387</v>
      </c>
      <c r="F9937" s="1" t="s">
        <v>14560</v>
      </c>
      <c r="G9937" s="1" t="s">
        <v>15</v>
      </c>
      <c r="H9937" s="1" t="s">
        <v>16</v>
      </c>
      <c r="I9937" s="1" t="str">
        <f ca="1">IFERROR(__xludf.DUMMYFUNCTION("GOOGLETRANSLATE(F9937, ""auto"", ""en"")
"),"The warranty expired (2 years) and the iron broke, before that the Tefal was still working.")</f>
        <v>The warranty expired (2 years) and the iron broke, before that the Tefal was still working.</v>
      </c>
    </row>
    <row r="9938" spans="1:9" x14ac:dyDescent="0.3">
      <c r="A9938" s="1" t="s">
        <v>624</v>
      </c>
      <c r="B9938" s="1" t="s">
        <v>625</v>
      </c>
      <c r="C9938" s="1" t="s">
        <v>479</v>
      </c>
      <c r="D9938" s="1" t="s">
        <v>729</v>
      </c>
      <c r="E9938" s="1" t="s">
        <v>1553</v>
      </c>
      <c r="F9938" s="1" t="s">
        <v>14561</v>
      </c>
      <c r="G9938" s="1" t="s">
        <v>36</v>
      </c>
      <c r="H9938" s="1" t="s">
        <v>29</v>
      </c>
      <c r="I9938" s="1" t="str">
        <f ca="1">IFERROR(__xludf.DUMMYFUNCTION("GOOGLETRANSLATE(F9938, ""auto"", ""en"")
"),"I really liked the game and the multiplayer, you can buy the regular game or this one, I bought this one and don’t regret it, there is an extra one. 4 cards for zombies and a cool medal =)")</f>
        <v>I really liked the game and the multiplayer, you can buy the regular game or this one, I bought this one and don’t regret it, there is an extra one. 4 cards for zombies and a cool medal =)</v>
      </c>
    </row>
    <row r="9939" spans="1:9" x14ac:dyDescent="0.3">
      <c r="A9939" s="1" t="s">
        <v>17</v>
      </c>
      <c r="B9939" s="1" t="s">
        <v>18</v>
      </c>
      <c r="C9939" s="1" t="s">
        <v>243</v>
      </c>
      <c r="D9939" s="1" t="s">
        <v>589</v>
      </c>
      <c r="E9939" s="1" t="s">
        <v>3499</v>
      </c>
      <c r="F9939" s="1" t="s">
        <v>14562</v>
      </c>
      <c r="G9939" s="1" t="s">
        <v>28</v>
      </c>
      <c r="H9939" s="1" t="s">
        <v>29</v>
      </c>
      <c r="I9939" s="1" t="str">
        <f ca="1">IFERROR(__xludf.DUMMYFUNCTION("GOOGLETRANSLATE(F9939, ""auto"", ""en"")
"),"I purchased this machine 3 years ago, although at a more attractive price of 7,500 rubles. Before this, there was a similar model, only without an information window (I left it in a rented apartment and sold it to the landlord). I agree with the last revi"&amp;"ew that the machine is noisy, but for me this is not critical at all. I only hear it when doing push-ups. Because of its light weight, it jumps around the bathroom; the renovation there is not very good and the floor is not level. But again, a slight push"&amp;" of the hip puts it in place. The pump pumping out water broke down once, due to my fault. The sock got sucked in, so now I wash small things in laundry bags, from now on it will be science. There is nothing superfluous. I like the additional washing mode"&amp;"s: jeans, sports, wool, 15 minute wash. It’s just lovely for tights (I don’t like hand washing). Replacing the pump cost 3,000 including labor, and the cost of the pump was a smaller part of the amount (if you have the hands, you can fix it yourself; this"&amp;" turns out to be a fairly common breakdown with washing machines). After the breakdown, I wanted to buy a new one, but after the crisis, prices rose greatly, so repairs turned out to be more expedient.  Of course, if possible, it is better to take heavier"&amp;" machines, but in my case this turned out to be impossible and this model fits well in a bathroom measuring 1.5 by 1.5 along with a bathtub and sink.")</f>
        <v>I purchased this machine 3 years ago, although at a more attractive price of 7,500 rubles. Before this, there was a similar model, only without an information window (I left it in a rented apartment and sold it to the landlord). I agree with the last review that the machine is noisy, but for me this is not critical at all. I only hear it when doing push-ups. Because of its light weight, it jumps around the bathroom; the renovation there is not very good and the floor is not level. But again, a slight push of the hip puts it in place. The pump pumping out water broke down once, due to my fault. The sock got sucked in, so now I wash small things in laundry bags, from now on it will be science. There is nothing superfluous. I like the additional washing modes: jeans, sports, wool, 15 minute wash. It’s just lovely for tights (I don’t like hand washing). Replacing the pump cost 3,000 including labor, and the cost of the pump was a smaller part of the amount (if you have the hands, you can fix it yourself; this turns out to be a fairly common breakdown with washing machines). After the breakdown, I wanted to buy a new one, but after the crisis, prices rose greatly, so repairs turned out to be more expedient.  Of course, if possible, it is better to take heavier machines, but in my case this turned out to be impossible and this model fits well in a bathroom measuring 1.5 by 1.5 along with a bathtub and sink.</v>
      </c>
    </row>
    <row r="9940" spans="1:9" x14ac:dyDescent="0.3">
      <c r="A9940" s="1" t="s">
        <v>105</v>
      </c>
      <c r="B9940" s="1" t="s">
        <v>106</v>
      </c>
      <c r="C9940" s="1" t="s">
        <v>107</v>
      </c>
      <c r="D9940" s="1" t="s">
        <v>1143</v>
      </c>
      <c r="E9940" s="1" t="s">
        <v>3890</v>
      </c>
      <c r="F9940" s="1" t="s">
        <v>14563</v>
      </c>
      <c r="G9940" s="1" t="s">
        <v>36</v>
      </c>
      <c r="H9940" s="1" t="s">
        <v>29</v>
      </c>
      <c r="I9940" s="1" t="str">
        <f ca="1">IFERROR(__xludf.DUMMYFUNCTION("GOOGLETRANSLATE(F9940, ""auto"", ""en"")
"),"Excellent player, it’s a pity that books are only in TXT, and FB2 does not support.")</f>
        <v>Excellent player, it’s a pity that books are only in TXT, and FB2 does not support.</v>
      </c>
    </row>
    <row r="9941" spans="1:9" x14ac:dyDescent="0.3">
      <c r="A9941" s="1" t="s">
        <v>61</v>
      </c>
      <c r="B9941" s="1" t="s">
        <v>318</v>
      </c>
      <c r="C9941" s="1" t="s">
        <v>69</v>
      </c>
      <c r="D9941" s="1" t="s">
        <v>521</v>
      </c>
      <c r="E9941" s="1" t="s">
        <v>1131</v>
      </c>
      <c r="F9941" s="1" t="s">
        <v>14564</v>
      </c>
      <c r="G9941" s="1" t="s">
        <v>36</v>
      </c>
      <c r="H9941" s="1" t="s">
        <v>29</v>
      </c>
      <c r="I9941" s="1" t="str">
        <f ca="1">IFERROR(__xludf.DUMMYFUNCTION("GOOGLETRANSLATE(F9941, ""auto"", ""en"")
"),"We've had this kettle for 7 years now, it's a great product. Now I’m going to buy exactly the same one, because after 7 years a crack appeared in the transparent insert, it began to leak, but I have no complaints at all, an excellent kettle, easy to use.")</f>
        <v>We've had this kettle for 7 years now, it's a great product. Now I’m going to buy exactly the same one, because after 7 years a crack appeared in the transparent insert, it began to leak, but I have no complaints at all, an excellent kettle, easy to use.</v>
      </c>
    </row>
    <row r="9942" spans="1:9" x14ac:dyDescent="0.3">
      <c r="A9942" s="1" t="s">
        <v>61</v>
      </c>
      <c r="B9942" s="1" t="s">
        <v>318</v>
      </c>
      <c r="C9942" s="1" t="s">
        <v>57</v>
      </c>
      <c r="D9942" s="1" t="s">
        <v>568</v>
      </c>
      <c r="E9942" s="1" t="s">
        <v>6875</v>
      </c>
      <c r="F9942" s="1" t="s">
        <v>14565</v>
      </c>
      <c r="G9942" s="1" t="s">
        <v>49</v>
      </c>
      <c r="H9942" s="1" t="s">
        <v>16</v>
      </c>
      <c r="I9942" s="1" t="str">
        <f ca="1">IFERROR(__xludf.DUMMYFUNCTION("GOOGLETRANSLATE(F9942, ""auto"", ""en"")
"),"The kettle worked for exactly a year and died. Not only did it make noise like a jet engine. Water leaked onto the switch tail. A misunderstanding, not a teapot. I will buy a kettle from another company. I don’t advise anyone to buy such a kettle.")</f>
        <v>The kettle worked for exactly a year and died. Not only did it make noise like a jet engine. Water leaked onto the switch tail. A misunderstanding, not a teapot. I will buy a kettle from another company. I don’t advise anyone to buy such a kettle.</v>
      </c>
    </row>
    <row r="9943" spans="1:9" x14ac:dyDescent="0.3">
      <c r="A9943" s="1" t="s">
        <v>61</v>
      </c>
      <c r="B9943" s="1" t="s">
        <v>318</v>
      </c>
      <c r="C9943" s="1" t="s">
        <v>101</v>
      </c>
      <c r="D9943" s="1" t="s">
        <v>592</v>
      </c>
      <c r="E9943" s="1" t="s">
        <v>4089</v>
      </c>
      <c r="F9943" s="1" t="s">
        <v>14566</v>
      </c>
      <c r="G9943" s="1" t="s">
        <v>36</v>
      </c>
      <c r="H9943" s="1" t="s">
        <v>29</v>
      </c>
      <c r="I9943" s="1" t="str">
        <f ca="1">IFERROR(__xludf.DUMMYFUNCTION("GOOGLETRANSLATE(F9943, ""auto"", ""en"")
"),"I gave this teapot to my retired father 3 years ago. She warned that you can’t clean it with anti-scaling agent - only with citric acid.  after 1.5 years he forgot about it and cleaned it ((the kettle began to act up, but my father asked me to buy him ano"&amp;"ther kettle. I first bought the iron red one - beautiful, beautiful in my opinion. It didn’t suit him: I was already used to the fact that in a glass kettle the water level can be seen from all sides. And it weighs less. In general, I had to buy another o"&amp;"ne just like it. PySy: the water has no bad taste, no smell either. The lid is normal. The kettle is good.")</f>
        <v>I gave this teapot to my retired father 3 years ago. She warned that you can’t clean it with anti-scaling agent - only with citric acid.  after 1.5 years he forgot about it and cleaned it ((the kettle began to act up, but my father asked me to buy him another kettle. I first bought the iron red one - beautiful, beautiful in my opinion. It didn’t suit him: I was already used to the fact that in a glass kettle the water level can be seen from all sides. And it weighs less. In general, I had to buy another one just like it. PySy: the water has no bad taste, no smell either. The lid is normal. The kettle is good.</v>
      </c>
    </row>
    <row r="9944" spans="1:9" x14ac:dyDescent="0.3">
      <c r="A9944" s="1" t="s">
        <v>477</v>
      </c>
      <c r="B9944" s="1" t="s">
        <v>478</v>
      </c>
      <c r="C9944" s="1" t="s">
        <v>479</v>
      </c>
      <c r="D9944" s="1" t="s">
        <v>172</v>
      </c>
      <c r="E9944" s="1" t="s">
        <v>1201</v>
      </c>
      <c r="F9944" s="1" t="s">
        <v>14567</v>
      </c>
      <c r="G9944" s="1" t="s">
        <v>36</v>
      </c>
      <c r="H9944" s="1" t="s">
        <v>29</v>
      </c>
      <c r="I9944" s="1" t="str">
        <f ca="1">IFERROR(__xludf.DUMMYFUNCTION("GOOGLETRANSLATE(F9944, ""auto"", ""en"")
"),"In general, the game is very interesting, with good graphics and an exciting storyline.  I recommend it to all fans of games of this type and collectors!")</f>
        <v>In general, the game is very interesting, with good graphics and an exciting storyline.  I recommend it to all fans of games of this type and collectors!</v>
      </c>
    </row>
    <row r="9945" spans="1:9" x14ac:dyDescent="0.3">
      <c r="A9945" s="1" t="s">
        <v>37</v>
      </c>
      <c r="B9945" s="1" t="s">
        <v>38</v>
      </c>
      <c r="C9945" s="1" t="s">
        <v>151</v>
      </c>
      <c r="D9945" s="1" t="s">
        <v>919</v>
      </c>
      <c r="E9945" s="1" t="s">
        <v>3472</v>
      </c>
      <c r="F9945" s="1" t="s">
        <v>14568</v>
      </c>
      <c r="G9945" s="1" t="s">
        <v>36</v>
      </c>
      <c r="H9945" s="1" t="s">
        <v>29</v>
      </c>
      <c r="I9945" s="1" t="str">
        <f ca="1">IFERROR(__xludf.DUMMYFUNCTION("GOOGLETRANSLATE(F9945, ""auto"", ""en"")
"),"This phone number became mine literally 3 hours ago. The phone is simply excellent, a very high-quality body, no backlash, a clear camera, a cool touchscreen, although of course it loses to the iPhone, it clearly outperforms Nokia and LG models of the sam"&amp;"e class, because it is capacitive and not resistive. The speed of operation is quite good, at least IMHO better than on the same Nokia 5530. Since I also chose the phone based on its musical capabilities, here the 5560 has everything in order - quite a lo"&amp;"t of equalizers, but unfortunately, you won’t be able to configure it yourself - there’s just no way. However, I personally found one that suits me :) The sound is quite rich even with the supplied earplugs, so if you are going to buy good headphones (sen"&amp;"nheiser cx200, cx300) you will definitely be satisfied!  I also really liked the design of the phone - it is calm, without unnecessary show-offs, in general - class!  As a result, I can say that the phone (at least according to first impressions) is simpl"&amp;"y an ideal price/quality ratio, which cannot be said about many other, more expensive devices. So if you are looking for just such an option, I think you will undoubtedly like this phone!")</f>
        <v>This phone number became mine literally 3 hours ago. The phone is simply excellent, a very high-quality body, no backlash, a clear camera, a cool touchscreen, although of course it loses to the iPhone, it clearly outperforms Nokia and LG models of the same class, because it is capacitive and not resistive. The speed of operation is quite good, at least IMHO better than on the same Nokia 5530. Since I also chose the phone based on its musical capabilities, here the 5560 has everything in order - quite a lot of equalizers, but unfortunately, you won’t be able to configure it yourself - there’s just no way. However, I personally found one that suits me :) The sound is quite rich even with the supplied earplugs, so if you are going to buy good headphones (sennheiser cx200, cx300) you will definitely be satisfied!  I also really liked the design of the phone - it is calm, without unnecessary show-offs, in general - class!  As a result, I can say that the phone (at least according to first impressions) is simply an ideal price/quality ratio, which cannot be said about many other, more expensive devices. So if you are looking for just such an option, I think you will undoubtedly like this phone!</v>
      </c>
    </row>
    <row r="9946" spans="1:9" x14ac:dyDescent="0.3">
      <c r="A9946" s="1" t="s">
        <v>61</v>
      </c>
      <c r="B9946" s="1" t="s">
        <v>73</v>
      </c>
      <c r="C9946" s="1" t="s">
        <v>146</v>
      </c>
      <c r="D9946" s="1" t="s">
        <v>633</v>
      </c>
      <c r="E9946" s="1" t="s">
        <v>14569</v>
      </c>
      <c r="F9946" s="1" t="s">
        <v>14570</v>
      </c>
      <c r="G9946" s="1" t="s">
        <v>36</v>
      </c>
      <c r="H9946" s="1" t="s">
        <v>29</v>
      </c>
      <c r="I9946" s="1" t="str">
        <f ca="1">IFERROR(__xludf.DUMMYFUNCTION("GOOGLETRANSLATE(F9946, ""auto"", ""en"")
"),"I want to share my review, because before this I had a meat grinder, well, it couldn’t cope with meat and always overheated, I bought this model and I really like it, it handles meat easily, there is a reverse button, which is very convenient. And of cour"&amp;"se, a cool design. Kenwood is excellent as always.")</f>
        <v>I want to share my review, because before this I had a meat grinder, well, it couldn’t cope with meat and always overheated, I bought this model and I really like it, it handles meat easily, there is a reverse button, which is very convenient. And of course, a cool design. Kenwood is excellent as always.</v>
      </c>
    </row>
    <row r="9947" spans="1:9" x14ac:dyDescent="0.3">
      <c r="A9947" s="1" t="s">
        <v>206</v>
      </c>
      <c r="B9947" s="1" t="s">
        <v>1253</v>
      </c>
      <c r="C9947" s="1" t="s">
        <v>4464</v>
      </c>
      <c r="D9947" s="1" t="s">
        <v>280</v>
      </c>
      <c r="E9947" s="1" t="s">
        <v>1012</v>
      </c>
      <c r="F9947" s="1" t="s">
        <v>14571</v>
      </c>
      <c r="G9947" s="1" t="s">
        <v>28</v>
      </c>
      <c r="H9947" s="1" t="s">
        <v>29</v>
      </c>
      <c r="I9947" s="1" t="str">
        <f ca="1">IFERROR(__xludf.DUMMYFUNCTION("GOOGLETRANSLATE(F9947, ""auto"", ""en"")
"),"I like it, I’ve been using it for 2 years, mainly for hunting, it has a good radio nanny function, it has a very sensitive sensor to sound. The normal communication distance outside the city is 2-3 km. I have enough.  I bought more powerful batteries.")</f>
        <v>I like it, I’ve been using it for 2 years, mainly for hunting, it has a good radio nanny function, it has a very sensitive sensor to sound. The normal communication distance outside the city is 2-3 km. I have enough.  I bought more powerful batteries.</v>
      </c>
    </row>
    <row r="9948" spans="1:9" x14ac:dyDescent="0.3">
      <c r="A9948" s="1" t="s">
        <v>43</v>
      </c>
      <c r="B9948" s="1" t="s">
        <v>1370</v>
      </c>
      <c r="C9948" s="1" t="s">
        <v>2137</v>
      </c>
      <c r="D9948" s="1" t="s">
        <v>171</v>
      </c>
      <c r="E9948" s="1" t="s">
        <v>4143</v>
      </c>
      <c r="F9948" s="1" t="s">
        <v>14572</v>
      </c>
      <c r="G9948" s="1" t="s">
        <v>49</v>
      </c>
      <c r="H9948" s="1" t="s">
        <v>16</v>
      </c>
      <c r="I9948" s="1" t="str">
        <f ca="1">IFERROR(__xludf.DUMMYFUNCTION("GOOGLETRANSLATE(F9948, ""auto"", ""en"")
"),"cheap")</f>
        <v>cheap</v>
      </c>
    </row>
    <row r="9949" spans="1:9" x14ac:dyDescent="0.3">
      <c r="A9949" s="1" t="s">
        <v>211</v>
      </c>
      <c r="B9949" s="1" t="s">
        <v>212</v>
      </c>
      <c r="C9949" s="1" t="s">
        <v>745</v>
      </c>
      <c r="D9949" s="1" t="s">
        <v>64</v>
      </c>
      <c r="E9949" s="1" t="s">
        <v>3981</v>
      </c>
      <c r="F9949" s="1" t="s">
        <v>14573</v>
      </c>
      <c r="G9949" s="1" t="s">
        <v>36</v>
      </c>
      <c r="H9949" s="1" t="s">
        <v>29</v>
      </c>
      <c r="I9949" s="1" t="str">
        <f ca="1">IFERROR(__xludf.DUMMYFUNCTION("GOOGLETRANSLATE(F9949, ""auto"", ""en"")
"),"Great hairdryer! You can style both short and long hair. The hair does not split due to the non-metallic comb. The price is reasonable.")</f>
        <v>Great hairdryer! You can style both short and long hair. The hair does not split due to the non-metallic comb. The price is reasonable.</v>
      </c>
    </row>
    <row r="9950" spans="1:9" x14ac:dyDescent="0.3">
      <c r="A9950" s="1" t="s">
        <v>361</v>
      </c>
      <c r="B9950" s="1" t="s">
        <v>2555</v>
      </c>
      <c r="C9950" s="1" t="s">
        <v>4871</v>
      </c>
      <c r="D9950" s="1" t="s">
        <v>39</v>
      </c>
      <c r="E9950" s="1" t="s">
        <v>124</v>
      </c>
      <c r="F9950" s="1" t="s">
        <v>14574</v>
      </c>
      <c r="G9950" s="1" t="s">
        <v>36</v>
      </c>
      <c r="H9950" s="1" t="s">
        <v>29</v>
      </c>
      <c r="I9950" s="1" t="str">
        <f ca="1">IFERROR(__xludf.DUMMYFUNCTION("GOOGLETRANSLATE(F9950, ""auto"", ""en"")
"),"Quality item. In winter - tea, in summer - ice, on the second day it didn’t even melt.  I recommend it to everyone.")</f>
        <v>Quality item. In winter - tea, in summer - ice, on the second day it didn’t even melt.  I recommend it to everyone.</v>
      </c>
    </row>
    <row r="9951" spans="1:9" x14ac:dyDescent="0.3">
      <c r="A9951" s="1" t="s">
        <v>9</v>
      </c>
      <c r="B9951" s="1" t="s">
        <v>10</v>
      </c>
      <c r="C9951" s="1" t="s">
        <v>466</v>
      </c>
      <c r="D9951" s="1" t="s">
        <v>1659</v>
      </c>
      <c r="E9951" s="1" t="s">
        <v>1452</v>
      </c>
      <c r="F9951" s="1" t="s">
        <v>14575</v>
      </c>
      <c r="G9951" s="1" t="s">
        <v>28</v>
      </c>
      <c r="H9951" s="1" t="s">
        <v>29</v>
      </c>
      <c r="I9951" s="1" t="str">
        <f ca="1">IFERROR(__xludf.DUMMYFUNCTION("GOOGLETRANSLATE(F9951, ""auto"", ""en"")
"),"The disadvantage of the hood is that the light is always on when even you don’t need it when the hood is working.")</f>
        <v>The disadvantage of the hood is that the light is always on when even you don’t need it when the hood is working.</v>
      </c>
    </row>
    <row r="9952" spans="1:9" x14ac:dyDescent="0.3">
      <c r="A9952" s="1" t="s">
        <v>61</v>
      </c>
      <c r="B9952" s="1" t="s">
        <v>977</v>
      </c>
      <c r="C9952" s="1" t="s">
        <v>101</v>
      </c>
      <c r="D9952" s="1" t="s">
        <v>2595</v>
      </c>
      <c r="E9952" s="1" t="s">
        <v>6521</v>
      </c>
      <c r="F9952" s="1" t="s">
        <v>14576</v>
      </c>
      <c r="G9952" s="1" t="s">
        <v>49</v>
      </c>
      <c r="H9952" s="1" t="s">
        <v>16</v>
      </c>
      <c r="I9952" s="1" t="str">
        <f ca="1">IFERROR(__xludf.DUMMYFUNCTION("GOOGLETRANSLATE(F9952, ""auto"", ""en"")
"),"I bought it to make purees for my child, but it broke on the second day... It’s a shame!!!(((")</f>
        <v>I bought it to make purees for my child, but it broke on the second day... It’s a shame!!!(((</v>
      </c>
    </row>
    <row r="9953" spans="1:9" x14ac:dyDescent="0.3">
      <c r="A9953" s="1" t="s">
        <v>30</v>
      </c>
      <c r="B9953" s="1" t="s">
        <v>50</v>
      </c>
      <c r="C9953" s="1" t="s">
        <v>189</v>
      </c>
      <c r="D9953" s="1" t="s">
        <v>39</v>
      </c>
      <c r="E9953" s="1" t="s">
        <v>65</v>
      </c>
      <c r="F9953" s="1" t="s">
        <v>14577</v>
      </c>
      <c r="G9953" s="1" t="s">
        <v>36</v>
      </c>
      <c r="H9953" s="1" t="s">
        <v>29</v>
      </c>
      <c r="I9953" s="1" t="str">
        <f ca="1">IFERROR(__xludf.DUMMYFUNCTION("GOOGLETRANSLATE(F9953, ""auto"", ""en"")
"),"I agree with all the positive reviews below. I’ll be succinct - a wonderful laptop!    P.S.  A small correction for those who are dissatisfied: the cache size of the ASUS K70IC with the Core2Duo P7450 processor, which, in fact, is the subject of the revie"&amp;"ws on this page, is 3 MB; 1 MB cache is a parameter in ASUS K70IC models with processor code T6600 or T4400, and certainly not P7450. So one of the reviews here is not quite right. Sincerely...")</f>
        <v>I agree with all the positive reviews below. I’ll be succinct - a wonderful laptop!    P.S.  A small correction for those who are dissatisfied: the cache size of the ASUS K70IC with the Core2Duo P7450 processor, which, in fact, is the subject of the reviews on this page, is 3 MB; 1 MB cache is a parameter in ASUS K70IC models with processor code T6600 or T4400, and certainly not P7450. So one of the reviews here is not quite right. Sincerely...</v>
      </c>
    </row>
    <row r="9954" spans="1:9" x14ac:dyDescent="0.3">
      <c r="A9954" s="1" t="s">
        <v>61</v>
      </c>
      <c r="B9954" s="1" t="s">
        <v>73</v>
      </c>
      <c r="C9954" s="1" t="s">
        <v>146</v>
      </c>
      <c r="D9954" s="1" t="s">
        <v>52</v>
      </c>
      <c r="E9954" s="1" t="s">
        <v>1267</v>
      </c>
      <c r="F9954" s="1" t="s">
        <v>14578</v>
      </c>
      <c r="G9954" s="1" t="s">
        <v>36</v>
      </c>
      <c r="H9954" s="1" t="s">
        <v>29</v>
      </c>
      <c r="I9954" s="1" t="str">
        <f ca="1">IFERROR(__xludf.DUMMYFUNCTION("GOOGLETRANSLATE(F9954, ""auto"", ""en"")
"),"I bought one of these a month ago and couldn’t be more pleased. I work in a butcher shop - I twist horns, hooves, tails, tusks with a bang!!!))))) all the buyers of our minced meat are happy!!!!! not noisy and not demanding of maintenance.")</f>
        <v>I bought one of these a month ago and couldn’t be more pleased. I work in a butcher shop - I twist horns, hooves, tails, tusks with a bang!!!))))) all the buyers of our minced meat are happy!!!!! not noisy and not demanding of maintenance.</v>
      </c>
    </row>
    <row r="9955" spans="1:9" x14ac:dyDescent="0.3">
      <c r="A9955" s="1" t="s">
        <v>89</v>
      </c>
      <c r="B9955" s="1" t="s">
        <v>90</v>
      </c>
      <c r="C9955" s="1" t="s">
        <v>185</v>
      </c>
      <c r="D9955" s="1" t="s">
        <v>420</v>
      </c>
      <c r="E9955" s="1" t="s">
        <v>1169</v>
      </c>
      <c r="F9955" s="1" t="s">
        <v>14579</v>
      </c>
      <c r="G9955" s="1" t="s">
        <v>36</v>
      </c>
      <c r="H9955" s="1" t="s">
        <v>29</v>
      </c>
      <c r="I9955" s="1" t="str">
        <f ca="1">IFERROR(__xludf.DUMMYFUNCTION("GOOGLETRANSLATE(F9955, ""auto"", ""en"")
"),"I bought it today. The grinding is excellent and uniform. The main thing is a convenient removable bowl, it’s easy to pour coffee and wash it after grinding without using the entire body. Build quality, excellent design. Works without overheating or plast"&amp;"ic smell. Inexpensive and high quality. I recommend it.")</f>
        <v>I bought it today. The grinding is excellent and uniform. The main thing is a convenient removable bowl, it’s easy to pour coffee and wash it after grinding without using the entire body. Build quality, excellent design. Works without overheating or plastic smell. Inexpensive and high quality. I recommend it.</v>
      </c>
    </row>
    <row r="9956" spans="1:9" x14ac:dyDescent="0.3">
      <c r="A9956" s="1" t="s">
        <v>149</v>
      </c>
      <c r="B9956" s="1" t="s">
        <v>155</v>
      </c>
      <c r="C9956" s="1" t="s">
        <v>63</v>
      </c>
      <c r="D9956" s="1" t="s">
        <v>3273</v>
      </c>
      <c r="E9956" s="1" t="s">
        <v>1788</v>
      </c>
      <c r="F9956" s="1" t="s">
        <v>14580</v>
      </c>
      <c r="G9956" s="1" t="s">
        <v>36</v>
      </c>
      <c r="H9956" s="1" t="s">
        <v>29</v>
      </c>
      <c r="I9956" s="1" t="str">
        <f ca="1">IFERROR(__xludf.DUMMYFUNCTION("GOOGLETRANSLATE(F9956, ""auto"", ""en"")
"),"The vacuum cleaner is simply excellent!!! We have never had such a powerful vacuum cleaner. It's also stylish and comfortable!")</f>
        <v>The vacuum cleaner is simply excellent!!! We have never had such a powerful vacuum cleaner. It's also stylish and comfortable!</v>
      </c>
    </row>
    <row r="9957" spans="1:9" x14ac:dyDescent="0.3">
      <c r="A9957" s="1" t="s">
        <v>43</v>
      </c>
      <c r="B9957" s="1" t="s">
        <v>4743</v>
      </c>
      <c r="C9957" s="1" t="s">
        <v>80</v>
      </c>
      <c r="D9957" s="1" t="s">
        <v>14581</v>
      </c>
      <c r="E9957" s="1" t="s">
        <v>886</v>
      </c>
      <c r="F9957" s="1" t="s">
        <v>14582</v>
      </c>
      <c r="G9957" s="1" t="s">
        <v>36</v>
      </c>
      <c r="H9957" s="1" t="s">
        <v>29</v>
      </c>
      <c r="I9957" s="1" t="str">
        <f ca="1">IFERROR(__xludf.DUMMYFUNCTION("GOOGLETRANSLATE(F9957, ""auto"", ""en"")
"),"Cools amazing. There were many more functions than indicated on the website. In general, I recommend it. For the price this is an excellent air conditioner.")</f>
        <v>Cools amazing. There were many more functions than indicated on the website. In general, I recommend it. For the price this is an excellent air conditioner.</v>
      </c>
    </row>
    <row r="9958" spans="1:9" x14ac:dyDescent="0.3">
      <c r="A9958" s="1" t="s">
        <v>149</v>
      </c>
      <c r="B9958" s="1" t="s">
        <v>576</v>
      </c>
      <c r="C9958" s="1" t="s">
        <v>151</v>
      </c>
      <c r="D9958" s="1" t="s">
        <v>166</v>
      </c>
      <c r="E9958" s="1" t="s">
        <v>229</v>
      </c>
      <c r="F9958" s="1" t="s">
        <v>14583</v>
      </c>
      <c r="G9958" s="1" t="s">
        <v>28</v>
      </c>
      <c r="H9958" s="1" t="s">
        <v>29</v>
      </c>
      <c r="I9958" s="1" t="str">
        <f ca="1">IFERROR(__xludf.DUMMYFUNCTION("GOOGLETRANSLATE(F9958, ""auto"", ""en"")
"),"We bought this vacuum cleaner so that we could quickly collect sand at the doorstep and run over the carpets in the apartment with this vacuum cleaner, there is a Thomas with an aqua filter, but by the time you collect it, and then wash it after everythin"&amp;"g and dry it, you will go crazy just to clean one carpet in the hallway. The vacuum cleaner surprised me, it’s very powerful!!! True, I lowered the rating for noise; I’m already unaccustomed to such buzzing equipment.")</f>
        <v>We bought this vacuum cleaner so that we could quickly collect sand at the doorstep and run over the carpets in the apartment with this vacuum cleaner, there is a Thomas with an aqua filter, but by the time you collect it, and then wash it after everything and dry it, you will go crazy just to clean one carpet in the hallway. The vacuum cleaner surprised me, it’s very powerful!!! True, I lowered the rating for noise; I’m already unaccustomed to such buzzing equipment.</v>
      </c>
    </row>
    <row r="9959" spans="1:9" x14ac:dyDescent="0.3">
      <c r="A9959" s="1" t="s">
        <v>55</v>
      </c>
      <c r="B9959" s="1" t="s">
        <v>56</v>
      </c>
      <c r="C9959" s="1" t="s">
        <v>3651</v>
      </c>
      <c r="D9959" s="1" t="s">
        <v>75</v>
      </c>
      <c r="E9959" s="1" t="s">
        <v>248</v>
      </c>
      <c r="F9959" s="1" t="s">
        <v>14584</v>
      </c>
      <c r="G9959" s="1" t="s">
        <v>36</v>
      </c>
      <c r="H9959" s="1" t="s">
        <v>29</v>
      </c>
      <c r="I9959" s="1" t="str">
        <f ca="1">IFERROR(__xludf.DUMMYFUNCTION("GOOGLETRANSLATE(F9959, ""auto"", ""en"")
"),"Excellent humidifier!!! It works very quietly, there are many modes, it is clearly easier to breathe in the room, in the morning there is no stuffiness or crusts in the nose. Guests immediately noticed that the air in the room became more pleasant! + nice"&amp;" design! We recommend it to everyone")</f>
        <v>Excellent humidifier!!! It works very quietly, there are many modes, it is clearly easier to breathe in the room, in the morning there is no stuffiness or crusts in the nose. Guests immediately noticed that the air in the room became more pleasant! + nice design! We recommend it to everyone</v>
      </c>
    </row>
    <row r="9960" spans="1:9" x14ac:dyDescent="0.3">
      <c r="A9960" s="1" t="s">
        <v>30</v>
      </c>
      <c r="B9960" s="1" t="s">
        <v>50</v>
      </c>
      <c r="C9960" s="1" t="s">
        <v>1003</v>
      </c>
      <c r="D9960" s="1" t="s">
        <v>152</v>
      </c>
      <c r="E9960" s="1" t="s">
        <v>794</v>
      </c>
      <c r="F9960" s="1" t="s">
        <v>14585</v>
      </c>
      <c r="G9960" s="1" t="s">
        <v>36</v>
      </c>
      <c r="H9960" s="1" t="s">
        <v>29</v>
      </c>
      <c r="I9960" s="1" t="str">
        <f ca="1">IFERROR(__xludf.DUMMYFUNCTION("GOOGLETRANSLATE(F9960, ""auto"", ""en"")
"),"A little lower I already wrote my short report (the laptop is simply class in its price category), and secondly, my friend is returning his third laptop to the store and the price of his purchases is at least 40,000 rubles. What I mean is that any manufac"&amp;"turer has defects. So if anyone has not yet bought this model, I highly recommend it, and if your hands grow from that place, then the beech will work fine.  P.S. I sympathize with those who received a defective product, but this does not mean that HP, wh"&amp;"ich has been producing bullshit on the market since 1935, and someone else here wrote that there are cracks, etc. on the beech, but where did you look, dear, when you bought from me, let’s say there are no cracks.")</f>
        <v>A little lower I already wrote my short report (the laptop is simply class in its price category), and secondly, my friend is returning his third laptop to the store and the price of his purchases is at least 40,000 rubles. What I mean is that any manufacturer has defects. So if anyone has not yet bought this model, I highly recommend it, and if your hands grow from that place, then the beech will work fine.  P.S. I sympathize with those who received a defective product, but this does not mean that HP, which has been producing bullshit on the market since 1935, and someone else here wrote that there are cracks, etc. on the beech, but where did you look, dear, when you bought from me, let’s say there are no cracks.</v>
      </c>
    </row>
    <row r="9961" spans="1:9" x14ac:dyDescent="0.3">
      <c r="A9961" s="1" t="s">
        <v>61</v>
      </c>
      <c r="B9961" s="1" t="s">
        <v>318</v>
      </c>
      <c r="C9961" s="1" t="s">
        <v>146</v>
      </c>
      <c r="D9961" s="1" t="s">
        <v>14586</v>
      </c>
      <c r="E9961" s="1" t="s">
        <v>1290</v>
      </c>
      <c r="F9961" s="1" t="s">
        <v>14587</v>
      </c>
      <c r="G9961" s="1" t="s">
        <v>36</v>
      </c>
      <c r="H9961" s="1" t="s">
        <v>29</v>
      </c>
      <c r="I9961" s="1" t="str">
        <f ca="1">IFERROR(__xludf.DUMMYFUNCTION("GOOGLETRANSLATE(F9961, ""auto"", ""en"")
"),"I have owned this kettle for 6 years now, not a single complaint.  He helped out wherever possible.  Light weight and size - for one cup.")</f>
        <v>I have owned this kettle for 6 years now, not a single complaint.  He helped out wherever possible.  Light weight and size - for one cup.</v>
      </c>
    </row>
    <row r="9962" spans="1:9" x14ac:dyDescent="0.3">
      <c r="A9962" s="1" t="s">
        <v>149</v>
      </c>
      <c r="B9962" s="1" t="s">
        <v>576</v>
      </c>
      <c r="C9962" s="1" t="s">
        <v>85</v>
      </c>
      <c r="D9962" s="1" t="s">
        <v>203</v>
      </c>
      <c r="E9962" s="1" t="s">
        <v>846</v>
      </c>
      <c r="F9962" s="1" t="s">
        <v>14588</v>
      </c>
      <c r="G9962" s="1" t="s">
        <v>28</v>
      </c>
      <c r="H9962" s="1" t="s">
        <v>29</v>
      </c>
      <c r="I9962" s="1" t="str">
        <f ca="1">IFERROR(__xludf.DUMMYFUNCTION("GOOGLETRANSLATE(F9962, ""auto"", ""en"")
"),"Menalux 5100 dust collectors are suitable for the vacuum cleaner - the long side of the holder exactly matches the seat of the vacuum cleaner, although the bag is larger in size, when used for the first time it occupies the entire volume of the compartmen"&amp;"t, and no problems arise. Plus, the power of a vacuum cleaner with a fabric dust collector is higher than with a container.")</f>
        <v>Menalux 5100 dust collectors are suitable for the vacuum cleaner - the long side of the holder exactly matches the seat of the vacuum cleaner, although the bag is larger in size, when used for the first time it occupies the entire volume of the compartment, and no problems arise. Plus, the power of a vacuum cleaner with a fabric dust collector is higher than with a container.</v>
      </c>
    </row>
    <row r="9963" spans="1:9" x14ac:dyDescent="0.3">
      <c r="A9963" s="1" t="s">
        <v>211</v>
      </c>
      <c r="B9963" s="1" t="s">
        <v>899</v>
      </c>
      <c r="C9963" s="1" t="s">
        <v>213</v>
      </c>
      <c r="D9963" s="1" t="s">
        <v>327</v>
      </c>
      <c r="E9963" s="1" t="s">
        <v>6113</v>
      </c>
      <c r="F9963" s="1" t="s">
        <v>14589</v>
      </c>
      <c r="G9963" s="1" t="s">
        <v>36</v>
      </c>
      <c r="H9963" s="1" t="s">
        <v>29</v>
      </c>
      <c r="I9963" s="1" t="str">
        <f ca="1">IFERROR(__xludf.DUMMYFUNCTION("GOOGLETRANSLATE(F9963, ""auto"", ""en"")
"),"The whole family (4 people) used it for almost 3 years.")</f>
        <v>The whole family (4 people) used it for almost 3 years.</v>
      </c>
    </row>
    <row r="9964" spans="1:9" x14ac:dyDescent="0.3">
      <c r="A9964" s="1" t="s">
        <v>238</v>
      </c>
      <c r="B9964" s="1" t="s">
        <v>276</v>
      </c>
      <c r="C9964" s="1" t="s">
        <v>1677</v>
      </c>
      <c r="D9964" s="1" t="s">
        <v>14590</v>
      </c>
      <c r="E9964" s="1" t="s">
        <v>14591</v>
      </c>
      <c r="F9964" s="1" t="s">
        <v>14592</v>
      </c>
      <c r="G9964" s="1" t="s">
        <v>28</v>
      </c>
      <c r="H9964" s="1" t="s">
        <v>29</v>
      </c>
      <c r="I9964" s="1" t="str">
        <f ca="1">IFERROR(__xludf.DUMMYFUNCTION("GOOGLETRANSLATE(F9964, ""auto"", ""en"")
"),"-I've been using it for a month!  -I liked it and bought it, it doesn’t fit into ordinary doorways (entrance and apartment) because... the thinnest side is 72 cm, I had to remove the doors and digital display after removing 64-65 cm (easy to take off and "&amp;"put on).   -The noise level is like a system unit (computer), a little quieter.   -Type of lighting - pleasing at night.   -It seems to be good for everyone... the most important thing is to take into account its overall dimensions so as not to get into a"&amp;"n uncomfortable situation.")</f>
        <v>-I've been using it for a month!  -I liked it and bought it, it doesn’t fit into ordinary doorways (entrance and apartment) because... the thinnest side is 72 cm, I had to remove the doors and digital display after removing 64-65 cm (easy to take off and put on).   -The noise level is like a system unit (computer), a little quieter.   -Type of lighting - pleasing at night.   -It seems to be good for everyone... the most important thing is to take into account its overall dimensions so as not to get into an uncomfortable situation.</v>
      </c>
    </row>
    <row r="9965" spans="1:9" x14ac:dyDescent="0.3">
      <c r="A9965" s="1" t="s">
        <v>89</v>
      </c>
      <c r="B9965" s="1" t="s">
        <v>231</v>
      </c>
      <c r="C9965" s="1" t="s">
        <v>185</v>
      </c>
      <c r="D9965" s="1" t="s">
        <v>366</v>
      </c>
      <c r="E9965" s="1" t="s">
        <v>569</v>
      </c>
      <c r="F9965" s="1" t="s">
        <v>14593</v>
      </c>
      <c r="G9965" s="1" t="s">
        <v>36</v>
      </c>
      <c r="H9965" s="1" t="s">
        <v>29</v>
      </c>
      <c r="I9965" s="1" t="str">
        <f ca="1">IFERROR(__xludf.DUMMYFUNCTION("GOOGLETRANSLATE(F9965, ""auto"", ""en"")
"),"The machine, in general, is very good: both the speed of operation and the control principle are all great. One significant (or not very significant, if you don’t bother anyone with it) minus is the noise... It rumbles painfully when it lets water through"&amp;". Overall, very good for the money.")</f>
        <v>The machine, in general, is very good: both the speed of operation and the control principle are all great. One significant (or not very significant, if you don’t bother anyone with it) minus is the noise... It rumbles painfully when it lets water through. Overall, very good for the money.</v>
      </c>
    </row>
    <row r="9966" spans="1:9" x14ac:dyDescent="0.3">
      <c r="A9966" s="1" t="s">
        <v>37</v>
      </c>
      <c r="B9966" s="1" t="s">
        <v>1829</v>
      </c>
      <c r="C9966" s="1" t="s">
        <v>151</v>
      </c>
      <c r="D9966" s="1" t="s">
        <v>232</v>
      </c>
      <c r="E9966" s="1" t="s">
        <v>1759</v>
      </c>
      <c r="F9966" s="1" t="s">
        <v>14594</v>
      </c>
      <c r="G9966" s="1" t="s">
        <v>15</v>
      </c>
      <c r="H9966" s="1" t="s">
        <v>16</v>
      </c>
      <c r="I9966" s="1" t="str">
        <f ca="1">IFERROR(__xludf.DUMMYFUNCTION("GOOGLETRANSLATE(F9966, ""auto"", ""en"")
"),"I have been using the device since September. The advantages are a remote control (very convenient), a large screen, a microSD slot, microUSB charging (easy to find, and the battery runs out very quickly). Of the minuses, it gets very hot when starting si"&amp;"mple games, and sometimes it’s stupid because you’re surfing the Internet, it burns out microSD cards (I’ve already thrown out 2), VKontakte doesn’t send messages, can only be treated by turning off/on the Internet (and even then not always), slippery, th"&amp;"e quality of the case is low, in the first month there are already 3 chips, the Samsung inscription on the back cover fell off in 2 months, when you talk on the phone the sound of the speaker reverberates into your finger, the camera doesn’t It takes terr"&amp;"ible pictures in a dimly lit room, in my opinion it doesn’t justify its cost.")</f>
        <v>I have been using the device since September. The advantages are a remote control (very convenient), a large screen, a microSD slot, microUSB charging (easy to find, and the battery runs out very quickly). Of the minuses, it gets very hot when starting simple games, and sometimes it’s stupid because you’re surfing the Internet, it burns out microSD cards (I’ve already thrown out 2), VKontakte doesn’t send messages, can only be treated by turning off/on the Internet (and even then not always), slippery, the quality of the case is low, in the first month there are already 3 chips, the Samsung inscription on the back cover fell off in 2 months, when you talk on the phone the sound of the speaker reverberates into your finger, the camera doesn’t It takes terrible pictures in a dimly lit room, in my opinion it doesn’t justify its cost.</v>
      </c>
    </row>
    <row r="9967" spans="1:9" x14ac:dyDescent="0.3">
      <c r="A9967" s="1" t="s">
        <v>89</v>
      </c>
      <c r="B9967" s="1" t="s">
        <v>231</v>
      </c>
      <c r="C9967" s="1" t="s">
        <v>185</v>
      </c>
      <c r="D9967" s="1" t="s">
        <v>117</v>
      </c>
      <c r="E9967" s="1" t="s">
        <v>13798</v>
      </c>
      <c r="F9967" s="1" t="s">
        <v>14595</v>
      </c>
      <c r="G9967" s="1" t="s">
        <v>49</v>
      </c>
      <c r="H9967" s="1" t="s">
        <v>16</v>
      </c>
      <c r="I9967" s="1" t="str">
        <f ca="1">IFERROR(__xludf.DUMMYFUNCTION("GOOGLETRANSLATE(F9967, ""auto"", ""en"")
"),"The other day I was given this coffee maker as a gift, I can’t call it a coffee machine! The espresso is prepared as in a drip coffee maker, the coffee grinder grinds poorly, the grind turns out coarse, no matter how you change the settings. I don't recom"&amp;"mend it")</f>
        <v>The other day I was given this coffee maker as a gift, I can’t call it a coffee machine! The espresso is prepared as in a drip coffee maker, the coffee grinder grinds poorly, the grind turns out coarse, no matter how you change the settings. I don't recommend it</v>
      </c>
    </row>
    <row r="9968" spans="1:9" x14ac:dyDescent="0.3">
      <c r="A9968" s="1" t="s">
        <v>43</v>
      </c>
      <c r="B9968" s="1" t="s">
        <v>44</v>
      </c>
      <c r="C9968" s="1" t="s">
        <v>101</v>
      </c>
      <c r="D9968" s="1" t="s">
        <v>75</v>
      </c>
      <c r="E9968" s="1" t="s">
        <v>2981</v>
      </c>
      <c r="F9968" s="1" t="s">
        <v>14596</v>
      </c>
      <c r="G9968" s="1" t="s">
        <v>36</v>
      </c>
      <c r="H9968" s="1" t="s">
        <v>29</v>
      </c>
      <c r="I9968" s="1" t="str">
        <f ca="1">IFERROR(__xludf.DUMMYFUNCTION("GOOGLETRANSLATE(F9968, ""auto"", ""en"")
"),"Powerful")</f>
        <v>Powerful</v>
      </c>
    </row>
    <row r="9969" spans="1:9" x14ac:dyDescent="0.3">
      <c r="A9969" s="1" t="s">
        <v>373</v>
      </c>
      <c r="B9969" s="1" t="s">
        <v>374</v>
      </c>
      <c r="C9969" s="1" t="s">
        <v>19</v>
      </c>
      <c r="D9969" s="1" t="s">
        <v>565</v>
      </c>
      <c r="E9969" s="1" t="s">
        <v>14597</v>
      </c>
      <c r="F9969" s="1" t="s">
        <v>14598</v>
      </c>
      <c r="G9969" s="1" t="s">
        <v>36</v>
      </c>
      <c r="H9969" s="1" t="s">
        <v>29</v>
      </c>
      <c r="I9969" s="1" t="str">
        <f ca="1">IFERROR(__xludf.DUMMYFUNCTION("GOOGLETRANSLATE(F9969, ""auto"", ""en"")
"),"We've been using it for a month, it washes quite well and is almost silent. The machine is easy to use. At first, using whole tablets, we noticed that foam remained at the bottom of the machine even after a long cycle. Now we divide one tablet into 2 time"&amp;"s and the problem has disappeared. Most often we use cycle No. 2 (normal washing - also suitable for pots and pans) and No. 5 (eco-washing). One small drawback is that the utensil holders in the lower basket do not fold, making it difficult to organize th"&amp;"e utensils. We recommend.")</f>
        <v>We've been using it for a month, it washes quite well and is almost silent. The machine is easy to use. At first, using whole tablets, we noticed that foam remained at the bottom of the machine even after a long cycle. Now we divide one tablet into 2 times and the problem has disappeared. Most often we use cycle No. 2 (normal washing - also suitable for pots and pans) and No. 5 (eco-washing). One small drawback is that the utensil holders in the lower basket do not fold, making it difficult to organize the utensils. We recommend.</v>
      </c>
    </row>
    <row r="9970" spans="1:9" x14ac:dyDescent="0.3">
      <c r="A9970" s="1" t="s">
        <v>369</v>
      </c>
      <c r="B9970" s="1" t="s">
        <v>587</v>
      </c>
      <c r="C9970" s="1" t="s">
        <v>290</v>
      </c>
      <c r="D9970" s="1" t="s">
        <v>280</v>
      </c>
      <c r="E9970" s="1" t="s">
        <v>14599</v>
      </c>
      <c r="F9970" s="1" t="s">
        <v>14600</v>
      </c>
      <c r="G9970" s="1" t="s">
        <v>28</v>
      </c>
      <c r="H9970" s="1" t="s">
        <v>29</v>
      </c>
      <c r="I9970" s="1" t="str">
        <f ca="1">IFERROR(__xludf.DUMMYFUNCTION("GOOGLETRANSLATE(F9970, ""auto"", ""en"")
"),"It’s a good stove, everything works well - clock, timers, auto-ignition, burners, backlight. There are even spare nozzles included. Looks good, stainless steel (protected with stickers), well assembled, smooth. However, there are minor design flaws - the "&amp;"power button and gas regulators are slightly playful, the trays and the accessory box come out with a creaking and squealing sound. When compared to cars, this is a Chevrolet compared to a Mercedes. The price tag is already adult, and the shortcomings are"&amp;" present and not in single quantities. Overall a good thing, but there is something to complain about.")</f>
        <v>It’s a good stove, everything works well - clock, timers, auto-ignition, burners, backlight. There are even spare nozzles included. Looks good, stainless steel (protected with stickers), well assembled, smooth. However, there are minor design flaws - the power button and gas regulators are slightly playful, the trays and the accessory box come out with a creaking and squealing sound. When compared to cars, this is a Chevrolet compared to a Mercedes. The price tag is already adult, and the shortcomings are present and not in single quantities. Overall a good thing, but there is something to complain about.</v>
      </c>
    </row>
    <row r="9971" spans="1:9" x14ac:dyDescent="0.3">
      <c r="A9971" s="1" t="s">
        <v>61</v>
      </c>
      <c r="B9971" s="1" t="s">
        <v>977</v>
      </c>
      <c r="C9971" s="1" t="s">
        <v>85</v>
      </c>
      <c r="D9971" s="1" t="s">
        <v>13968</v>
      </c>
      <c r="E9971" s="1" t="s">
        <v>14601</v>
      </c>
      <c r="F9971" s="1" t="s">
        <v>14602</v>
      </c>
      <c r="G9971" s="1" t="s">
        <v>36</v>
      </c>
      <c r="H9971" s="1" t="s">
        <v>29</v>
      </c>
      <c r="I9971" s="1" t="str">
        <f ca="1">IFERROR(__xludf.DUMMYFUNCTION("GOOGLETRANSLATE(F9971, ""auto"", ""en"")
"),"Only Bork B800 blender, and only that! I recommend it to everyone! An indispensable assistant for any housewife - crush ice, chop meat, prepare amazing cocktails and purees - she will do everything in the best possible way! A spacious 2-liter jug, very li"&amp;"ght, high-quality knives - easily chops even frozen foods. The speed modes are illuminated, the design is magnificent - your friends will be jealous!")</f>
        <v>Only Bork B800 blender, and only that! I recommend it to everyone! An indispensable assistant for any housewife - crush ice, chop meat, prepare amazing cocktails and purees - she will do everything in the best possible way! A spacious 2-liter jug, very light, high-quality knives - easily chops even frozen foods. The speed modes are illuminated, the design is magnificent - your friends will be jealous!</v>
      </c>
    </row>
    <row r="9972" spans="1:9" x14ac:dyDescent="0.3">
      <c r="A9972" s="1" t="s">
        <v>477</v>
      </c>
      <c r="B9972" s="1" t="s">
        <v>478</v>
      </c>
      <c r="C9972" s="1" t="s">
        <v>479</v>
      </c>
      <c r="D9972" s="1" t="s">
        <v>39</v>
      </c>
      <c r="E9972" s="1" t="s">
        <v>1639</v>
      </c>
      <c r="F9972" s="1" t="s">
        <v>14603</v>
      </c>
      <c r="G9972" s="1" t="s">
        <v>36</v>
      </c>
      <c r="H9972" s="1" t="s">
        <v>29</v>
      </c>
      <c r="I9972" s="1" t="str">
        <f ca="1">IFERROR(__xludf.DUMMYFUNCTION("GOOGLETRANSLATE(F9972, ""auto"", ""en"")
"),"The game is excellent, much better than PES 11 I RECOMMEND IT TO EVERYONE AND PES 11 IS COMPLETE BULLSHIT")</f>
        <v>The game is excellent, much better than PES 11 I RECOMMEND IT TO EVERYONE AND PES 11 IS COMPLETE BULLSHIT</v>
      </c>
    </row>
    <row r="9973" spans="1:9" x14ac:dyDescent="0.3">
      <c r="A9973" s="1" t="s">
        <v>61</v>
      </c>
      <c r="B9973" s="1" t="s">
        <v>180</v>
      </c>
      <c r="C9973" s="1" t="s">
        <v>63</v>
      </c>
      <c r="D9973" s="1" t="s">
        <v>5104</v>
      </c>
      <c r="E9973" s="1" t="s">
        <v>3323</v>
      </c>
      <c r="F9973" s="1" t="s">
        <v>14604</v>
      </c>
      <c r="G9973" s="1" t="s">
        <v>28</v>
      </c>
      <c r="H9973" s="1" t="s">
        <v>29</v>
      </c>
      <c r="I9973" s="1" t="str">
        <f ca="1">IFERROR(__xludf.DUMMYFUNCTION("GOOGLETRANSLATE(F9973, ""auto"", ""en"")
"),"I read all the reviews and realized - it all depends on the bread! I really like the toaster! And in reality, some things don’t fry even at 6, but some burn at 3. You just have to adapt to different breads. And he heats up croissants beautifully!")</f>
        <v>I read all the reviews and realized - it all depends on the bread! I really like the toaster! And in reality, some things don’t fry even at 6, but some burn at 3. You just have to adapt to different breads. And he heats up croissants beautifully!</v>
      </c>
    </row>
    <row r="9974" spans="1:9" x14ac:dyDescent="0.3">
      <c r="A9974" s="1" t="s">
        <v>373</v>
      </c>
      <c r="B9974" s="1" t="s">
        <v>374</v>
      </c>
      <c r="C9974" s="1" t="s">
        <v>243</v>
      </c>
      <c r="D9974" s="1" t="s">
        <v>14605</v>
      </c>
      <c r="E9974" s="1" t="s">
        <v>631</v>
      </c>
      <c r="F9974" s="1" t="s">
        <v>14606</v>
      </c>
      <c r="G9974" s="1" t="s">
        <v>28</v>
      </c>
      <c r="H9974" s="1" t="s">
        <v>29</v>
      </c>
      <c r="I9974" s="1" t="str">
        <f ca="1">IFERROR(__xludf.DUMMYFUNCTION("GOOGLETRANSLATE(F9974, ""auto"", ""en"")
"),"I bought this model solely because of the good reviews, despite the fact that the sellers themselves did not recommend it, but sold that it was an order of magnitude more expensive: elektrolux and bosch, you would think for the price, how much they cost, "&amp;"they have a gold drum.  The main thing that is required from a dishwasher is that it cleans well. This model washes well both in the quick wash and in the other two. And no more programs are required. The first time it washes off almost all the fat from t"&amp;"he outer parts of pots. It cleans pans and baking trays well. After washing, the dishes are clean, dry and streak-free. What else do you need?  If you don’t want to overpay for a brand and unnecessary bells and whistles, buy Indesit.    Disadvantages: I w"&amp;"ould, of course, like it to work more quietly, but I just close the door to the kitchen at this time.")</f>
        <v>I bought this model solely because of the good reviews, despite the fact that the sellers themselves did not recommend it, but sold that it was an order of magnitude more expensive: elektrolux and bosch, you would think for the price, how much they cost, they have a gold drum.  The main thing that is required from a dishwasher is that it cleans well. This model washes well both in the quick wash and in the other two. And no more programs are required. The first time it washes off almost all the fat from the outer parts of pots. It cleans pans and baking trays well. After washing, the dishes are clean, dry and streak-free. What else do you need?  If you don’t want to overpay for a brand and unnecessary bells and whistles, buy Indesit.    Disadvantages: I would, of course, like it to work more quietly, but I just close the door to the kitchen at this time.</v>
      </c>
    </row>
    <row r="9975" spans="1:9" x14ac:dyDescent="0.3">
      <c r="A9975" s="1" t="s">
        <v>9</v>
      </c>
      <c r="B9975" s="1" t="s">
        <v>133</v>
      </c>
      <c r="C9975" s="1" t="s">
        <v>466</v>
      </c>
      <c r="D9975" s="1" t="s">
        <v>545</v>
      </c>
      <c r="E9975" s="1" t="s">
        <v>14607</v>
      </c>
      <c r="F9975" s="1" t="s">
        <v>14608</v>
      </c>
      <c r="G9975" s="1" t="s">
        <v>36</v>
      </c>
      <c r="H9975" s="1" t="s">
        <v>29</v>
      </c>
      <c r="I9975" s="1" t="str">
        <f ca="1">IFERROR(__xludf.DUMMYFUNCTION("GOOGLETRANSLATE(F9975, ""auto"", ""en"")
"),"I really like this oven. Everything is baked well, and really from all sides. It is very convenient to light with electric ignition.")</f>
        <v>I really like this oven. Everything is baked well, and really from all sides. It is very convenient to light with electric ignition.</v>
      </c>
    </row>
    <row r="9976" spans="1:9" x14ac:dyDescent="0.3">
      <c r="A9976" s="1" t="s">
        <v>17</v>
      </c>
      <c r="B9976" s="1" t="s">
        <v>325</v>
      </c>
      <c r="C9976" s="1" t="s">
        <v>326</v>
      </c>
      <c r="D9976" s="1" t="s">
        <v>81</v>
      </c>
      <c r="E9976" s="1" t="s">
        <v>6442</v>
      </c>
      <c r="F9976" s="1" t="s">
        <v>14609</v>
      </c>
      <c r="G9976" s="1" t="s">
        <v>49</v>
      </c>
      <c r="H9976" s="1" t="s">
        <v>16</v>
      </c>
      <c r="I9976" s="1" t="str">
        <f ca="1">IFERROR(__xludf.DUMMYFUNCTION("GOOGLETRANSLATE(F9976, ""auto"", ""en"")
"),"The engine died after two months; it was not washed for more than 1 hour.")</f>
        <v>The engine died after two months; it was not washed for more than 1 hour.</v>
      </c>
    </row>
    <row r="9977" spans="1:9" x14ac:dyDescent="0.3">
      <c r="A9977" s="1" t="s">
        <v>61</v>
      </c>
      <c r="B9977" s="1" t="s">
        <v>318</v>
      </c>
      <c r="C9977" s="1" t="s">
        <v>57</v>
      </c>
      <c r="D9977" s="1" t="s">
        <v>152</v>
      </c>
      <c r="E9977" s="1" t="s">
        <v>998</v>
      </c>
      <c r="F9977" s="1" t="s">
        <v>14610</v>
      </c>
      <c r="G9977" s="1" t="s">
        <v>49</v>
      </c>
      <c r="H9977" s="1" t="s">
        <v>16</v>
      </c>
      <c r="I9977" s="1" t="str">
        <f ca="1">IFERROR(__xludf.DUMMYFUNCTION("GOOGLETRANSLATE(F9977, ""auto"", ""en"")
"),"A year of operation has begun!")</f>
        <v>A year of operation has begun!</v>
      </c>
    </row>
    <row r="9978" spans="1:9" x14ac:dyDescent="0.3">
      <c r="A9978" s="1" t="s">
        <v>149</v>
      </c>
      <c r="B9978" s="1" t="s">
        <v>423</v>
      </c>
      <c r="C9978" s="1" t="s">
        <v>424</v>
      </c>
      <c r="D9978" s="1" t="s">
        <v>1613</v>
      </c>
      <c r="E9978" s="1" t="s">
        <v>3044</v>
      </c>
      <c r="F9978" s="1" t="s">
        <v>14611</v>
      </c>
      <c r="G9978" s="1" t="s">
        <v>49</v>
      </c>
      <c r="H9978" s="1" t="s">
        <v>16</v>
      </c>
      <c r="I9978" s="1" t="str">
        <f ca="1">IFERROR(__xludf.DUMMYFUNCTION("GOOGLETRANSLATE(F9978, ""auto"", ""en"")
"),"This vacuum cleaner is a complete mess, what I don’t like most about it: 1. the fact that the water tubes are attached to a telescopic tube, this is very inconvenient;  2. the power cord does not retract; it must be wrapped around the vacuum cleaner;  3. "&amp;"very noisy;  4. It’s very inconvenient to wash it; by the time you wash the vacuum cleaner itself, the bathtub needs cleaning again.  I do not advise anyone to buy this vacuum cleaner, it is a very inconvenient thing!")</f>
        <v>This vacuum cleaner is a complete mess, what I don’t like most about it: 1. the fact that the water tubes are attached to a telescopic tube, this is very inconvenient;  2. the power cord does not retract; it must be wrapped around the vacuum cleaner;  3. very noisy;  4. It’s very inconvenient to wash it; by the time you wash the vacuum cleaner itself, the bathtub needs cleaning again.  I do not advise anyone to buy this vacuum cleaner, it is a very inconvenient thing!</v>
      </c>
    </row>
    <row r="9979" spans="1:9" x14ac:dyDescent="0.3">
      <c r="A9979" s="1" t="s">
        <v>17</v>
      </c>
      <c r="B9979" s="1" t="s">
        <v>18</v>
      </c>
      <c r="C9979" s="1" t="s">
        <v>243</v>
      </c>
      <c r="D9979" s="1" t="s">
        <v>589</v>
      </c>
      <c r="E9979" s="1" t="s">
        <v>2118</v>
      </c>
      <c r="F9979" s="1" t="s">
        <v>14612</v>
      </c>
      <c r="G9979" s="1" t="s">
        <v>15</v>
      </c>
      <c r="H9979" s="1" t="s">
        <v>16</v>
      </c>
      <c r="I9979" s="1" t="str">
        <f ca="1">IFERROR(__xludf.DUMMYFUNCTION("GOOGLETRANSLATE(F9979, ""auto"", ""en"")
"),"We bought this machine exactly three years ago. Everything has been washed, it slows down completely, all the buttons blink and stands still, with water and laundry!")</f>
        <v>We bought this machine exactly three years ago. Everything has been washed, it slows down completely, all the buttons blink and stands still, with water and laundry!</v>
      </c>
    </row>
    <row r="9980" spans="1:9" x14ac:dyDescent="0.3">
      <c r="A9980" s="1" t="s">
        <v>61</v>
      </c>
      <c r="B9980" s="1" t="s">
        <v>145</v>
      </c>
      <c r="C9980" s="1" t="s">
        <v>57</v>
      </c>
      <c r="D9980" s="1" t="s">
        <v>2412</v>
      </c>
      <c r="E9980" s="1" t="s">
        <v>14613</v>
      </c>
      <c r="F9980" s="1" t="s">
        <v>14614</v>
      </c>
      <c r="G9980" s="1" t="s">
        <v>36</v>
      </c>
      <c r="H9980" s="1" t="s">
        <v>29</v>
      </c>
      <c r="I9980" s="1" t="str">
        <f ca="1">IFERROR(__xludf.DUMMYFUNCTION("GOOGLETRANSLATE(F9980, ""auto"", ""en"")
"),"Pros: We’ve made fries and fondue many times already, everything turns out delicious and fast. You don't need a lot of oil when making fries. Cons: 1) the bowl is not very convenient for washing; 2) a fairly short power cord (0.9 m). Since fondue must be "&amp;"constantly heated during the preparation and consumption process, an outlet is needed right next to the table, however, an electric extension cord solves this problem. Bottom line: a good thing for the price")</f>
        <v>Pros: We’ve made fries and fondue many times already, everything turns out delicious and fast. You don't need a lot of oil when making fries. Cons: 1) the bowl is not very convenient for washing; 2) a fairly short power cord (0.9 m). Since fondue must be constantly heated during the preparation and consumption process, an outlet is needed right next to the table, however, an electric extension cord solves this problem. Bottom line: a good thing for the price</v>
      </c>
    </row>
    <row r="9981" spans="1:9" x14ac:dyDescent="0.3">
      <c r="A9981" s="1" t="s">
        <v>61</v>
      </c>
      <c r="B9981" s="1" t="s">
        <v>224</v>
      </c>
      <c r="C9981" s="1" t="s">
        <v>101</v>
      </c>
      <c r="D9981" s="1" t="s">
        <v>471</v>
      </c>
      <c r="E9981" s="1" t="s">
        <v>5303</v>
      </c>
      <c r="F9981" s="1" t="s">
        <v>14615</v>
      </c>
      <c r="G9981" s="1" t="s">
        <v>36</v>
      </c>
      <c r="H9981" s="1" t="s">
        <v>29</v>
      </c>
      <c r="I9981" s="1" t="str">
        <f ca="1">IFERROR(__xludf.DUMMYFUNCTION("GOOGLETRANSLATE(F9981, ""auto"", ""en"")
"),"This juicer is not just high-quality, but ideal, considering its cost. I squeezed ten or more kilograms of apples in it during the autumn season for canning and it not only withstood everything, but also remained as good as new.")</f>
        <v>This juicer is not just high-quality, but ideal, considering its cost. I squeezed ten or more kilograms of apples in it during the autumn season for canning and it not only withstood everything, but also remained as good as new.</v>
      </c>
    </row>
    <row r="9982" spans="1:9" x14ac:dyDescent="0.3">
      <c r="A9982" s="1" t="s">
        <v>55</v>
      </c>
      <c r="B9982" s="1" t="s">
        <v>56</v>
      </c>
      <c r="C9982" s="1" t="s">
        <v>159</v>
      </c>
      <c r="D9982" s="1" t="s">
        <v>39</v>
      </c>
      <c r="E9982" s="1" t="s">
        <v>777</v>
      </c>
      <c r="F9982" s="1" t="s">
        <v>14616</v>
      </c>
      <c r="G9982" s="1" t="s">
        <v>36</v>
      </c>
      <c r="H9982" s="1" t="s">
        <v>29</v>
      </c>
      <c r="I9982" s="1" t="str">
        <f ca="1">IFERROR(__xludf.DUMMYFUNCTION("GOOGLETRANSLATE(F9982, ""auto"", ""en"")
"),"I bought it recently, however, I was already able to experience all the delights of this model.  ELECTROLUX is a brand with a capital letter, I have been convinced for a long time. Of the minuses - it’s a pity that there is no thermometer.   Very nice des"&amp;"ign.")</f>
        <v>I bought it recently, however, I was already able to experience all the delights of this model.  ELECTROLUX is a brand with a capital letter, I have been convinced for a long time. Of the minuses - it’s a pity that there is no thermometer.   Very nice design.</v>
      </c>
    </row>
    <row r="9983" spans="1:9" x14ac:dyDescent="0.3">
      <c r="A9983" s="1" t="s">
        <v>149</v>
      </c>
      <c r="B9983" s="1" t="s">
        <v>155</v>
      </c>
      <c r="C9983" s="1" t="s">
        <v>63</v>
      </c>
      <c r="D9983" s="1" t="s">
        <v>171</v>
      </c>
      <c r="E9983" s="1" t="s">
        <v>532</v>
      </c>
      <c r="F9983" s="1" t="s">
        <v>14617</v>
      </c>
      <c r="G9983" s="1" t="s">
        <v>28</v>
      </c>
      <c r="H9983" s="1" t="s">
        <v>29</v>
      </c>
      <c r="I9983" s="1" t="str">
        <f ca="1">IFERROR(__xludf.DUMMYFUNCTION("GOOGLETRANSLATE(F9983, ""auto"", ""en"")
"),"The model, in general, is not bad. When we bought it, we wanted a vacuum cleaner with a container for collecting dust, and not with bags. In practice, everything turned out the other way around: for normal cleaning with a container, you have to set the po"&amp;"wer regulator to maximum, but when using bags, half the power is enough. We use bags to collect dust.  It is very difficult to find a HEPA filter H12 (replaceable) in M. Video stores. For six months now, everyone has been saying that “they existed, but th"&amp;"ey ended.” I will contact the Bosch service center.")</f>
        <v>The model, in general, is not bad. When we bought it, we wanted a vacuum cleaner with a container for collecting dust, and not with bags. In practice, everything turned out the other way around: for normal cleaning with a container, you have to set the power regulator to maximum, but when using bags, half the power is enough. We use bags to collect dust.  It is very difficult to find a HEPA filter H12 (replaceable) in M. Video stores. For six months now, everyone has been saying that “they existed, but they ended.” I will contact the Bosch service center.</v>
      </c>
    </row>
    <row r="9984" spans="1:9" x14ac:dyDescent="0.3">
      <c r="A9984" s="1" t="s">
        <v>61</v>
      </c>
      <c r="B9984" s="1" t="s">
        <v>180</v>
      </c>
      <c r="C9984" s="1" t="s">
        <v>85</v>
      </c>
      <c r="D9984" s="1" t="s">
        <v>75</v>
      </c>
      <c r="E9984" s="1" t="s">
        <v>1203</v>
      </c>
      <c r="F9984" s="1" t="s">
        <v>14618</v>
      </c>
      <c r="G9984" s="1" t="s">
        <v>36</v>
      </c>
      <c r="H9984" s="1" t="s">
        <v>29</v>
      </c>
      <c r="I9984" s="1" t="str">
        <f ca="1">IFERROR(__xludf.DUMMYFUNCTION("GOOGLETRANSLATE(F9984, ""auto"", ""en"")
"),"I’ve been using it for about five years now, it’s never broken, it toasts perfectly, and most importantly, evenly. There is a defrosting function (when I bake a lot of bread in the bread machine, I store some in the refrigerator). Only the plastic circle "&amp;"around the buttons crumbled due to constant heating, but it did not affect performance in any way. Stainless steel, of course, screws up, but you can’t use plastic for a toaster!!! Very happy with the purchase!!!")</f>
        <v>I’ve been using it for about five years now, it’s never broken, it toasts perfectly, and most importantly, evenly. There is a defrosting function (when I bake a lot of bread in the bread machine, I store some in the refrigerator). Only the plastic circle around the buttons crumbled due to constant heating, but it did not affect performance in any way. Stainless steel, of course, screws up, but you can’t use plastic for a toaster!!! Very happy with the purchase!!!</v>
      </c>
    </row>
    <row r="9985" spans="1:9" x14ac:dyDescent="0.3">
      <c r="A9985" s="1" t="s">
        <v>43</v>
      </c>
      <c r="B9985" s="1" t="s">
        <v>303</v>
      </c>
      <c r="C9985" s="1" t="s">
        <v>304</v>
      </c>
      <c r="D9985" s="1" t="s">
        <v>943</v>
      </c>
      <c r="E9985" s="1" t="s">
        <v>6608</v>
      </c>
      <c r="F9985" s="1" t="s">
        <v>14619</v>
      </c>
      <c r="G9985" s="1" t="s">
        <v>36</v>
      </c>
      <c r="H9985" s="1" t="s">
        <v>29</v>
      </c>
      <c r="I9985" s="1" t="str">
        <f ca="1">IFERROR(__xludf.DUMMYFUNCTION("GOOGLETRANSLATE(F9985, ""auto"", ""en"")
"),"The most important advantage is the price, boiler + 3-year warranty (very useful for such equipment). For those who are especially gifted, there are markings on the box on how to hang it, where to drill, where to screw (anchor bolts are not included in th"&amp;"e kit), which is also very prudent on the part of the manufacturer, just attach it to the wall where you decide to place it - and wow, you don’t even need a centimeter. In heating mode 2, the water is hot and does not require dilution, it is comfortable t"&amp;"o wash dishes, wash your face, and take a shower; at 3 - enough for a bath and shower; We practically do not include 4 and 5. It's enough for a family of 3 people. We've only been using it for a month, but we're very pleased - it heats up quickly, stays w"&amp;"arm for a long time, and nothing leaks anywhere. The only negative is that the toggle switch for turning off the boiler is located under the lid - quite inconvenient if there is a need to periodically turn it off from the network.")</f>
        <v>The most important advantage is the price, boiler + 3-year warranty (very useful for such equipment). For those who are especially gifted, there are markings on the box on how to hang it, where to drill, where to screw (anchor bolts are not included in the kit), which is also very prudent on the part of the manufacturer, just attach it to the wall where you decide to place it - and wow, you don’t even need a centimeter. In heating mode 2, the water is hot and does not require dilution, it is comfortable to wash dishes, wash your face, and take a shower; at 3 - enough for a bath and shower; We practically do not include 4 and 5. It's enough for a family of 3 people. We've only been using it for a month, but we're very pleased - it heats up quickly, stays warm for a long time, and nothing leaks anywhere. The only negative is that the toggle switch for turning off the boiler is located under the lid - quite inconvenient if there is a need to periodically turn it off from the network.</v>
      </c>
    </row>
    <row r="9986" spans="1:9" x14ac:dyDescent="0.3">
      <c r="A9986" s="1" t="s">
        <v>105</v>
      </c>
      <c r="B9986" s="1" t="s">
        <v>106</v>
      </c>
      <c r="C9986" s="1" t="s">
        <v>1921</v>
      </c>
      <c r="D9986" s="1" t="s">
        <v>280</v>
      </c>
      <c r="E9986" s="1" t="s">
        <v>2525</v>
      </c>
      <c r="F9986" s="1" t="s">
        <v>14620</v>
      </c>
      <c r="G9986" s="1" t="s">
        <v>28</v>
      </c>
      <c r="H9986" s="1" t="s">
        <v>29</v>
      </c>
      <c r="I9986" s="1" t="str">
        <f ca="1">IFERROR(__xludf.DUMMYFUNCTION("GOOGLETRANSLATE(F9986, ""auto"", ""en"")
"),"I’ve been wanting a player with text support for a long time) I begged my friends to give me a Texet player.")</f>
        <v>I’ve been wanting a player with text support for a long time) I begged my friends to give me a Texet player.</v>
      </c>
    </row>
    <row r="9987" spans="1:9" x14ac:dyDescent="0.3">
      <c r="A9987" s="1" t="s">
        <v>169</v>
      </c>
      <c r="B9987" s="1" t="s">
        <v>170</v>
      </c>
      <c r="C9987" s="1" t="s">
        <v>193</v>
      </c>
      <c r="D9987" s="1" t="s">
        <v>14621</v>
      </c>
      <c r="E9987" s="1" t="s">
        <v>628</v>
      </c>
      <c r="F9987" s="1" t="s">
        <v>14622</v>
      </c>
      <c r="G9987" s="1" t="s">
        <v>28</v>
      </c>
      <c r="H9987" s="1" t="s">
        <v>29</v>
      </c>
      <c r="I9987" s="1" t="str">
        <f ca="1">IFERROR(__xludf.DUMMYFUNCTION("GOOGLETRANSLATE(F9987, ""auto"", ""en"")
"),"I am more than completely satisfied with the sound; they perform 100% on mid-range equipment. very accurate, sometimes slightly “thick” bass, excellent transmission of the high-frequency range. Great for dynamic music, not so good with classical music.")</f>
        <v>I am more than completely satisfied with the sound; they perform 100% on mid-range equipment. very accurate, sometimes slightly “thick” bass, excellent transmission of the high-frequency range. Great for dynamic music, not so good with classical music.</v>
      </c>
    </row>
    <row r="9988" spans="1:9" x14ac:dyDescent="0.3">
      <c r="A9988" s="1" t="s">
        <v>61</v>
      </c>
      <c r="B9988" s="1" t="s">
        <v>318</v>
      </c>
      <c r="C9988" s="1" t="s">
        <v>101</v>
      </c>
      <c r="D9988" s="1" t="s">
        <v>186</v>
      </c>
      <c r="E9988" s="1" t="s">
        <v>9665</v>
      </c>
      <c r="F9988" s="1" t="s">
        <v>14623</v>
      </c>
      <c r="G9988" s="1" t="s">
        <v>15</v>
      </c>
      <c r="H9988" s="1" t="s">
        <v>16</v>
      </c>
      <c r="I9988" s="1" t="str">
        <f ca="1">IFERROR(__xludf.DUMMYFUNCTION("GOOGLETRANSLATE(F9988, ""auto"", ""en"")
"),"I really liked the kettle - it worked quickly, quietly, there was no plastic smell, but after 4 months it stopped turning on. I exchanged it for another one just like it because I liked it. But the new one stopped turning on after six months.")</f>
        <v>I really liked the kettle - it worked quickly, quietly, there was no plastic smell, but after 4 months it stopped turning on. I exchanged it for another one just like it because I liked it. But the new one stopped turning on after six months.</v>
      </c>
    </row>
    <row r="9989" spans="1:9" x14ac:dyDescent="0.3">
      <c r="A9989" s="1" t="s">
        <v>67</v>
      </c>
      <c r="B9989" s="1" t="s">
        <v>68</v>
      </c>
      <c r="C9989" s="1" t="s">
        <v>185</v>
      </c>
      <c r="D9989" s="1" t="s">
        <v>934</v>
      </c>
      <c r="E9989" s="1" t="s">
        <v>2663</v>
      </c>
      <c r="F9989" s="1" t="s">
        <v>14624</v>
      </c>
      <c r="G9989" s="1" t="s">
        <v>36</v>
      </c>
      <c r="H9989" s="1" t="s">
        <v>29</v>
      </c>
      <c r="I9989" s="1" t="str">
        <f ca="1">IFERROR(__xludf.DUMMYFUNCTION("GOOGLETRANSLATE(F9989, ""auto"", ""en"")
"),"An excellent assistant, irons all things, from any fabric, and the first time. You can iron for a long time without adding water. I am very pleased with this purchase.")</f>
        <v>An excellent assistant, irons all things, from any fabric, and the first time. You can iron for a long time without adding water. I am very pleased with this purchase.</v>
      </c>
    </row>
    <row r="9990" spans="1:9" x14ac:dyDescent="0.3">
      <c r="A9990" s="1" t="s">
        <v>211</v>
      </c>
      <c r="B9990" s="1" t="s">
        <v>515</v>
      </c>
      <c r="C9990" s="1" t="s">
        <v>381</v>
      </c>
      <c r="D9990" s="1" t="s">
        <v>589</v>
      </c>
      <c r="E9990" s="1" t="s">
        <v>868</v>
      </c>
      <c r="F9990" s="1" t="s">
        <v>14625</v>
      </c>
      <c r="G9990" s="1" t="s">
        <v>36</v>
      </c>
      <c r="H9990" s="1" t="s">
        <v>29</v>
      </c>
      <c r="I9990" s="1" t="str">
        <f ca="1">IFERROR(__xludf.DUMMYFUNCTION("GOOGLETRANSLATE(F9990, ""auto"", ""en"")
"),"There was a braun 7921 that worked well, everything suited me. But it fell and stopped working. At the seller's suggestion, I took Rowenta and was surprised. The pain during epilation on the legs has become much less, we can say that there is no pain at a"&amp;"ll. The bikini area is treated perfectly, and most importantly, the cold air from the built-in fan in the bikini area is simply a godsend. I'm delighted!")</f>
        <v>There was a braun 7921 that worked well, everything suited me. But it fell and stopped working. At the seller's suggestion, I took Rowenta and was surprised. The pain during epilation on the legs has become much less, we can say that there is no pain at all. The bikini area is treated perfectly, and most importantly, the cold air from the built-in fan in the bikini area is simply a godsend. I'm delighted!</v>
      </c>
    </row>
    <row r="9991" spans="1:9" x14ac:dyDescent="0.3">
      <c r="A9991" s="1" t="s">
        <v>211</v>
      </c>
      <c r="B9991" s="1" t="s">
        <v>212</v>
      </c>
      <c r="C9991" s="1" t="s">
        <v>69</v>
      </c>
      <c r="D9991" s="1" t="s">
        <v>2679</v>
      </c>
      <c r="E9991" s="1" t="s">
        <v>4474</v>
      </c>
      <c r="F9991" s="1" t="s">
        <v>14626</v>
      </c>
      <c r="G9991" s="1" t="s">
        <v>36</v>
      </c>
      <c r="H9991" s="1" t="s">
        <v>29</v>
      </c>
      <c r="I9991" s="1" t="str">
        <f ca="1">IFERROR(__xludf.DUMMYFUNCTION("GOOGLETRANSLATE(F9991, ""auto"", ""en"")
"),"I liked it!  And the power is enough even for thick hair - the most important thing is that it does not dry out and allows you to easily style.")</f>
        <v>I liked it!  And the power is enough even for thick hair - the most important thing is that it does not dry out and allows you to easily style.</v>
      </c>
    </row>
    <row r="9992" spans="1:9" x14ac:dyDescent="0.3">
      <c r="A9992" s="1" t="s">
        <v>61</v>
      </c>
      <c r="B9992" s="1" t="s">
        <v>145</v>
      </c>
      <c r="C9992" s="1" t="s">
        <v>85</v>
      </c>
      <c r="D9992" s="1" t="s">
        <v>335</v>
      </c>
      <c r="E9992" s="1" t="s">
        <v>7973</v>
      </c>
      <c r="F9992" s="1" t="s">
        <v>14627</v>
      </c>
      <c r="G9992" s="1" t="s">
        <v>49</v>
      </c>
      <c r="H9992" s="1" t="s">
        <v>16</v>
      </c>
      <c r="I9992" s="1" t="str">
        <f ca="1">IFERROR(__xludf.DUMMYFUNCTION("GOOGLETRANSLATE(F9992, ""auto"", ""en"")
"),"The lids on the containers of the steamer actually crack with small rays. The farther you go, the more there are. And the most unpleasant thing is that you can’t order them. At least a set of 3 pieces at once. One service does not have them in stock, and "&amp;"they are not in the Moscow warehouse. The other has only a large lid. So BORK is having a hard time with the availability of components/parts. I advise you to purchase another model")</f>
        <v>The lids on the containers of the steamer actually crack with small rays. The farther you go, the more there are. And the most unpleasant thing is that you can’t order them. At least a set of 3 pieces at once. One service does not have them in stock, and they are not in the Moscow warehouse. The other has only a large lid. So BORK is having a hard time with the availability of components/parts. I advise you to purchase another model</v>
      </c>
    </row>
    <row r="9993" spans="1:9" x14ac:dyDescent="0.3">
      <c r="A9993" s="1" t="s">
        <v>89</v>
      </c>
      <c r="B9993" s="1" t="s">
        <v>90</v>
      </c>
      <c r="C9993" s="1" t="s">
        <v>63</v>
      </c>
      <c r="D9993" s="1" t="s">
        <v>474</v>
      </c>
      <c r="E9993" s="1" t="s">
        <v>5951</v>
      </c>
      <c r="F9993" s="1" t="s">
        <v>14628</v>
      </c>
      <c r="G9993" s="1" t="s">
        <v>36</v>
      </c>
      <c r="H9993" s="1" t="s">
        <v>29</v>
      </c>
      <c r="I9993" s="1" t="str">
        <f ca="1">IFERROR(__xludf.DUMMYFUNCTION("GOOGLETRANSLATE(F9993, ""auto"", ""en"")
"),"Easy to use, sharp blades, quiet operation")</f>
        <v>Easy to use, sharp blades, quiet operation</v>
      </c>
    </row>
    <row r="9994" spans="1:9" x14ac:dyDescent="0.3">
      <c r="A9994" s="1" t="s">
        <v>9</v>
      </c>
      <c r="B9994" s="1" t="s">
        <v>137</v>
      </c>
      <c r="C9994" s="1" t="s">
        <v>151</v>
      </c>
      <c r="D9994" s="1" t="s">
        <v>1055</v>
      </c>
      <c r="E9994" s="1" t="s">
        <v>4881</v>
      </c>
      <c r="F9994" s="1" t="s">
        <v>14629</v>
      </c>
      <c r="G9994" s="1" t="s">
        <v>49</v>
      </c>
      <c r="H9994" s="1" t="s">
        <v>16</v>
      </c>
      <c r="I9994" s="1" t="str">
        <f ca="1">IFERROR(__xludf.DUMMYFUNCTION("GOOGLETRANSLATE(F9994, ""auto"", ""en"")
"),"I purchased this panel in the spring of 2010 at the M.Vidio store. We managed to install it a month after purchase. Completely disappointed. Firstly, the coating turned out to be not enamel, but powder paint, on which stains remain, and after cleaning wit"&amp;"h a special product they appear back. Secondly, after a few months, the auto-ignition valve failed; I called the repairman more than once using the warranty certificate.")</f>
        <v>I purchased this panel in the spring of 2010 at the M.Vidio store. We managed to install it a month after purchase. Completely disappointed. Firstly, the coating turned out to be not enamel, but powder paint, on which stains remain, and after cleaning with a special product they appear back. Secondly, after a few months, the auto-ignition valve failed; I called the repairman more than once using the warranty certificate.</v>
      </c>
    </row>
    <row r="9995" spans="1:9" x14ac:dyDescent="0.3">
      <c r="A9995" s="1" t="s">
        <v>206</v>
      </c>
      <c r="B9995" s="1" t="s">
        <v>1253</v>
      </c>
      <c r="C9995" s="1" t="s">
        <v>1254</v>
      </c>
      <c r="D9995" s="1" t="s">
        <v>152</v>
      </c>
      <c r="E9995" s="1" t="s">
        <v>14630</v>
      </c>
      <c r="F9995" s="1" t="s">
        <v>14631</v>
      </c>
      <c r="G9995" s="1" t="s">
        <v>36</v>
      </c>
      <c r="H9995" s="1" t="s">
        <v>29</v>
      </c>
      <c r="I9995" s="1" t="str">
        <f ca="1">IFERROR(__xludf.DUMMYFUNCTION("GOOGLETRANSLATE(F9995, ""auto"", ""en"")
"),"I took it no more than a month ago. For fishing, my son and I like to ping, sometimes we need help, we had to shout to the whole neighborhood. No problem. I took it to the Volga. By water up to 3 km, I haven’t tried further. Everything was included in the"&amp;" kit. I didn’t check it in the store, but it’s clear that the packaging was normal. It is not entirely clear how to determine that the batteries are charged. It just turns red and that's it. There's not a word in the instructions. Still, I try to charge i"&amp;"t with a different charger, everything is visible from the indicators. I'm going to buy batteries with a larger capacity. Still, 600 is not enough. Yes, and stocking up on trips won’t hurt. In general, in terms of price-quality ratio, I’ll give it an A. I"&amp;" got absolutely the expected result. And the dimensions are minimal.")</f>
        <v>I took it no more than a month ago. For fishing, my son and I like to ping, sometimes we need help, we had to shout to the whole neighborhood. No problem. I took it to the Volga. By water up to 3 km, I haven’t tried further. Everything was included in the kit. I didn’t check it in the store, but it’s clear that the packaging was normal. It is not entirely clear how to determine that the batteries are charged. It just turns red and that's it. There's not a word in the instructions. Still, I try to charge it with a different charger, everything is visible from the indicators. I'm going to buy batteries with a larger capacity. Still, 600 is not enough. Yes, and stocking up on trips won’t hurt. In general, in terms of price-quality ratio, I’ll give it an A. I got absolutely the expected result. And the dimensions are minimal.</v>
      </c>
    </row>
    <row r="9996" spans="1:9" x14ac:dyDescent="0.3">
      <c r="A9996" s="1" t="s">
        <v>361</v>
      </c>
      <c r="B9996" s="1" t="s">
        <v>1077</v>
      </c>
      <c r="C9996" s="1" t="s">
        <v>2143</v>
      </c>
      <c r="D9996" s="1" t="s">
        <v>592</v>
      </c>
      <c r="E9996" s="1" t="s">
        <v>559</v>
      </c>
      <c r="F9996" s="1" t="s">
        <v>14632</v>
      </c>
      <c r="G9996" s="1" t="s">
        <v>49</v>
      </c>
      <c r="H9996" s="1" t="s">
        <v>16</v>
      </c>
      <c r="I9996" s="1" t="str">
        <f ca="1">IFERROR(__xludf.DUMMYFUNCTION("GOOGLETRANSLATE(F9996, ""auto"", ""en"")
"),"A very beautiful kettle, but after six months of use, the metal mesh of the piston became frayed, the piston stopped rotating and it became impossible to wash it, and there was grass debris. These are very big problems with piston kettles, I think. I chos"&amp;"e for a long time and realized that there is only one suitable for me, Vinzer-69364 with a stainless steel cup. I've been using it for over a year and I'm very pleased!")</f>
        <v>A very beautiful kettle, but after six months of use, the metal mesh of the piston became frayed, the piston stopped rotating and it became impossible to wash it, and there was grass debris. These are very big problems with piston kettles, I think. I chose for a long time and realized that there is only one suitable for me, Vinzer-69364 with a stainless steel cup. I've been using it for over a year and I'm very pleased!</v>
      </c>
    </row>
    <row r="9997" spans="1:9" x14ac:dyDescent="0.3">
      <c r="A9997" s="1" t="s">
        <v>238</v>
      </c>
      <c r="B9997" s="1" t="s">
        <v>276</v>
      </c>
      <c r="C9997" s="1" t="s">
        <v>1677</v>
      </c>
      <c r="D9997" s="1" t="s">
        <v>14633</v>
      </c>
      <c r="E9997" s="1" t="s">
        <v>2310</v>
      </c>
      <c r="F9997" s="1" t="s">
        <v>14634</v>
      </c>
      <c r="G9997" s="1" t="s">
        <v>28</v>
      </c>
      <c r="H9997" s="1" t="s">
        <v>29</v>
      </c>
      <c r="I9997" s="1" t="str">
        <f ca="1">IFERROR(__xludf.DUMMYFUNCTION("GOOGLETRANSLATE(F9997, ""auto"", ""en"")
"),"For a refrigerator at this price, the pathological discrepancy between the fixing hooks on the back wall and the shelves in the refrigerator compartment is a complete disgrace. The spirit of Thailand is immediately felt. The rest seems fine.")</f>
        <v>For a refrigerator at this price, the pathological discrepancy between the fixing hooks on the back wall and the shelves in the refrigerator compartment is a complete disgrace. The spirit of Thailand is immediately felt. The rest seems fine.</v>
      </c>
    </row>
    <row r="9998" spans="1:9" x14ac:dyDescent="0.3">
      <c r="A9998" s="1" t="s">
        <v>120</v>
      </c>
      <c r="B9998" s="1" t="s">
        <v>256</v>
      </c>
      <c r="C9998" s="1" t="s">
        <v>32</v>
      </c>
      <c r="D9998" s="1" t="s">
        <v>295</v>
      </c>
      <c r="E9998" s="1" t="s">
        <v>859</v>
      </c>
      <c r="F9998" s="1" t="s">
        <v>14635</v>
      </c>
      <c r="G9998" s="1" t="s">
        <v>36</v>
      </c>
      <c r="H9998" s="1" t="s">
        <v>29</v>
      </c>
      <c r="I9998" s="1" t="str">
        <f ca="1">IFERROR(__xludf.DUMMYFUNCTION("GOOGLETRANSLATE(F9998, ""auto"", ""en"")
"),"The TV is excellent, the sound is good, the colors are bright, it switches from channel to channel in about 2 seconds, well, it’s tolerable. I'm very pleased!  Solid 5+")</f>
        <v>The TV is excellent, the sound is good, the colors are bright, it switches from channel to channel in about 2 seconds, well, it’s tolerable. I'm very pleased!  Solid 5+</v>
      </c>
    </row>
    <row r="9999" spans="1:9" x14ac:dyDescent="0.3">
      <c r="A9999" s="1" t="s">
        <v>30</v>
      </c>
      <c r="B9999" s="1" t="s">
        <v>50</v>
      </c>
      <c r="C9999" s="1" t="s">
        <v>32</v>
      </c>
      <c r="D9999" s="1" t="s">
        <v>14636</v>
      </c>
      <c r="E9999" s="1" t="s">
        <v>6363</v>
      </c>
      <c r="F9999" s="1" t="s">
        <v>14637</v>
      </c>
      <c r="G9999" s="1" t="s">
        <v>36</v>
      </c>
      <c r="H9999" s="1" t="s">
        <v>29</v>
      </c>
      <c r="I9999" s="1" t="str">
        <f ca="1">IFERROR(__xludf.DUMMYFUNCTION("GOOGLETRANSLATE(F9999, ""auto"", ""en"")
"),"We recently bought a super laptop!!! For such a price, it’s difficult to find a laptop with 3 gigs of RAM, a powerful video card, a 250GB screw and good performance in one skin, it seems to me that the purchase is ideal!")</f>
        <v>We recently bought a super laptop!!! For such a price, it’s difficult to find a laptop with 3 gigs of RAM, a powerful video card, a 250GB screw and good performance in one skin, it seems to me that the purchase is ideal!</v>
      </c>
    </row>
    <row r="10000" spans="1:9" x14ac:dyDescent="0.3">
      <c r="A10000" s="1" t="s">
        <v>169</v>
      </c>
      <c r="B10000" s="1" t="s">
        <v>170</v>
      </c>
      <c r="C10000" s="1" t="s">
        <v>193</v>
      </c>
      <c r="D10000" s="1" t="s">
        <v>14638</v>
      </c>
      <c r="E10000" s="1" t="s">
        <v>2693</v>
      </c>
      <c r="F10000" s="1" t="s">
        <v>14639</v>
      </c>
      <c r="G10000" s="1" t="s">
        <v>36</v>
      </c>
      <c r="H10000" s="1" t="s">
        <v>29</v>
      </c>
      <c r="I10000" s="1" t="str">
        <f ca="1">IFERROR(__xludf.DUMMYFUNCTION("GOOGLETRANSLATE(F10000, ""auto"", ""en"")
"),"I’ve been using them for 1.5 years now, they’re the most durable headphones I’ve ever owned (and I’ve had a huge number of them), the sound is excellent. How many times have I pulled them, stretched them, sat on them and they still work. Perhaps the best "&amp;"in-ear headphones.")</f>
        <v>I’ve been using them for 1.5 years now, they’re the most durable headphones I’ve ever owned (and I’ve had a huge number of them), the sound is excellent. How many times have I pulled them, stretched them, sat on them and they still work. Perhaps the best in-ear headphones.</v>
      </c>
    </row>
    <row r="10001" spans="1:9" x14ac:dyDescent="0.3">
      <c r="A10001" s="1" t="s">
        <v>37</v>
      </c>
      <c r="B10001" s="1" t="s">
        <v>38</v>
      </c>
      <c r="C10001" s="1" t="s">
        <v>39</v>
      </c>
      <c r="D10001" s="1" t="s">
        <v>152</v>
      </c>
      <c r="E10001" s="1" t="s">
        <v>7995</v>
      </c>
      <c r="F10001" s="1" t="s">
        <v>14640</v>
      </c>
      <c r="G10001" s="1" t="s">
        <v>28</v>
      </c>
      <c r="H10001" s="1" t="s">
        <v>29</v>
      </c>
      <c r="I10001" s="1" t="str">
        <f ca="1">IFERROR(__xludf.DUMMYFUNCTION("GOOGLETRANSLATE(F10001, ""auto"", ""en"")
"),"I bought this phone a week ago, I’m very pleased with the purchase, of course the price is a little confusing, 13,500 rubles, I liked the package, it has everything...cable, adapter for a flash drive (8GB), excellent music sound, large bright display, bri"&amp;"ght flash. Well, there are some small drawbacks, there is no original leather case for it, and the back cover almost creaks, there is a slight play.")</f>
        <v>I bought this phone a week ago, I’m very pleased with the purchase, of course the price is a little confusing, 13,500 rubles, I liked the package, it has everything...cable, adapter for a flash drive (8GB), excellent music sound, large bright display, bright flash. Well, there are some small drawbacks, there is no original leather case for it, and the back cover almost creaks, there is a slight play.</v>
      </c>
    </row>
    <row r="10002" spans="1:9" x14ac:dyDescent="0.3">
      <c r="A10002" s="1" t="s">
        <v>95</v>
      </c>
      <c r="B10002" s="1" t="s">
        <v>96</v>
      </c>
      <c r="C10002" s="1" t="s">
        <v>14641</v>
      </c>
      <c r="D10002" s="1" t="s">
        <v>52</v>
      </c>
      <c r="E10002" s="1" t="s">
        <v>1044</v>
      </c>
      <c r="F10002" s="1" t="s">
        <v>14642</v>
      </c>
      <c r="G10002" s="1" t="s">
        <v>36</v>
      </c>
      <c r="H10002" s="1" t="s">
        <v>29</v>
      </c>
      <c r="I10002" s="1" t="str">
        <f ca="1">IFERROR(__xludf.DUMMYFUNCTION("GOOGLETRANSLATE(F10002, ""auto"", ""en"")
"),"Pros: Works well overall, well built, holds a charge for a long time. Good equipment, the ability to play together.    Disadvantages: Not all games work, including Contra Hard Corps - it's a shame. But some games are forcibly repaired.")</f>
        <v>Pros: Works well overall, well built, holds a charge for a long time. Good equipment, the ability to play together.    Disadvantages: Not all games work, including Contra Hard Corps - it's a shame. But some games are forcibly repaired.</v>
      </c>
    </row>
    <row r="10003" spans="1:9" x14ac:dyDescent="0.3">
      <c r="A10003" s="1" t="s">
        <v>61</v>
      </c>
      <c r="B10003" s="1" t="s">
        <v>145</v>
      </c>
      <c r="C10003" s="1" t="s">
        <v>63</v>
      </c>
      <c r="D10003" s="1" t="s">
        <v>474</v>
      </c>
      <c r="E10003" s="1" t="s">
        <v>14643</v>
      </c>
      <c r="F10003" s="1" t="s">
        <v>14644</v>
      </c>
      <c r="G10003" s="1" t="s">
        <v>36</v>
      </c>
      <c r="H10003" s="1" t="s">
        <v>29</v>
      </c>
      <c r="I10003" s="1" t="str">
        <f ca="1">IFERROR(__xludf.DUMMYFUNCTION("GOOGLETRANSLATE(F10003, ""auto"", ""en"")
"),"An indispensable assistant in the kitchen!! I used it very often for 7 years. A few days ago it burned out, tomorrow I will buy the same one;-)")</f>
        <v>An indispensable assistant in the kitchen!! I used it very often for 7 years. A few days ago it burned out, tomorrow I will buy the same one;-)</v>
      </c>
    </row>
    <row r="10004" spans="1:9" x14ac:dyDescent="0.3">
      <c r="A10004" s="1" t="s">
        <v>37</v>
      </c>
      <c r="B10004" s="1" t="s">
        <v>536</v>
      </c>
      <c r="C10004" s="1" t="s">
        <v>537</v>
      </c>
      <c r="D10004" s="1" t="s">
        <v>690</v>
      </c>
      <c r="E10004" s="1" t="s">
        <v>2310</v>
      </c>
      <c r="F10004" s="1" t="s">
        <v>14645</v>
      </c>
      <c r="G10004" s="1" t="s">
        <v>28</v>
      </c>
      <c r="H10004" s="1" t="s">
        <v>29</v>
      </c>
      <c r="I10004" s="1" t="str">
        <f ca="1">IFERROR(__xludf.DUMMYFUNCTION("GOOGLETRANSLATE(F10004, ""auto"", ""en"")
"),"I’ve been using it for 10 months now, besides the usual Windows Mobile glitches there are only a couple of drawbacks - weak hard buttons (the central round one is already dead, the rest are uninformative - I don’t feel a click when pressed, the scroll whe"&amp;"el generally lives its own life).  The camera sucks, the sensitivity of the matrix is ​​low, so you can only take more or less decent shots in bright sunshine (no flash, backlight, autofocus).  The advantages are a car kit (I use it regularly as a car nav"&amp;"igator), a good screen, a spare stylus included, a non-staining matte back cover, good assembly - there are no backlashes at all, 3G internet, Wi-Fi, a decent battery.")</f>
        <v>I’ve been using it for 10 months now, besides the usual Windows Mobile glitches there are only a couple of drawbacks - weak hard buttons (the central round one is already dead, the rest are uninformative - I don’t feel a click when pressed, the scroll wheel generally lives its own life).  The camera sucks, the sensitivity of the matrix is ​​low, so you can only take more or less decent shots in bright sunshine (no flash, backlight, autofocus).  The advantages are a car kit (I use it regularly as a car navigator), a good screen, a spare stylus included, a non-staining matte back cover, good assembly - there are no backlashes at all, 3G internet, Wi-Fi, a decent battery.</v>
      </c>
    </row>
    <row r="10005" spans="1:9" x14ac:dyDescent="0.3">
      <c r="A10005" s="1" t="s">
        <v>17</v>
      </c>
      <c r="B10005" s="1" t="s">
        <v>18</v>
      </c>
      <c r="C10005" s="1" t="s">
        <v>159</v>
      </c>
      <c r="D10005" s="1" t="s">
        <v>308</v>
      </c>
      <c r="E10005" s="1" t="s">
        <v>3811</v>
      </c>
      <c r="F10005" s="1" t="s">
        <v>14646</v>
      </c>
      <c r="G10005" s="1" t="s">
        <v>28</v>
      </c>
      <c r="H10005" s="1" t="s">
        <v>29</v>
      </c>
      <c r="I10005" s="1" t="str">
        <f ca="1">IFERROR(__xludf.DUMMYFUNCTION("GOOGLETRANSLATE(F10005, ""auto"", ""en"")
"),"We bought the machine recently, and the only downside is that you don’t know at what stage it washes, but I really like it. We put it in the kitchen, it doesn’t smell like powder at all, the noise is average, it washes perfectly. In general, for this pric"&amp;"e we bought a very good machine. And by the way, if you read the instructions more carefully, it says the approximate washing time.")</f>
        <v>We bought the machine recently, and the only downside is that you don’t know at what stage it washes, but I really like it. We put it in the kitchen, it doesn’t smell like powder at all, the noise is average, it washes perfectly. In general, for this price we bought a very good machine. And by the way, if you read the instructions more carefully, it says the approximate washing time.</v>
      </c>
    </row>
    <row r="10006" spans="1:9" x14ac:dyDescent="0.3">
      <c r="A10006" s="1" t="s">
        <v>369</v>
      </c>
      <c r="B10006" s="1" t="s">
        <v>2480</v>
      </c>
      <c r="C10006" s="1" t="s">
        <v>453</v>
      </c>
      <c r="D10006" s="1" t="s">
        <v>565</v>
      </c>
      <c r="E10006" s="1" t="s">
        <v>6074</v>
      </c>
      <c r="F10006" s="1" t="s">
        <v>14647</v>
      </c>
      <c r="G10006" s="1" t="s">
        <v>36</v>
      </c>
      <c r="H10006" s="1" t="s">
        <v>29</v>
      </c>
      <c r="I10006" s="1" t="str">
        <f ca="1">IFERROR(__xludf.DUMMYFUNCTION("GOOGLETRANSLATE(F10006, ""auto"", ""en"")
"),"The tile is wonderful. I've had it for 5 years now, and it heats up quickly and is small in size. ")</f>
        <v xml:space="preserve">The tile is wonderful. I've had it for 5 years now, and it heats up quickly and is small in size. </v>
      </c>
    </row>
    <row r="10007" spans="1:9" x14ac:dyDescent="0.3">
      <c r="A10007" s="1" t="s">
        <v>61</v>
      </c>
      <c r="B10007" s="1" t="s">
        <v>977</v>
      </c>
      <c r="C10007" s="1" t="s">
        <v>213</v>
      </c>
      <c r="D10007" s="1" t="s">
        <v>75</v>
      </c>
      <c r="E10007" s="1" t="s">
        <v>491</v>
      </c>
      <c r="F10007" s="1" t="s">
        <v>14648</v>
      </c>
      <c r="G10007" s="1" t="s">
        <v>36</v>
      </c>
      <c r="H10007" s="1" t="s">
        <v>29</v>
      </c>
      <c r="I10007" s="1" t="str">
        <f ca="1">IFERROR(__xludf.DUMMYFUNCTION("GOOGLETRANSLATE(F10007, ""auto"", ""en"")
"),"I've been using it for six months - I'm absolutely delighted!! Makes pureed soups and smoothies so quickly, especially great for chopping onions and carrots for soups! No hassle or graters, I gave the same one to my mother! Take it, you won't regret it!!!")</f>
        <v>I've been using it for six months - I'm absolutely delighted!! Makes pureed soups and smoothies so quickly, especially great for chopping onions and carrots for soups! No hassle or graters, I gave the same one to my mother! Take it, you won't regret it!!!</v>
      </c>
    </row>
    <row r="10008" spans="1:9" x14ac:dyDescent="0.3">
      <c r="A10008" s="1" t="s">
        <v>206</v>
      </c>
      <c r="B10008" s="1" t="s">
        <v>1349</v>
      </c>
      <c r="C10008" s="1" t="s">
        <v>2425</v>
      </c>
      <c r="D10008" s="1" t="s">
        <v>1894</v>
      </c>
      <c r="E10008" s="1" t="s">
        <v>1948</v>
      </c>
      <c r="F10008" s="1" t="s">
        <v>14649</v>
      </c>
      <c r="G10008" s="1" t="s">
        <v>15</v>
      </c>
      <c r="H10008" s="1" t="s">
        <v>16</v>
      </c>
      <c r="I10008" s="1" t="str">
        <f ca="1">IFERROR(__xludf.DUMMYFUNCTION("GOOGLETRANSLATE(F10008, ""auto"", ""en"")
"),"Totally crap. Bluetooth does not work, after some time of working with the disk it refuses to read and writes an error, as a result you have to completely reboot, which leads to a complete reset of all parameters. The menu is in Russian only in the DVD an"&amp;"d there are only a few parameters. All other settings are in English. When playing music from a disc, you can only read the names of the songs if you have a magnifying glass with you. Very inconvenient navigation. To understand the remote control, you nee"&amp;"d to have detailed instructions nearby. The only thing that does not cause any complaints is the radio operation.")</f>
        <v>Totally crap. Bluetooth does not work, after some time of working with the disk it refuses to read and writes an error, as a result you have to completely reboot, which leads to a complete reset of all parameters. The menu is in Russian only in the DVD and there are only a few parameters. All other settings are in English. When playing music from a disc, you can only read the names of the songs if you have a magnifying glass with you. Very inconvenient navigation. To understand the remote control, you need to have detailed instructions nearby. The only thing that does not cause any complaints is the radio operation.</v>
      </c>
    </row>
    <row r="10009" spans="1:9" x14ac:dyDescent="0.3">
      <c r="A10009" s="1" t="s">
        <v>169</v>
      </c>
      <c r="B10009" s="1" t="s">
        <v>170</v>
      </c>
      <c r="C10009" s="1" t="s">
        <v>97</v>
      </c>
      <c r="D10009" s="1" t="s">
        <v>14650</v>
      </c>
      <c r="E10009" s="1" t="s">
        <v>3454</v>
      </c>
      <c r="F10009" s="1" t="s">
        <v>14651</v>
      </c>
      <c r="G10009" s="1" t="s">
        <v>36</v>
      </c>
      <c r="H10009" s="1" t="s">
        <v>29</v>
      </c>
      <c r="I10009" s="1" t="str">
        <f ca="1">IFERROR(__xludf.DUMMYFUNCTION("GOOGLETRANSLATE(F10009, ""auto"", ""en"")
"),"Very good headphones, quite powerful for their small size.  I've been using them for a year now and no problems. I'm very pleased)))")</f>
        <v>Very good headphones, quite powerful for their small size.  I've been using them for a year now and no problems. I'm very pleased)))</v>
      </c>
    </row>
    <row r="10010" spans="1:9" x14ac:dyDescent="0.3">
      <c r="A10010" s="1" t="s">
        <v>17</v>
      </c>
      <c r="B10010" s="1" t="s">
        <v>18</v>
      </c>
      <c r="C10010" s="1" t="s">
        <v>63</v>
      </c>
      <c r="D10010" s="1" t="s">
        <v>1055</v>
      </c>
      <c r="E10010" s="1" t="s">
        <v>4054</v>
      </c>
      <c r="F10010" s="1" t="s">
        <v>14652</v>
      </c>
      <c r="G10010" s="1" t="s">
        <v>28</v>
      </c>
      <c r="H10010" s="1" t="s">
        <v>29</v>
      </c>
      <c r="I10010" s="1" t="str">
        <f ca="1">IFERROR(__xludf.DUMMYFUNCTION("GOOGLETRANSLATE(F10010, ""auto"", ""en"")
"),"I'm happy with the machine. It washes quietly and you can adjust the operating modes. There are also some disadvantages. There is no additional rinsing. It doesn't wash jackets well.")</f>
        <v>I'm happy with the machine. It washes quietly and you can adjust the operating modes. There are also some disadvantages. There is no additional rinsing. It doesn't wash jackets well.</v>
      </c>
    </row>
    <row r="10011" spans="1:9" x14ac:dyDescent="0.3">
      <c r="A10011" s="1" t="s">
        <v>369</v>
      </c>
      <c r="B10011" s="1" t="s">
        <v>587</v>
      </c>
      <c r="C10011" s="1" t="s">
        <v>588</v>
      </c>
      <c r="D10011" s="1" t="s">
        <v>4281</v>
      </c>
      <c r="E10011" s="1" t="s">
        <v>5081</v>
      </c>
      <c r="F10011" s="1" t="s">
        <v>14653</v>
      </c>
      <c r="G10011" s="1" t="s">
        <v>36</v>
      </c>
      <c r="H10011" s="1" t="s">
        <v>29</v>
      </c>
      <c r="I10011" s="1" t="str">
        <f ca="1">IFERROR(__xludf.DUMMYFUNCTION("GOOGLETRANSLATE(F10011, ""auto"", ""en"")
"),"An excellent stove, as mentioned above, the gas is a little noisy, but you can get used to it. The oven bakes great! And besides, it looks very nice. Our Family is very satisfied, we recommend!!!")</f>
        <v>An excellent stove, as mentioned above, the gas is a little noisy, but you can get used to it. The oven bakes great! And besides, it looks very nice. Our Family is very satisfied, we recommend!!!</v>
      </c>
    </row>
    <row r="10012" spans="1:9" x14ac:dyDescent="0.3">
      <c r="A10012" s="1" t="s">
        <v>30</v>
      </c>
      <c r="B10012" s="1" t="s">
        <v>50</v>
      </c>
      <c r="C10012" s="1" t="s">
        <v>32</v>
      </c>
      <c r="D10012" s="1" t="s">
        <v>114</v>
      </c>
      <c r="E10012" s="1" t="s">
        <v>6937</v>
      </c>
      <c r="F10012" s="1" t="s">
        <v>14654</v>
      </c>
      <c r="G10012" s="1" t="s">
        <v>36</v>
      </c>
      <c r="H10012" s="1" t="s">
        <v>29</v>
      </c>
      <c r="I10012" s="1" t="str">
        <f ca="1">IFERROR(__xludf.DUMMYFUNCTION("GOOGLETRANSLATE(F10012, ""auto"", ""en"")
"),"I won’t describe the pros, everyone can see them right away, but it’s worth thinking about the cons. I’ve been using the laptop for the 2nd day and this is what I noticed: If you press Fn and the right/left button, that is, increase/decrease the brightnes"&amp;"s, the display begins to buzz suspiciously, buzz, or I don’t know what to call it.... if you set the brightness to medium and lower the display by 25 degrees relative to the keyboard, then this very buzzing becomes even louder... Of course, you can’t hear"&amp;" it during the day, but in the evening, when there is complete silence around, it starts to get a little infuriate. Someone try the same thing, maybe I just have a glitch.")</f>
        <v>I won’t describe the pros, everyone can see them right away, but it’s worth thinking about the cons. I’ve been using the laptop for the 2nd day and this is what I noticed: If you press Fn and the right/left button, that is, increase/decrease the brightness, the display begins to buzz suspiciously, buzz, or I don’t know what to call it.... if you set the brightness to medium and lower the display by 25 degrees relative to the keyboard, then this very buzzing becomes even louder... Of course, you can’t hear it during the day, but in the evening, when there is complete silence around, it starts to get a little infuriate. Someone try the same thing, maybe I just have a glitch.</v>
      </c>
    </row>
    <row r="10013" spans="1:9" x14ac:dyDescent="0.3">
      <c r="A10013" s="1" t="s">
        <v>61</v>
      </c>
      <c r="B10013" s="1" t="s">
        <v>180</v>
      </c>
      <c r="C10013" s="1" t="s">
        <v>101</v>
      </c>
      <c r="D10013" s="1" t="s">
        <v>295</v>
      </c>
      <c r="E10013" s="1" t="s">
        <v>14655</v>
      </c>
      <c r="F10013" s="1" t="s">
        <v>14656</v>
      </c>
      <c r="G10013" s="1" t="s">
        <v>36</v>
      </c>
      <c r="H10013" s="1" t="s">
        <v>29</v>
      </c>
      <c r="I10013" s="1" t="str">
        <f ca="1">IFERROR(__xludf.DUMMYFUNCTION("GOOGLETRANSLATE(F10013, ""auto"", ""en"")
"),"We recently bought this sandwich toaster.  Works well, everything is baked and fried. Doesn't burn. So far there have been no problems at all, the whole family is happy.")</f>
        <v>We recently bought this sandwich toaster.  Works well, everything is baked and fried. Doesn't burn. So far there have been no problems at all, the whole family is happy.</v>
      </c>
    </row>
    <row r="10014" spans="1:9" x14ac:dyDescent="0.3">
      <c r="A10014" s="1" t="s">
        <v>9</v>
      </c>
      <c r="B10014" s="1" t="s">
        <v>133</v>
      </c>
      <c r="C10014" s="1" t="s">
        <v>134</v>
      </c>
      <c r="D10014" s="1" t="s">
        <v>64</v>
      </c>
      <c r="E10014" s="1" t="s">
        <v>643</v>
      </c>
      <c r="F10014" s="1" t="s">
        <v>14657</v>
      </c>
      <c r="G10014" s="1" t="s">
        <v>28</v>
      </c>
      <c r="H10014" s="1" t="s">
        <v>29</v>
      </c>
      <c r="I10014" s="1" t="str">
        <f ca="1">IFERROR(__xludf.DUMMYFUNCTION("GOOGLETRANSLATE(F10014, ""auto"", ""en"")
"),"Hi all.   I've been using it recently. I'm still getting used to it. I haven't used the cleaning system yet. I like that there are three glasses, that is, it is impossible to get burned. The door gets hot, but it’s tolerable and convenient for those with "&amp;"children.  I bought it during a promotion, with a big discount, I was in a hurry, I kept wondering why people didn’t snap it up with three glasses, with a self-cleaning system and for next to nothing!!!")</f>
        <v>Hi all.   I've been using it recently. I'm still getting used to it. I haven't used the cleaning system yet. I like that there are three glasses, that is, it is impossible to get burned. The door gets hot, but it’s tolerable and convenient for those with children.  I bought it during a promotion, with a big discount, I was in a hurry, I kept wondering why people didn’t snap it up with three glasses, with a self-cleaning system and for next to nothing!!!</v>
      </c>
    </row>
    <row r="10015" spans="1:9" x14ac:dyDescent="0.3">
      <c r="A10015" s="1" t="s">
        <v>9</v>
      </c>
      <c r="B10015" s="1" t="s">
        <v>10</v>
      </c>
      <c r="C10015" s="1" t="s">
        <v>407</v>
      </c>
      <c r="D10015" s="1" t="s">
        <v>1581</v>
      </c>
      <c r="E10015" s="1" t="s">
        <v>713</v>
      </c>
      <c r="F10015" s="1" t="s">
        <v>14658</v>
      </c>
      <c r="G10015" s="1" t="s">
        <v>28</v>
      </c>
      <c r="H10015" s="1" t="s">
        <v>29</v>
      </c>
      <c r="I10015" s="1" t="str">
        <f ca="1">IFERROR(__xludf.DUMMYFUNCTION("GOOGLETRANSLATE(F10015, ""auto"", ""en"")
"),"good performance, build quality")</f>
        <v>good performance, build quality</v>
      </c>
    </row>
    <row r="10016" spans="1:9" x14ac:dyDescent="0.3">
      <c r="A10016" s="1" t="s">
        <v>61</v>
      </c>
      <c r="B10016" s="1" t="s">
        <v>318</v>
      </c>
      <c r="C10016" s="1" t="s">
        <v>57</v>
      </c>
      <c r="D10016" s="1" t="s">
        <v>545</v>
      </c>
      <c r="E10016" s="1" t="s">
        <v>3854</v>
      </c>
      <c r="F10016" s="1" t="s">
        <v>14659</v>
      </c>
      <c r="G10016" s="1" t="s">
        <v>36</v>
      </c>
      <c r="H10016" s="1" t="s">
        <v>29</v>
      </c>
      <c r="I10016" s="1" t="str">
        <f ca="1">IFERROR(__xludf.DUMMYFUNCTION("GOOGLETRANSLATE(F10016, ""auto"", ""en"")
"),"I read quite mixed reviews about this model - they say that with good heating and maintaining heat for a long time, the plastic is of poor quality (it quickly fails). But the price, appearance and a bunch of other advantages outweighed it. But when I boug"&amp;"ht it, I meticulously looked at how it worked and how the plastic looked. In general, I want to say that everything is very worthy and I did not find any reasons for concern. In general, this was confirmed during operation. The thermopot quickly heats the"&amp;" water, maintains the temperature well, and no foreign odors appear even if the water sits for a long time. The case does not heat up. A big plus is the cute design and convenient pouring of water. The pump works, the valve too, nothing leaked or broke..."&amp;" t-t-t...")</f>
        <v>I read quite mixed reviews about this model - they say that with good heating and maintaining heat for a long time, the plastic is of poor quality (it quickly fails). But the price, appearance and a bunch of other advantages outweighed it. But when I bought it, I meticulously looked at how it worked and how the plastic looked. In general, I want to say that everything is very worthy and I did not find any reasons for concern. In general, this was confirmed during operation. The thermopot quickly heats the water, maintains the temperature well, and no foreign odors appear even if the water sits for a long time. The case does not heat up. A big plus is the cute design and convenient pouring of water. The pump works, the valve too, nothing leaked or broke... t-t-t...</v>
      </c>
    </row>
    <row r="10017" spans="1:9" x14ac:dyDescent="0.3">
      <c r="A10017" s="1" t="s">
        <v>9</v>
      </c>
      <c r="B10017" s="1" t="s">
        <v>137</v>
      </c>
      <c r="C10017" s="1" t="s">
        <v>63</v>
      </c>
      <c r="D10017" s="1" t="s">
        <v>8257</v>
      </c>
      <c r="E10017" s="1" t="s">
        <v>6763</v>
      </c>
      <c r="F10017" s="1" t="s">
        <v>14660</v>
      </c>
      <c r="G10017" s="1" t="s">
        <v>28</v>
      </c>
      <c r="H10017" s="1" t="s">
        <v>29</v>
      </c>
      <c r="I10017" s="1" t="str">
        <f ca="1">IFERROR(__xludf.DUMMYFUNCTION("GOOGLETRANSLATE(F10017, ""auto"", ""en"")
"),"The panel is normal, but after washing I still have stains")</f>
        <v>The panel is normal, but after washing I still have stains</v>
      </c>
    </row>
    <row r="10018" spans="1:9" x14ac:dyDescent="0.3">
      <c r="A10018" s="1" t="s">
        <v>149</v>
      </c>
      <c r="B10018" s="1" t="s">
        <v>576</v>
      </c>
      <c r="C10018" s="1" t="s">
        <v>63</v>
      </c>
      <c r="D10018" s="1" t="s">
        <v>33</v>
      </c>
      <c r="E10018" s="1" t="s">
        <v>1886</v>
      </c>
      <c r="F10018" s="1" t="s">
        <v>14661</v>
      </c>
      <c r="G10018" s="1" t="s">
        <v>36</v>
      </c>
      <c r="H10018" s="1" t="s">
        <v>29</v>
      </c>
      <c r="I10018" s="1" t="str">
        <f ca="1">IFERROR(__xludf.DUMMYFUNCTION("GOOGLETRANSLATE(F10018, ""auto"", ""en"")
"),"Good and reliable model! I just cleaned out the dust collector yesterday! works great! I advise everyone to buy! I recommend")</f>
        <v>Good and reliable model! I just cleaned out the dust collector yesterday! works great! I advise everyone to buy! I recommend</v>
      </c>
    </row>
    <row r="10019" spans="1:9" x14ac:dyDescent="0.3">
      <c r="A10019" s="1" t="s">
        <v>557</v>
      </c>
      <c r="B10019" s="1" t="s">
        <v>1977</v>
      </c>
      <c r="C10019" s="1" t="s">
        <v>122</v>
      </c>
      <c r="D10019" s="1" t="s">
        <v>474</v>
      </c>
      <c r="E10019" s="1" t="s">
        <v>14662</v>
      </c>
      <c r="F10019" s="1" t="s">
        <v>14663</v>
      </c>
      <c r="G10019" s="1" t="s">
        <v>36</v>
      </c>
      <c r="H10019" s="1" t="s">
        <v>29</v>
      </c>
      <c r="I10019" s="1" t="str">
        <f ca="1">IFERROR(__xludf.DUMMYFUNCTION("GOOGLETRANSLATE(F10019, ""auto"", ""en"")
"),"The phone is made with high quality, simple and at the same time functional, soft rubber buttons, a melodious ringtone, it will fit perfectly into any interior. I've been using this phone model for over a year now and I'm very pleased. I recommend purchas"&amp;"ing this product.")</f>
        <v>The phone is made with high quality, simple and at the same time functional, soft rubber buttons, a melodious ringtone, it will fit perfectly into any interior. I've been using this phone model for over a year now and I'm very pleased. I recommend purchasing this product.</v>
      </c>
    </row>
    <row r="10020" spans="1:9" x14ac:dyDescent="0.3">
      <c r="A10020" s="1" t="s">
        <v>169</v>
      </c>
      <c r="B10020" s="1" t="s">
        <v>170</v>
      </c>
      <c r="C10020" s="1" t="s">
        <v>97</v>
      </c>
      <c r="D10020" s="1" t="s">
        <v>102</v>
      </c>
      <c r="E10020" s="1" t="s">
        <v>1102</v>
      </c>
      <c r="F10020" s="1" t="s">
        <v>14664</v>
      </c>
      <c r="G10020" s="1" t="s">
        <v>28</v>
      </c>
      <c r="H10020" s="1" t="s">
        <v>29</v>
      </c>
      <c r="I10020" s="1" t="str">
        <f ca="1">IFERROR(__xludf.DUMMYFUNCTION("GOOGLETRANSLATE(F10020, ""auto"", ""en"")
"),"The headphones are good. I've been using it for 1.5 years, no problems, pah-pah-pah. The sound is good, but could be better. The wire is, however, too long. For this price it's an ideal option.")</f>
        <v>The headphones are good. I've been using it for 1.5 years, no problems, pah-pah-pah. The sound is good, but could be better. The wire is, however, too long. For this price it's an ideal option.</v>
      </c>
    </row>
    <row r="10021" spans="1:9" x14ac:dyDescent="0.3">
      <c r="A10021" s="1" t="s">
        <v>9</v>
      </c>
      <c r="B10021" s="1" t="s">
        <v>133</v>
      </c>
      <c r="C10021" s="1" t="s">
        <v>19</v>
      </c>
      <c r="D10021" s="1" t="s">
        <v>247</v>
      </c>
      <c r="E10021" s="1" t="s">
        <v>8624</v>
      </c>
      <c r="F10021" s="1" t="s">
        <v>14665</v>
      </c>
      <c r="G10021" s="1" t="s">
        <v>36</v>
      </c>
      <c r="H10021" s="1" t="s">
        <v>29</v>
      </c>
      <c r="I10021" s="1" t="str">
        <f ca="1">IFERROR(__xludf.DUMMYFUNCTION("GOOGLETRANSLATE(F10021, ""auto"", ""en"")
"),"I’ve been using it for about a year, everything bakes well in it, it’s easy to clean (I wipe it with a damp cloth while it’s still not completely cooled down). Although there are not many modes, there are quite enough of them. Convenient timer, nice desig"&amp;"n. One of the disadvantages is that the mode icons are not very clear; at first you constantly had to go through the instructions to decipher them.")</f>
        <v>I’ve been using it for about a year, everything bakes well in it, it’s easy to clean (I wipe it with a damp cloth while it’s still not completely cooled down). Although there are not many modes, there are quite enough of them. Convenient timer, nice design. One of the disadvantages is that the mode icons are not very clear; at first you constantly had to go through the instructions to decipher them.</v>
      </c>
    </row>
    <row r="10022" spans="1:9" x14ac:dyDescent="0.3">
      <c r="A10022" s="1" t="s">
        <v>61</v>
      </c>
      <c r="B10022" s="1" t="s">
        <v>318</v>
      </c>
      <c r="C10022" s="1" t="s">
        <v>745</v>
      </c>
      <c r="D10022" s="1" t="s">
        <v>152</v>
      </c>
      <c r="E10022" s="1" t="s">
        <v>6484</v>
      </c>
      <c r="F10022" s="1" t="s">
        <v>14666</v>
      </c>
      <c r="G10022" s="1" t="s">
        <v>36</v>
      </c>
      <c r="H10022" s="1" t="s">
        <v>29</v>
      </c>
      <c r="I10022" s="1" t="str">
        <f ca="1">IFERROR(__xludf.DUMMYFUNCTION("GOOGLETRANSLATE(F10022, ""auto"", ""en"")
"),"Quality, design, ")</f>
        <v xml:space="preserve">Quality, design, </v>
      </c>
    </row>
    <row r="10023" spans="1:9" x14ac:dyDescent="0.3">
      <c r="A10023" s="1" t="s">
        <v>120</v>
      </c>
      <c r="B10023" s="1" t="s">
        <v>121</v>
      </c>
      <c r="C10023" s="1" t="s">
        <v>80</v>
      </c>
      <c r="D10023" s="1" t="s">
        <v>488</v>
      </c>
      <c r="E10023" s="1" t="s">
        <v>1481</v>
      </c>
      <c r="F10023" s="1" t="s">
        <v>14667</v>
      </c>
      <c r="G10023" s="1" t="s">
        <v>36</v>
      </c>
      <c r="H10023" s="1" t="s">
        <v>29</v>
      </c>
      <c r="I10023" s="1" t="str">
        <f ca="1">IFERROR(__xludf.DUMMYFUNCTION("GOOGLETRANSLATE(F10023, ""auto"", ""en"")
"),"Excellent TV, reads almost all video files (I read it without any problems MKV 35gb), very pleased...")</f>
        <v>Excellent TV, reads almost all video files (I read it without any problems MKV 35gb), very pleased...</v>
      </c>
    </row>
    <row r="10024" spans="1:9" x14ac:dyDescent="0.3">
      <c r="A10024" s="1" t="s">
        <v>17</v>
      </c>
      <c r="B10024" s="1" t="s">
        <v>18</v>
      </c>
      <c r="C10024" s="1" t="s">
        <v>151</v>
      </c>
      <c r="D10024" s="1" t="s">
        <v>1431</v>
      </c>
      <c r="E10024" s="1" t="s">
        <v>634</v>
      </c>
      <c r="F10024" s="1" t="s">
        <v>14668</v>
      </c>
      <c r="G10024" s="1" t="s">
        <v>36</v>
      </c>
      <c r="H10024" s="1" t="s">
        <v>29</v>
      </c>
      <c r="I10024" s="1" t="str">
        <f ca="1">IFERROR(__xludf.DUMMYFUNCTION("GOOGLETRANSLATE(F10024, ""auto"", ""en"")
"),"I bought the car a month ago. The interface is logical, easy to understand for a person who is completely unfamiliar with technology. It washes everything perfectly, the noise level is low. During the spin cycle it stands still, without vibrating or movin"&amp;"g. The large hatch, convenient for loading, closes easily, without additional pressing forces and despite this there are no leaks. It's nice to have a timer. In a word, ergonomics are excellent. It is difficult for me to judge the effectiveness of the hon"&amp;"eycomb drum. For 6 kg I was very pleased with the small overall dimensions. Visually, I really liked the design and build quality. The only thing that confuses me is the Chinese assembly.")</f>
        <v>I bought the car a month ago. The interface is logical, easy to understand for a person who is completely unfamiliar with technology. It washes everything perfectly, the noise level is low. During the spin cycle it stands still, without vibrating or moving. The large hatch, convenient for loading, closes easily, without additional pressing forces and despite this there are no leaks. It's nice to have a timer. In a word, ergonomics are excellent. It is difficult for me to judge the effectiveness of the honeycomb drum. For 6 kg I was very pleased with the small overall dimensions. Visually, I really liked the design and build quality. The only thing that confuses me is the Chinese assembly.</v>
      </c>
    </row>
    <row r="10025" spans="1:9" x14ac:dyDescent="0.3">
      <c r="A10025" s="1" t="s">
        <v>238</v>
      </c>
      <c r="B10025" s="1" t="s">
        <v>3043</v>
      </c>
      <c r="C10025" s="1" t="s">
        <v>122</v>
      </c>
      <c r="D10025" s="1" t="s">
        <v>247</v>
      </c>
      <c r="E10025" s="1" t="s">
        <v>5222</v>
      </c>
      <c r="F10025" s="1" t="s">
        <v>14669</v>
      </c>
      <c r="G10025" s="1" t="s">
        <v>36</v>
      </c>
      <c r="H10025" s="1" t="s">
        <v>29</v>
      </c>
      <c r="I10025" s="1" t="str">
        <f ca="1">IFERROR(__xludf.DUMMYFUNCTION("GOOGLETRANSLATE(F10025, ""auto"", ""en"")
"),"We bought it a few days ago, it fit through an ordinary doorway without any problems, it’s very nice that it rolls on the floor easily in all directions (of course, if it has screwed-in legs), even a woman can easily handle the installation =) noticeable "&amp;"heating of the side walls was observed for about an hour after switching on, then everything leveled off. The instructions say that this is normal. The noise when turned on was no more than usual. In the morning it seemed that the noise was louder, so aga"&amp;"in, according to the instructions, we tightened the legs a little - the noise went away completely. Handsome, big, roomy guy! =) So far I like everything, we’ll keep watching =)")</f>
        <v>We bought it a few days ago, it fit through an ordinary doorway without any problems, it’s very nice that it rolls on the floor easily in all directions (of course, if it has screwed-in legs), even a woman can easily handle the installation =) noticeable heating of the side walls was observed for about an hour after switching on, then everything leveled off. The instructions say that this is normal. The noise when turned on was no more than usual. In the morning it seemed that the noise was louder, so again, according to the instructions, we tightened the legs a little - the noise went away completely. Handsome, big, roomy guy! =) So far I like everything, we’ll keep watching =)</v>
      </c>
    </row>
    <row r="10026" spans="1:9" x14ac:dyDescent="0.3">
      <c r="A10026" s="1" t="s">
        <v>211</v>
      </c>
      <c r="B10026" s="1" t="s">
        <v>410</v>
      </c>
      <c r="C10026" s="1" t="s">
        <v>213</v>
      </c>
      <c r="D10026" s="1" t="s">
        <v>327</v>
      </c>
      <c r="E10026" s="1" t="s">
        <v>4133</v>
      </c>
      <c r="F10026" s="1" t="s">
        <v>14670</v>
      </c>
      <c r="G10026" s="1" t="s">
        <v>36</v>
      </c>
      <c r="H10026" s="1" t="s">
        <v>29</v>
      </c>
      <c r="I10026" s="1" t="str">
        <f ca="1">IFERROR(__xludf.DUMMYFUNCTION("GOOGLETRANSLATE(F10026, ""auto"", ""en"")
"),"I've used electric shavers (rotary) before, and there was always irritation. My wife read somewhere that for sensitive skin and daily shaving you need to use a foil and gave me a gift. I'm delighted, it shaves clean (with foam it turned out even better) T"&amp;"here is no irritation. Rating 5+++")</f>
        <v>I've used electric shavers (rotary) before, and there was always irritation. My wife read somewhere that for sensitive skin and daily shaving you need to use a foil and gave me a gift. I'm delighted, it shaves clean (with foam it turned out even better) There is no irritation. Rating 5+++</v>
      </c>
    </row>
    <row r="10027" spans="1:9" x14ac:dyDescent="0.3">
      <c r="A10027" s="1" t="s">
        <v>17</v>
      </c>
      <c r="B10027" s="1" t="s">
        <v>18</v>
      </c>
      <c r="C10027" s="1" t="s">
        <v>243</v>
      </c>
      <c r="D10027" s="1" t="s">
        <v>5789</v>
      </c>
      <c r="E10027" s="1" t="s">
        <v>802</v>
      </c>
      <c r="F10027" s="1" t="s">
        <v>14671</v>
      </c>
      <c r="G10027" s="1" t="s">
        <v>49</v>
      </c>
      <c r="H10027" s="1" t="s">
        <v>16</v>
      </c>
      <c r="I10027" s="1" t="str">
        <f ca="1">IFERROR(__xludf.DUMMYFUNCTION("GOOGLETRANSLATE(F10027, ""auto"", ""en"")
"),"The machine served for several years, and the other day I washed it for 8 hours in a row... I don’t advise anyone to buy it!!")</f>
        <v>The machine served for several years, and the other day I washed it for 8 hours in a row... I don’t advise anyone to buy it!!</v>
      </c>
    </row>
    <row r="10028" spans="1:9" x14ac:dyDescent="0.3">
      <c r="A10028" s="1" t="s">
        <v>30</v>
      </c>
      <c r="B10028" s="1" t="s">
        <v>50</v>
      </c>
      <c r="C10028" s="1" t="s">
        <v>32</v>
      </c>
      <c r="D10028" s="1" t="s">
        <v>14672</v>
      </c>
      <c r="E10028" s="1" t="s">
        <v>1540</v>
      </c>
      <c r="F10028" s="1" t="s">
        <v>14673</v>
      </c>
      <c r="G10028" s="1" t="s">
        <v>28</v>
      </c>
      <c r="H10028" s="1" t="s">
        <v>29</v>
      </c>
      <c r="I10028" s="1" t="str">
        <f ca="1">IFERROR(__xludf.DUMMYFUNCTION("GOOGLETRANSLATE(F10028, ""auto"", ""en"")
"),"Artyom from Kazan, don’t mislead people. Crysis on this video will certainly not trample on the maximum normally, in comparison, the mobile 5870 with ddr5 pulls out only 15 frames at maximum, I’m already silent about the 5850 with ddr3. Although I don’t k"&amp;"now what you mean by such settings))) at high (but not at ultra!), perhaps “reluctantly” it will work...")</f>
        <v>Artyom from Kazan, don’t mislead people. Crysis on this video will certainly not trample on the maximum normally, in comparison, the mobile 5870 with ddr5 pulls out only 15 frames at maximum, I’m already silent about the 5850 with ddr3. Although I don’t know what you mean by such settings))) at high (but not at ultra!), perhaps “reluctantly” it will work...</v>
      </c>
    </row>
    <row r="10029" spans="1:9" x14ac:dyDescent="0.3">
      <c r="A10029" s="1" t="s">
        <v>369</v>
      </c>
      <c r="B10029" s="1" t="s">
        <v>370</v>
      </c>
      <c r="C10029" s="1" t="s">
        <v>138</v>
      </c>
      <c r="D10029" s="1" t="s">
        <v>4835</v>
      </c>
      <c r="E10029" s="1" t="s">
        <v>7054</v>
      </c>
      <c r="F10029" s="1" t="s">
        <v>14674</v>
      </c>
      <c r="G10029" s="1" t="s">
        <v>36</v>
      </c>
      <c r="H10029" s="1" t="s">
        <v>29</v>
      </c>
      <c r="I10029" s="1" t="str">
        <f ca="1">IFERROR(__xludf.DUMMYFUNCTION("GOOGLETRANSLATE(F10029, ""auto"", ""en"")
"),"A good four-burner stove with a large electric oven. 4 oven modes, including grill. There are many rails for baking sheets and wire racks, although the package only includes 1 baking sheet and 1 wire rack. 1 of the burners is fast-heating, the timer with "&amp;"auto-shut-off is mechanical, the oven door is removable. It's a decent stove for its price.")</f>
        <v>A good four-burner stove with a large electric oven. 4 oven modes, including grill. There are many rails for baking sheets and wire racks, although the package only includes 1 baking sheet and 1 wire rack. 1 of the burners is fast-heating, the timer with auto-shut-off is mechanical, the oven door is removable. It's a decent stove for its price.</v>
      </c>
    </row>
    <row r="10030" spans="1:9" x14ac:dyDescent="0.3">
      <c r="A10030" s="1" t="s">
        <v>149</v>
      </c>
      <c r="B10030" s="1" t="s">
        <v>155</v>
      </c>
      <c r="C10030" s="1" t="s">
        <v>151</v>
      </c>
      <c r="D10030" s="1" t="s">
        <v>172</v>
      </c>
      <c r="E10030" s="1" t="s">
        <v>1700</v>
      </c>
      <c r="F10030" s="1" t="s">
        <v>14675</v>
      </c>
      <c r="G10030" s="1" t="s">
        <v>15</v>
      </c>
      <c r="H10030" s="1" t="s">
        <v>16</v>
      </c>
      <c r="I10030" s="1" t="str">
        <f ca="1">IFERROR(__xludf.DUMMYFUNCTION("GOOGLETRANSLATE(F10030, ""auto"", ""en"")
"),"I was glad, only the first few cleanings.  After two cleanings, you have to thoroughly wash and dry the filter.")</f>
        <v>I was glad, only the first few cleanings.  After two cleanings, you have to thoroughly wash and dry the filter.</v>
      </c>
    </row>
    <row r="10031" spans="1:9" x14ac:dyDescent="0.3">
      <c r="A10031" s="1" t="s">
        <v>211</v>
      </c>
      <c r="B10031" s="1" t="s">
        <v>265</v>
      </c>
      <c r="C10031" s="1" t="s">
        <v>294</v>
      </c>
      <c r="D10031" s="1" t="s">
        <v>305</v>
      </c>
      <c r="E10031" s="1" t="s">
        <v>1408</v>
      </c>
      <c r="F10031" s="1" t="s">
        <v>14676</v>
      </c>
      <c r="G10031" s="1" t="s">
        <v>36</v>
      </c>
      <c r="H10031" s="1" t="s">
        <v>29</v>
      </c>
      <c r="I10031" s="1" t="str">
        <f ca="1">IFERROR(__xludf.DUMMYFUNCTION("GOOGLETRANSLATE(F10031, ""auto"", ""en"")
"),"Surprisingly, it turned out to be a good machine.  The attachments hold tightly, don’t pull hair, cut straight, but I didn’t have a comb in the kit. but it doesn’t matter, the main thing is that you bought a good thing, you can say for pennies (on sale).")</f>
        <v>Surprisingly, it turned out to be a good machine.  The attachments hold tightly, don’t pull hair, cut straight, but I didn’t have a comb in the kit. but it doesn’t matter, the main thing is that you bought a good thing, you can say for pennies (on sale).</v>
      </c>
    </row>
    <row r="10032" spans="1:9" x14ac:dyDescent="0.3">
      <c r="A10032" s="1" t="s">
        <v>149</v>
      </c>
      <c r="B10032" s="1" t="s">
        <v>155</v>
      </c>
      <c r="C10032" s="1" t="s">
        <v>63</v>
      </c>
      <c r="D10032" s="1" t="s">
        <v>14677</v>
      </c>
      <c r="E10032" s="1" t="s">
        <v>14678</v>
      </c>
      <c r="F10032" s="1" t="s">
        <v>14679</v>
      </c>
      <c r="G10032" s="1" t="s">
        <v>36</v>
      </c>
      <c r="H10032" s="1" t="s">
        <v>29</v>
      </c>
      <c r="I10032" s="1" t="str">
        <f ca="1">IFERROR(__xludf.DUMMYFUNCTION("GOOGLETRANSLATE(F10032, ""auto"", ""en"")
"),"A good vacuum cleaner at a reasonable price. Excellent suction power. I liked that there is no dust bag, but there is an excellent spacious bowl. Very high quality build. It works quite quietly, even at maximum power. Collects dust perfectly, leaving clea"&amp;"n and fresh air after cleaning.")</f>
        <v>A good vacuum cleaner at a reasonable price. Excellent suction power. I liked that there is no dust bag, but there is an excellent spacious bowl. Very high quality build. It works quite quietly, even at maximum power. Collects dust perfectly, leaving clean and fresh air after cleaning.</v>
      </c>
    </row>
    <row r="10033" spans="1:9" x14ac:dyDescent="0.3">
      <c r="A10033" s="1" t="s">
        <v>61</v>
      </c>
      <c r="B10033" s="1" t="s">
        <v>180</v>
      </c>
      <c r="C10033" s="1" t="s">
        <v>85</v>
      </c>
      <c r="D10033" s="1" t="s">
        <v>232</v>
      </c>
      <c r="E10033" s="1" t="s">
        <v>1838</v>
      </c>
      <c r="F10033" s="1" t="s">
        <v>14680</v>
      </c>
      <c r="G10033" s="1" t="s">
        <v>36</v>
      </c>
      <c r="H10033" s="1" t="s">
        <v>29</v>
      </c>
      <c r="I10033" s="1" t="str">
        <f ca="1">IFERROR(__xludf.DUMMYFUNCTION("GOOGLETRANSLATE(F10033, ""auto"", ""en"")
"),"After the previous toaster broke down, my wife and I purchased this device. We chose it carefully because we are used to using it quite often. We immediately had our eye on this toaster, attracted by the design and unusual button controls; in addition, th"&amp;"e consultant told us about the smooth rise of the toast. This is now the children's favorite kitchen appliance). Very happy with the purchase, I recommend it to everyone!")</f>
        <v>After the previous toaster broke down, my wife and I purchased this device. We chose it carefully because we are used to using it quite often. We immediately had our eye on this toaster, attracted by the design and unusual button controls; in addition, the consultant told us about the smooth rise of the toast. This is now the children's favorite kitchen appliance). Very happy with the purchase, I recommend it to everyone!</v>
      </c>
    </row>
    <row r="10034" spans="1:9" x14ac:dyDescent="0.3">
      <c r="A10034" s="1" t="s">
        <v>211</v>
      </c>
      <c r="B10034" s="1" t="s">
        <v>384</v>
      </c>
      <c r="C10034" s="1" t="s">
        <v>57</v>
      </c>
      <c r="D10034" s="1" t="s">
        <v>545</v>
      </c>
      <c r="E10034" s="1" t="s">
        <v>1784</v>
      </c>
      <c r="F10034" s="1" t="s">
        <v>14681</v>
      </c>
      <c r="G10034" s="1" t="s">
        <v>49</v>
      </c>
      <c r="H10034" s="1" t="s">
        <v>16</v>
      </c>
      <c r="I10034" s="1" t="str">
        <f ca="1">IFERROR(__xludf.DUMMYFUNCTION("GOOGLETRANSLATE(F10034, ""auto"", ""en"")
"),"Very disappointed with the purchase. I thought they were electronic and accurate, but it turned out that the difference was up to 6-7 kg. The platform is not comfortable, it is inclined, you only need to stand in a certain position. No matter how many tim"&amp;"es I tried to step on the scales, each time the readings were different, and the difference was not 100-200 grams, but about 2-4 kg. The price does not correspond to the quality, although the brand is quite well known. I’ve been using a hairdryer and a VI"&amp;"TEK kettle for several years, I was satisfied, but now I’m hugely disappointed. I had to return it back to the store. I do not recommend buying!")</f>
        <v>Very disappointed with the purchase. I thought they were electronic and accurate, but it turned out that the difference was up to 6-7 kg. The platform is not comfortable, it is inclined, you only need to stand in a certain position. No matter how many times I tried to step on the scales, each time the readings were different, and the difference was not 100-200 grams, but about 2-4 kg. The price does not correspond to the quality, although the brand is quite well known. I’ve been using a hairdryer and a VITEK kettle for several years, I was satisfied, but now I’m hugely disappointed. I had to return it back to the store. I do not recommend buying!</v>
      </c>
    </row>
    <row r="10035" spans="1:9" x14ac:dyDescent="0.3">
      <c r="A10035" s="1" t="s">
        <v>369</v>
      </c>
      <c r="B10035" s="1" t="s">
        <v>587</v>
      </c>
      <c r="C10035" s="1" t="s">
        <v>290</v>
      </c>
      <c r="D10035" s="1" t="s">
        <v>305</v>
      </c>
      <c r="E10035" s="1" t="s">
        <v>686</v>
      </c>
      <c r="F10035" s="1" t="s">
        <v>14682</v>
      </c>
      <c r="G10035" s="1" t="s">
        <v>36</v>
      </c>
      <c r="H10035" s="1" t="s">
        <v>29</v>
      </c>
      <c r="I10035" s="1" t="str">
        <f ca="1">IFERROR(__xludf.DUMMYFUNCTION("GOOGLETRANSLATE(F10035, ""auto"", ""en"")
"),"We bought a stove for the family. We have been using it for 2 months. It took a very long time to choose, about 5 months. The company was looked at exclusively by gorenje. When we chose it, we thought it wouldn’t fit into our kitchen, but it was in vain. "&amp;"Pros: powerful burners, convenient (easy) controls, convenient timer, good color. There are no shortcomings in this stove. The product is just 5+, buy it and don’t be afraid of making a mistake in your choice. I recommend it to all housewives!")</f>
        <v>We bought a stove for the family. We have been using it for 2 months. It took a very long time to choose, about 5 months. The company was looked at exclusively by gorenje. When we chose it, we thought it wouldn’t fit into our kitchen, but it was in vain. Pros: powerful burners, convenient (easy) controls, convenient timer, good color. There are no shortcomings in this stove. The product is just 5+, buy it and don’t be afraid of making a mistake in your choice. I recommend it to all housewives!</v>
      </c>
    </row>
    <row r="10036" spans="1:9" x14ac:dyDescent="0.3">
      <c r="A10036" s="1" t="s">
        <v>17</v>
      </c>
      <c r="B10036" s="1" t="s">
        <v>18</v>
      </c>
      <c r="C10036" s="1" t="s">
        <v>80</v>
      </c>
      <c r="D10036" s="1" t="s">
        <v>1188</v>
      </c>
      <c r="E10036" s="1" t="s">
        <v>375</v>
      </c>
      <c r="F10036" s="1" t="s">
        <v>14683</v>
      </c>
      <c r="G10036" s="1" t="s">
        <v>28</v>
      </c>
      <c r="H10036" s="1" t="s">
        <v>29</v>
      </c>
      <c r="I10036" s="1" t="str">
        <f ca="1">IFERROR(__xludf.DUMMYFUNCTION("GOOGLETRANSLATE(F10036, ""auto"", ""en"")
"),"The main criterion for choosing a washing machine was noiselessness, because... It was planned to install it in the kitchen. The choice fell on the direct drive LG 1056 ND1. Naturally we set it level, and naturally we unscrewed the notorious transport bol"&amp;"ts.  Of the minuses: the expected \""silence\"" did not work out. At the moment of spinning, the noise is tolerable, and the engine whistles, hums and howls strainedly, but not fatally. The moment of washing is also not particularly annoying - you can hea"&amp;"r the laundry bouncing as it hits the walls, but when the door is closed there is no problem. But the nervous, jerky draining/filling of water, rinsing and acceleration/braking are just horrifying! The machine makes sounds comparable to a jet plane, while"&amp;" it vibrates, sways and twitches with its entire body, although, to its credit, it doesn’t move from place to place (we didn’t buy pads for the legs, the floor is linoleum). I read a previous review about a glass of water and was amazed; in my case, alrea"&amp;"dy at the beginning of the wash, it merrily jumped along the top panel onto the floor. Another disadvantage is that a sufficient amount of questionably clean water accumulates in the rubber rim between the hatch and the drum. However, it can be removed wi"&amp;"th a dry cloth before unloading the laundry.  Pros: It washes and wrings really WELL - and this is perhaps the most important thing. Many modes for all occasions, the additional mode is good. rinsing when you take out warm underwear. Convenient and intuit"&amp;"ive controls, elegant appearance - all these buttons, multi-colored lights - beautiful.  Summary: Provided that the machine works in the same quality for 5 years, I am ready to put up with its large tremors and strange noises. And in terms of price-qualit"&amp;"y ratio, it's really worth it.")</f>
        <v>The main criterion for choosing a washing machine was noiselessness, because... It was planned to install it in the kitchen. The choice fell on the direct drive LG 1056 ND1. Naturally we set it level, and naturally we unscrewed the notorious transport bolts.  Of the minuses: the expected \"silence\" did not work out. At the moment of spinning, the noise is tolerable, and the engine whistles, hums and howls strainedly, but not fatally. The moment of washing is also not particularly annoying - you can hear the laundry bouncing as it hits the walls, but when the door is closed there is no problem. But the nervous, jerky draining/filling of water, rinsing and acceleration/braking are just horrifying! The machine makes sounds comparable to a jet plane, while it vibrates, sways and twitches with its entire body, although, to its credit, it doesn’t move from place to place (we didn’t buy pads for the legs, the floor is linoleum). I read a previous review about a glass of water and was amazed; in my case, already at the beginning of the wash, it merrily jumped along the top panel onto the floor. Another disadvantage is that a sufficient amount of questionably clean water accumulates in the rubber rim between the hatch and the drum. However, it can be removed with a dry cloth before unloading the laundry.  Pros: It washes and wrings really WELL - and this is perhaps the most important thing. Many modes for all occasions, the additional mode is good. rinsing when you take out warm underwear. Convenient and intuitive controls, elegant appearance - all these buttons, multi-colored lights - beautiful.  Summary: Provided that the machine works in the same quality for 5 years, I am ready to put up with its large tremors and strange noises. And in terms of price-quality ratio, it's really worth it.</v>
      </c>
    </row>
    <row r="10037" spans="1:9" x14ac:dyDescent="0.3">
      <c r="A10037" s="1" t="s">
        <v>30</v>
      </c>
      <c r="B10037" s="1" t="s">
        <v>50</v>
      </c>
      <c r="C10037" s="1" t="s">
        <v>51</v>
      </c>
      <c r="D10037" s="1" t="s">
        <v>327</v>
      </c>
      <c r="E10037" s="1" t="s">
        <v>436</v>
      </c>
      <c r="F10037" s="1" t="s">
        <v>14684</v>
      </c>
      <c r="G10037" s="1" t="s">
        <v>28</v>
      </c>
      <c r="H10037" s="1" t="s">
        <v>29</v>
      </c>
      <c r="I10037" s="1" t="str">
        <f ca="1">IFERROR(__xludf.DUMMYFUNCTION("GOOGLETRANSLATE(F10037, ""auto"", ""en"")
"),"I bought it about a month ago - early September 2009. Pros: - Runs Windows Vista without any brakes;  - When opening multiple applications, MS Office, CorelDraw, PhotoshopElements, etc. - no brakes were noticed either;  - A good set of programs from the s"&amp;"upplier + shell for children;  - Fairly good screen Cons: - Battery drains quickly, approximately 1.5-2 hours of battery life;  - I would like Vista Home Premium to be preinstalled by default (Basic - does not allow you to install virtualization tools);  "&amp;"- The case is very dirty.")</f>
        <v>I bought it about a month ago - early September 2009. Pros: - Runs Windows Vista without any brakes;  - When opening multiple applications, MS Office, CorelDraw, PhotoshopElements, etc. - no brakes were noticed either;  - A good set of programs from the supplier + shell for children;  - Fairly good screen Cons: - Battery drains quickly, approximately 1.5-2 hours of battery life;  - I would like Vista Home Premium to be preinstalled by default (Basic - does not allow you to install virtualization tools);  - The case is very dirty.</v>
      </c>
    </row>
    <row r="10038" spans="1:9" x14ac:dyDescent="0.3">
      <c r="A10038" s="1" t="s">
        <v>30</v>
      </c>
      <c r="B10038" s="1" t="s">
        <v>50</v>
      </c>
      <c r="C10038" s="1" t="s">
        <v>1003</v>
      </c>
      <c r="D10038" s="1" t="s">
        <v>152</v>
      </c>
      <c r="E10038" s="1" t="s">
        <v>2348</v>
      </c>
      <c r="F10038" s="1" t="s">
        <v>14685</v>
      </c>
      <c r="G10038" s="1" t="s">
        <v>36</v>
      </c>
      <c r="H10038" s="1" t="s">
        <v>29</v>
      </c>
      <c r="I10038" s="1" t="str">
        <f ca="1">IFERROR(__xludf.DUMMYFUNCTION("GOOGLETRANSLATE(F10038, ""auto"", ""en"")
"),"I bought it, it's just amazing. The only negative is that there is no bluetooth. And one more problem, I don’t understand how to use the IrDa (infrared) Port. If anyone figured it out please tell me...")</f>
        <v>I bought it, it's just amazing. The only negative is that there is no bluetooth. And one more problem, I don’t understand how to use the IrDa (infrared) Port. If anyone figured it out please tell me...</v>
      </c>
    </row>
    <row r="10039" spans="1:9" x14ac:dyDescent="0.3">
      <c r="A10039" s="1" t="s">
        <v>105</v>
      </c>
      <c r="B10039" s="1" t="s">
        <v>106</v>
      </c>
      <c r="C10039" s="1" t="s">
        <v>151</v>
      </c>
      <c r="D10039" s="1" t="s">
        <v>1894</v>
      </c>
      <c r="E10039" s="1" t="s">
        <v>460</v>
      </c>
      <c r="F10039" s="1" t="s">
        <v>14686</v>
      </c>
      <c r="G10039" s="1" t="s">
        <v>28</v>
      </c>
      <c r="H10039" s="1" t="s">
        <v>29</v>
      </c>
      <c r="I10039" s="1" t="str">
        <f ca="1">IFERROR(__xludf.DUMMYFUNCTION("GOOGLETRANSLATE(F10039, ""auto"", ""en"")
"),"Decent player.   It’s a pity I already have an Iconbit 4 inch with a touch screen for 4,500 rubles, which can already read mkv, play movies on a TV via hdmi 1.3 and is a usb hub.")</f>
        <v>Decent player.   It’s a pity I already have an Iconbit 4 inch with a touch screen for 4,500 rubles, which can already read mkv, play movies on a TV via hdmi 1.3 and is a usb hub.</v>
      </c>
    </row>
    <row r="10040" spans="1:9" x14ac:dyDescent="0.3">
      <c r="A10040" s="1" t="s">
        <v>211</v>
      </c>
      <c r="B10040" s="1" t="s">
        <v>515</v>
      </c>
      <c r="C10040" s="1" t="s">
        <v>213</v>
      </c>
      <c r="D10040" s="1" t="s">
        <v>545</v>
      </c>
      <c r="E10040" s="1" t="s">
        <v>386</v>
      </c>
      <c r="F10040" s="1" t="s">
        <v>14687</v>
      </c>
      <c r="G10040" s="1" t="s">
        <v>36</v>
      </c>
      <c r="H10040" s="1" t="s">
        <v>29</v>
      </c>
      <c r="I10040" s="1" t="str">
        <f ca="1">IFERROR(__xludf.DUMMYFUNCTION("GOOGLETRANSLATE(F10040, ""auto"", ""en"")
"),"I really liked using it. It's really not too noisy. Yes, the skin on the legs turns very red, but it’s the same with waxing, but it goes away very quickly!")</f>
        <v>I really liked using it. It's really not too noisy. Yes, the skin on the legs turns very red, but it’s the same with waxing, but it goes away very quickly!</v>
      </c>
    </row>
    <row r="10041" spans="1:9" x14ac:dyDescent="0.3">
      <c r="A10041" s="1" t="s">
        <v>9</v>
      </c>
      <c r="B10041" s="1" t="s">
        <v>133</v>
      </c>
      <c r="C10041" s="1" t="s">
        <v>466</v>
      </c>
      <c r="D10041" s="1" t="s">
        <v>14688</v>
      </c>
      <c r="E10041" s="1" t="s">
        <v>2231</v>
      </c>
      <c r="F10041" s="1" t="s">
        <v>14689</v>
      </c>
      <c r="G10041" s="1" t="s">
        <v>36</v>
      </c>
      <c r="H10041" s="1" t="s">
        <v>29</v>
      </c>
      <c r="I10041" s="1" t="str">
        <f ca="1">IFERROR(__xludf.DUMMYFUNCTION("GOOGLETRANSLATE(F10041, ""auto"", ""en"")
"),"We bought this oven and are very happy!!! For such a price there are so many functions, and even with convection! Analogues of popular brands cost from 13 thousand. We chose it on the Internet, but they were no longer available except for an exhibition co"&amp;"py. It was not for nothing that we “rushed” to Eburg and took it from “Carnival”. Now we constantly grill and bake all sorts of delicious things. I recommend this super oven to everyone!")</f>
        <v>We bought this oven and are very happy!!! For such a price there are so many functions, and even with convection! Analogues of popular brands cost from 13 thousand. We chose it on the Internet, but they were no longer available except for an exhibition copy. It was not for nothing that we “rushed” to Eburg and took it from “Carnival”. Now we constantly grill and bake all sorts of delicious things. I recommend this super oven to everyone!</v>
      </c>
    </row>
    <row r="10042" spans="1:9" x14ac:dyDescent="0.3">
      <c r="A10042" s="1" t="s">
        <v>149</v>
      </c>
      <c r="B10042" s="1" t="s">
        <v>155</v>
      </c>
      <c r="C10042" s="1" t="s">
        <v>80</v>
      </c>
      <c r="D10042" s="1" t="s">
        <v>166</v>
      </c>
      <c r="E10042" s="1" t="s">
        <v>3435</v>
      </c>
      <c r="F10042" s="1" t="s">
        <v>14690</v>
      </c>
      <c r="G10042" s="1" t="s">
        <v>36</v>
      </c>
      <c r="H10042" s="1" t="s">
        <v>29</v>
      </c>
      <c r="I10042" s="1" t="str">
        <f ca="1">IFERROR(__xludf.DUMMYFUNCTION("GOOGLETRANSLATE(F10042, ""auto"", ""en"")
"),"Messages about the cost of filters are complete nonsense! In M-Video the cost of filters is 500 rubles. Always on sale!")</f>
        <v>Messages about the cost of filters are complete nonsense! In M-Video the cost of filters is 500 rubles. Always on sale!</v>
      </c>
    </row>
    <row r="10043" spans="1:9" x14ac:dyDescent="0.3">
      <c r="A10043" s="1" t="s">
        <v>37</v>
      </c>
      <c r="B10043" s="1" t="s">
        <v>1829</v>
      </c>
      <c r="C10043" s="1" t="s">
        <v>151</v>
      </c>
      <c r="D10043" s="1" t="s">
        <v>1431</v>
      </c>
      <c r="E10043" s="1" t="s">
        <v>9021</v>
      </c>
      <c r="F10043" s="1" t="s">
        <v>14691</v>
      </c>
      <c r="G10043" s="1" t="s">
        <v>36</v>
      </c>
      <c r="H10043" s="1" t="s">
        <v>29</v>
      </c>
      <c r="I10043" s="1" t="str">
        <f ca="1">IFERROR(__xludf.DUMMYFUNCTION("GOOGLETRANSLATE(F10043, ""auto"", ""en"")
"),"I've been using the device for two months now. There are no problems at all. I went on vacation with him and used him as a navigator. 6000 km on the windshield, the heat is terrible (nothing cracked). Defects are a natural occurrence for all manufacturers"&amp;". Samsa sold this device in 2 months for 20,000,000. So when reading reviews, think with your own head.")</f>
        <v>I've been using the device for two months now. There are no problems at all. I went on vacation with him and used him as a navigator. 6000 km on the windshield, the heat is terrible (nothing cracked). Defects are a natural occurrence for all manufacturers. Samsa sold this device in 2 months for 20,000,000. So when reading reviews, think with your own head.</v>
      </c>
    </row>
    <row r="10044" spans="1:9" x14ac:dyDescent="0.3">
      <c r="A10044" s="1" t="s">
        <v>30</v>
      </c>
      <c r="B10044" s="1" t="s">
        <v>50</v>
      </c>
      <c r="C10044" s="1" t="s">
        <v>658</v>
      </c>
      <c r="D10044" s="1" t="s">
        <v>232</v>
      </c>
      <c r="E10044" s="1" t="s">
        <v>379</v>
      </c>
      <c r="F10044" s="1" t="s">
        <v>14692</v>
      </c>
      <c r="G10044" s="1" t="s">
        <v>36</v>
      </c>
      <c r="H10044" s="1" t="s">
        <v>29</v>
      </c>
      <c r="I10044" s="1" t="str">
        <f ca="1">IFERROR(__xludf.DUMMYFUNCTION("GOOGLETRANSLATE(F10044, ""auto"", ""en"")
"),"A good laptop for the money. The case is not easily soiled. Decent performance by modern standards. I removed the standard Win HB and installed win 7 64 bit Maximum, it works with a bang. Not all drivers are available on the manufacturer's website. Some h"&amp;"ad to be installed using Vista.")</f>
        <v>A good laptop for the money. The case is not easily soiled. Decent performance by modern standards. I removed the standard Win HB and installed win 7 64 bit Maximum, it works with a bang. Not all drivers are available on the manufacturer's website. Some had to be installed using Vista.</v>
      </c>
    </row>
    <row r="10045" spans="1:9" x14ac:dyDescent="0.3">
      <c r="A10045" s="1" t="s">
        <v>17</v>
      </c>
      <c r="B10045" s="1" t="s">
        <v>18</v>
      </c>
      <c r="C10045" s="1" t="s">
        <v>243</v>
      </c>
      <c r="D10045" s="1" t="s">
        <v>385</v>
      </c>
      <c r="E10045" s="1" t="s">
        <v>7671</v>
      </c>
      <c r="F10045" s="1" t="s">
        <v>14693</v>
      </c>
      <c r="G10045" s="1" t="s">
        <v>36</v>
      </c>
      <c r="H10045" s="1" t="s">
        <v>29</v>
      </c>
      <c r="I10045" s="1" t="str">
        <f ca="1">IFERROR(__xludf.DUMMYFUNCTION("GOOGLETRANSLATE(F10045, ""auto"", ""en"")
"),"We bought it a year ago on sale, but didn’t buy the expensive one because... We just bought an apartment and were tight with money. Cleans well, only makes noise when spinning. There was one problem when you use quick wash modes (time wash), the time stop"&amp;"ped at 1 minute, and the machine could not turn off for an hour or more. We didn’t return it under warranty; we found a way out - we use standard modes.  Excellent price-quality ratio. It's worth the money! By the way, we bought it before the dollar jump "&amp;"for 7990)))")</f>
        <v>We bought it a year ago on sale, but didn’t buy the expensive one because... We just bought an apartment and were tight with money. Cleans well, only makes noise when spinning. There was one problem when you use quick wash modes (time wash), the time stopped at 1 minute, and the machine could not turn off for an hour or more. We didn’t return it under warranty; we found a way out - we use standard modes.  Excellent price-quality ratio. It's worth the money! By the way, we bought it before the dollar jump for 7990)))</v>
      </c>
    </row>
    <row r="10046" spans="1:9" x14ac:dyDescent="0.3">
      <c r="A10046" s="1" t="s">
        <v>120</v>
      </c>
      <c r="B10046" s="1" t="s">
        <v>126</v>
      </c>
      <c r="C10046" s="1" t="s">
        <v>151</v>
      </c>
      <c r="D10046" s="1" t="s">
        <v>33</v>
      </c>
      <c r="E10046" s="1" t="s">
        <v>498</v>
      </c>
      <c r="F10046" s="1" t="s">
        <v>14694</v>
      </c>
      <c r="G10046" s="1" t="s">
        <v>36</v>
      </c>
      <c r="H10046" s="1" t="s">
        <v>29</v>
      </c>
      <c r="I10046" s="1" t="str">
        <f ca="1">IFERROR(__xludf.DUMMYFUNCTION("GOOGLETRANSLATE(F10046, ""auto"", ""en"")
"),"I can't get enough of watching TV. I've been dreaming about this for a long time!!! After the small screen it doesn't seem really big. It's great to watch football!!!")</f>
        <v>I can't get enough of watching TV. I've been dreaming about this for a long time!!! After the small screen it doesn't seem really big. It's great to watch football!!!</v>
      </c>
    </row>
    <row r="10047" spans="1:9" x14ac:dyDescent="0.3">
      <c r="A10047" s="1" t="s">
        <v>61</v>
      </c>
      <c r="B10047" s="1" t="s">
        <v>977</v>
      </c>
      <c r="C10047" s="1" t="s">
        <v>85</v>
      </c>
      <c r="D10047" s="1" t="s">
        <v>58</v>
      </c>
      <c r="E10047" s="1" t="s">
        <v>1034</v>
      </c>
      <c r="F10047" s="1" t="s">
        <v>14695</v>
      </c>
      <c r="G10047" s="1" t="s">
        <v>36</v>
      </c>
      <c r="H10047" s="1" t="s">
        <v>29</v>
      </c>
      <c r="I10047" s="1" t="str">
        <f ca="1">IFERROR(__xludf.DUMMYFUNCTION("GOOGLETRANSLATE(F10047, ""auto"", ""en"")
"),"Awesome!!!   Gave it to my mom for New Years about two years ago.  Mom is very happy with the Bork E800 mixer! Accordingly, we are very happy!  All made of stainless steel! Very easy to operate!  Thanks Bork! Thanks M.video!!!")</f>
        <v>Awesome!!!   Gave it to my mom for New Years about two years ago.  Mom is very happy with the Bork E800 mixer! Accordingly, we are very happy!  All made of stainless steel! Very easy to operate!  Thanks Bork! Thanks M.video!!!</v>
      </c>
    </row>
    <row r="10048" spans="1:9" x14ac:dyDescent="0.3">
      <c r="A10048" s="1" t="s">
        <v>37</v>
      </c>
      <c r="B10048" s="1" t="s">
        <v>38</v>
      </c>
      <c r="C10048" s="1" t="s">
        <v>163</v>
      </c>
      <c r="D10048" s="1" t="s">
        <v>8321</v>
      </c>
      <c r="E10048" s="1" t="s">
        <v>956</v>
      </c>
      <c r="F10048" s="1" t="s">
        <v>14696</v>
      </c>
      <c r="G10048" s="1" t="s">
        <v>36</v>
      </c>
      <c r="H10048" s="1" t="s">
        <v>29</v>
      </c>
      <c r="I10048" s="1" t="str">
        <f ca="1">IFERROR(__xludf.DUMMYFUNCTION("GOOGLETRANSLATE(F10048, ""auto"", ""en"")
"),"I bought one of these in August 2009, it made me very happy, but in January it was stolen = (one of these days I’ll buy the same one for myself again")</f>
        <v>I bought one of these in August 2009, it made me very happy, but in January it was stolen = (one of these days I’ll buy the same one for myself again</v>
      </c>
    </row>
    <row r="10049" spans="1:9" x14ac:dyDescent="0.3">
      <c r="A10049" s="1" t="s">
        <v>369</v>
      </c>
      <c r="B10049" s="1" t="s">
        <v>2480</v>
      </c>
      <c r="C10049" s="1" t="s">
        <v>453</v>
      </c>
      <c r="D10049" s="1" t="s">
        <v>139</v>
      </c>
      <c r="E10049" s="1" t="s">
        <v>4888</v>
      </c>
      <c r="F10049" s="1" t="s">
        <v>14697</v>
      </c>
      <c r="G10049" s="1" t="s">
        <v>49</v>
      </c>
      <c r="H10049" s="1" t="s">
        <v>16</v>
      </c>
      <c r="I10049" s="1" t="str">
        <f ca="1">IFERROR(__xludf.DUMMYFUNCTION("GOOGLETRANSLATE(F10049, ""auto"", ""en"")
"),"I bought it a long time ago, I wouldn’t even remember it, but I came across it and decided to warn others. Angle tile I worked for 3 weeks and burned out.")</f>
        <v>I bought it a long time ago, I wouldn’t even remember it, but I came across it and decided to warn others. Angle tile I worked for 3 weeks and burned out.</v>
      </c>
    </row>
    <row r="10050" spans="1:9" x14ac:dyDescent="0.3">
      <c r="A10050" s="1" t="s">
        <v>9</v>
      </c>
      <c r="B10050" s="1" t="s">
        <v>10</v>
      </c>
      <c r="C10050" s="1" t="s">
        <v>466</v>
      </c>
      <c r="D10050" s="1" t="s">
        <v>940</v>
      </c>
      <c r="E10050" s="1" t="s">
        <v>610</v>
      </c>
      <c r="F10050" s="1" t="s">
        <v>14698</v>
      </c>
      <c r="G10050" s="1" t="s">
        <v>49</v>
      </c>
      <c r="H10050" s="1" t="s">
        <v>16</v>
      </c>
      <c r="I10050" s="1" t="str">
        <f ca="1">IFERROR(__xludf.DUMMYFUNCTION("GOOGLETRANSLATE(F10050, ""auto"", ""en"")
"),"Complete nonsense. In less than three years, two engine replacements. At their own expense, since the warranty is one year, they work. Engine price - 4000 rub. Noisy, difficult to clean.&amp;nbsp;")</f>
        <v>Complete nonsense. In less than three years, two engine replacements. At their own expense, since the warranty is one year, they work. Engine price - 4000 rub. Noisy, difficult to clean.&amp;nbsp;</v>
      </c>
    </row>
    <row r="10051" spans="1:9" x14ac:dyDescent="0.3">
      <c r="A10051" s="1" t="s">
        <v>149</v>
      </c>
      <c r="B10051" s="1" t="s">
        <v>423</v>
      </c>
      <c r="C10051" s="1" t="s">
        <v>69</v>
      </c>
      <c r="D10051" s="1" t="s">
        <v>114</v>
      </c>
      <c r="E10051" s="1" t="s">
        <v>1122</v>
      </c>
      <c r="F10051" s="1" t="s">
        <v>14699</v>
      </c>
      <c r="G10051" s="1" t="s">
        <v>28</v>
      </c>
      <c r="H10051" s="1" t="s">
        <v>29</v>
      </c>
      <c r="I10051" s="1" t="str">
        <f ca="1">IFERROR(__xludf.DUMMYFUNCTION("GOOGLETRANSLATE(F10051, ""auto"", ""en"")
"),"I've been using it for six months. The power button is broken. ""Stuck"" in the ON position. It was repaired by the service in two weeks.  Hoses are not easy to wash.")</f>
        <v>I've been using it for six months. The power button is broken. "Stuck" in the ON position. It was repaired by the service in two weeks.  Hoses are not easy to wash.</v>
      </c>
    </row>
    <row r="10052" spans="1:9" x14ac:dyDescent="0.3">
      <c r="A10052" s="1" t="s">
        <v>30</v>
      </c>
      <c r="B10052" s="1" t="s">
        <v>50</v>
      </c>
      <c r="C10052" s="1" t="s">
        <v>189</v>
      </c>
      <c r="D10052" s="1" t="s">
        <v>10918</v>
      </c>
      <c r="E10052" s="1" t="s">
        <v>594</v>
      </c>
      <c r="F10052" s="1" t="s">
        <v>14700</v>
      </c>
      <c r="G10052" s="1" t="s">
        <v>36</v>
      </c>
      <c r="H10052" s="1" t="s">
        <v>29</v>
      </c>
      <c r="I10052" s="1" t="str">
        <f ca="1">IFERROR(__xludf.DUMMYFUNCTION("GOOGLETRANSLATE(F10052, ""auto"", ""en"")
"),"A good machine in its price segment; you won’t find an Asus with such a processor cheaper. The picture is superb. Games can be played once or twice, the integrated video card is enough. The cooling system is excellent, the laptop is almost silent. I've be"&amp;"en using it for a month, so far I'm happy with this model.")</f>
        <v>A good machine in its price segment; you won’t find an Asus with such a processor cheaper. The picture is superb. Games can be played once or twice, the integrated video card is enough. The cooling system is excellent, the laptop is almost silent. I've been using it for a month, so far I'm happy with this model.</v>
      </c>
    </row>
    <row r="10053" spans="1:9" x14ac:dyDescent="0.3">
      <c r="A10053" s="1" t="s">
        <v>43</v>
      </c>
      <c r="B10053" s="1" t="s">
        <v>1370</v>
      </c>
      <c r="C10053" s="1" t="s">
        <v>2137</v>
      </c>
      <c r="D10053" s="1" t="s">
        <v>232</v>
      </c>
      <c r="E10053" s="1" t="s">
        <v>12068</v>
      </c>
      <c r="F10053" s="1" t="s">
        <v>14701</v>
      </c>
      <c r="G10053" s="1" t="s">
        <v>49</v>
      </c>
      <c r="H10053" s="1" t="s">
        <v>16</v>
      </c>
      <c r="I10053" s="1" t="str">
        <f ca="1">IFERROR(__xludf.DUMMYFUNCTION("GOOGLETRANSLATE(F10053, ""auto"", ""en"")
"),"It worked for about six months, at first it started turning off after a couple of minutes of work, we didn’t even have time to take a shower, then it stopped turning on completely")</f>
        <v>It worked for about six months, at first it started turning off after a couple of minutes of work, we didn’t even have time to take a shower, then it stopped turning on completely</v>
      </c>
    </row>
    <row r="10054" spans="1:9" x14ac:dyDescent="0.3">
      <c r="A10054" s="1" t="s">
        <v>149</v>
      </c>
      <c r="B10054" s="1" t="s">
        <v>423</v>
      </c>
      <c r="C10054" s="1" t="s">
        <v>314</v>
      </c>
      <c r="D10054" s="1" t="s">
        <v>2412</v>
      </c>
      <c r="E10054" s="1" t="s">
        <v>7367</v>
      </c>
      <c r="F10054" s="1" t="s">
        <v>6982</v>
      </c>
      <c r="G10054" s="1" t="s">
        <v>36</v>
      </c>
      <c r="H10054" s="1" t="s">
        <v>29</v>
      </c>
      <c r="I10054" s="1" t="str">
        <f ca="1">IFERROR(__xludf.DUMMYFUNCTION("GOOGLETRANSLATE(F10054, ""auto"", ""en"")
"),"only advantages")</f>
        <v>only advantages</v>
      </c>
    </row>
    <row r="10055" spans="1:9" x14ac:dyDescent="0.3">
      <c r="A10055" s="1" t="s">
        <v>17</v>
      </c>
      <c r="B10055" s="1" t="s">
        <v>18</v>
      </c>
      <c r="C10055" s="1" t="s">
        <v>243</v>
      </c>
      <c r="D10055" s="1" t="s">
        <v>114</v>
      </c>
      <c r="E10055" s="1" t="s">
        <v>8591</v>
      </c>
      <c r="F10055" s="1" t="s">
        <v>14702</v>
      </c>
      <c r="G10055" s="1" t="s">
        <v>36</v>
      </c>
      <c r="H10055" s="1" t="s">
        <v>29</v>
      </c>
      <c r="I10055" s="1" t="str">
        <f ca="1">IFERROR(__xludf.DUMMYFUNCTION("GOOGLETRANSLATE(F10055, ""auto"", ""en"")
"),"It's been working for a year now and no problems - set it level and everything works fine")</f>
        <v>It's been working for a year now and no problems - set it level and everything works fine</v>
      </c>
    </row>
    <row r="10056" spans="1:9" x14ac:dyDescent="0.3">
      <c r="A10056" s="1" t="s">
        <v>369</v>
      </c>
      <c r="B10056" s="1" t="s">
        <v>370</v>
      </c>
      <c r="C10056" s="1" t="s">
        <v>290</v>
      </c>
      <c r="D10056" s="1" t="s">
        <v>326</v>
      </c>
      <c r="E10056" s="1" t="s">
        <v>1441</v>
      </c>
      <c r="F10056" s="1" t="s">
        <v>14703</v>
      </c>
      <c r="G10056" s="1" t="s">
        <v>49</v>
      </c>
      <c r="H10056" s="1" t="s">
        <v>16</v>
      </c>
      <c r="I10056" s="1" t="str">
        <f ca="1">IFERROR(__xludf.DUMMYFUNCTION("GOOGLETRANSLATE(F10056, ""auto"", ""en"")
"),"Good afternoon I purchased this stove almost 2 years ago. After 1.5 years, I discovered a crack as thick as a hair on the burner. At first I decided that I had hit her with something or scratched her with a dish. I stopped using this burner, but today I f"&amp;"ound another one just like it on another one. It is not clear what caused the cracks. Most likely marriage. Hair-thin cracks are clearly not a mechanical shock, and I have special dishes. Now I'm afraid to even use this stove. You'll have to buy a new one"&amp;". Completely disappointed in the coverage. There is nothing better than cast iron mugs. It's a shame they stopped making it.")</f>
        <v>Good afternoon I purchased this stove almost 2 years ago. After 1.5 years, I discovered a crack as thick as a hair on the burner. At first I decided that I had hit her with something or scratched her with a dish. I stopped using this burner, but today I found another one just like it on another one. It is not clear what caused the cracks. Most likely marriage. Hair-thin cracks are clearly not a mechanical shock, and I have special dishes. Now I'm afraid to even use this stove. You'll have to buy a new one. Completely disappointed in the coverage. There is nothing better than cast iron mugs. It's a shame they stopped making it.</v>
      </c>
    </row>
    <row r="10057" spans="1:9" x14ac:dyDescent="0.3">
      <c r="A10057" s="1" t="s">
        <v>120</v>
      </c>
      <c r="B10057" s="1" t="s">
        <v>121</v>
      </c>
      <c r="C10057" s="1" t="s">
        <v>69</v>
      </c>
      <c r="D10057" s="1" t="s">
        <v>420</v>
      </c>
      <c r="E10057" s="1" t="s">
        <v>2432</v>
      </c>
      <c r="F10057" s="1" t="s">
        <v>14704</v>
      </c>
      <c r="G10057" s="1" t="s">
        <v>28</v>
      </c>
      <c r="H10057" s="1" t="s">
        <v>29</v>
      </c>
      <c r="I10057" s="1" t="str">
        <f ca="1">IFERROR(__xludf.DUMMYFUNCTION("GOOGLETRANSLATE(F10057, ""auto"", ""en"")
"),"The TV is normal, when connected to a computer via a component connector it produces a resolution of 1920 x 1080, 1080i, and the sound can be sent through the computer to different speakers and the result will be 5.1.  Overall happy with the purchase.")</f>
        <v>The TV is normal, when connected to a computer via a component connector it produces a resolution of 1920 x 1080, 1080i, and the sound can be sent through the computer to different speakers and the result will be 5.1.  Overall happy with the purchase.</v>
      </c>
    </row>
    <row r="10058" spans="1:9" x14ac:dyDescent="0.3">
      <c r="A10058" s="1" t="s">
        <v>169</v>
      </c>
      <c r="B10058" s="1" t="s">
        <v>170</v>
      </c>
      <c r="C10058" s="1" t="s">
        <v>171</v>
      </c>
      <c r="D10058" s="1" t="s">
        <v>3183</v>
      </c>
      <c r="E10058" s="1" t="s">
        <v>994</v>
      </c>
      <c r="F10058" s="1" t="s">
        <v>14705</v>
      </c>
      <c r="G10058" s="1" t="s">
        <v>49</v>
      </c>
      <c r="H10058" s="1" t="s">
        <v>16</v>
      </c>
      <c r="I10058" s="1" t="str">
        <f ca="1">IFERROR(__xludf.DUMMYFUNCTION("GOOGLETRANSLATE(F10058, ""auto"", ""en"")
"),"Yes, I'm withdrawing my previous good review. those headphones that I had (768vc) and these are just like heaven and earth. You can’t hear anything at all in these headphones, as the previous unfortunate owner said - it feels like there are simply no freq"&amp;"uencies, some creak, others are noisy... the equalizer didn’t get anything out... I was relying on a cheap company and in vain.   I just bought creative ep 630 clones for 720 - great!")</f>
        <v>Yes, I'm withdrawing my previous good review. those headphones that I had (768vc) and these are just like heaven and earth. You can’t hear anything at all in these headphones, as the previous unfortunate owner said - it feels like there are simply no frequencies, some creak, others are noisy... the equalizer didn’t get anything out... I was relying on a cheap company and in vain.   I just bought creative ep 630 clones for 720 - great!</v>
      </c>
    </row>
    <row r="10059" spans="1:9" x14ac:dyDescent="0.3">
      <c r="A10059" s="1" t="s">
        <v>369</v>
      </c>
      <c r="B10059" s="1" t="s">
        <v>587</v>
      </c>
      <c r="C10059" s="1" t="s">
        <v>290</v>
      </c>
      <c r="D10059" s="1" t="s">
        <v>1593</v>
      </c>
      <c r="E10059" s="1" t="s">
        <v>6098</v>
      </c>
      <c r="F10059" s="1" t="s">
        <v>14706</v>
      </c>
      <c r="G10059" s="1" t="s">
        <v>28</v>
      </c>
      <c r="H10059" s="1" t="s">
        <v>29</v>
      </c>
      <c r="I10059" s="1" t="str">
        <f ca="1">IFERROR(__xludf.DUMMYFUNCTION("GOOGLETRANSLATE(F10059, ""auto"", ""en"")
"),"I purchased the stove 2 months ago. There are no problems. The oven works great. The service manager installed it, adjusted the gas supply to the oven, explained that when igniting it, you need to press the ignition button for 10 seconds without removing "&amp;"your hand, and warm it up for 10 minutes before adjusting the temperature. No problem. The only thing I wanted was a convection oven, they said there were managers, but it turned out there weren’t.")</f>
        <v>I purchased the stove 2 months ago. There are no problems. The oven works great. The service manager installed it, adjusted the gas supply to the oven, explained that when igniting it, you need to press the ignition button for 10 seconds without removing your hand, and warm it up for 10 minutes before adjusting the temperature. No problem. The only thing I wanted was a convection oven, they said there were managers, but it turned out there weren’t.</v>
      </c>
    </row>
    <row r="10060" spans="1:9" x14ac:dyDescent="0.3">
      <c r="A10060" s="1" t="s">
        <v>120</v>
      </c>
      <c r="B10060" s="1" t="s">
        <v>126</v>
      </c>
      <c r="C10060" s="1" t="s">
        <v>122</v>
      </c>
      <c r="D10060" s="1" t="s">
        <v>39</v>
      </c>
      <c r="E10060" s="1" t="s">
        <v>1000</v>
      </c>
      <c r="F10060" s="1" t="s">
        <v>14707</v>
      </c>
      <c r="G10060" s="1" t="s">
        <v>28</v>
      </c>
      <c r="H10060" s="1" t="s">
        <v>29</v>
      </c>
      <c r="I10060" s="1" t="str">
        <f ca="1">IFERROR(__xludf.DUMMYFUNCTION("GOOGLETRANSLATE(F10060, ""auto"", ""en"")
"),"To be honest, when I came to the store, I didn’t expect to see price tags with such a small price on huge 50-inch screens =) That is, it’s not very small, but compared to Sony, for example, it’s nothing) Despite the low cost, the plasma is not bad, I’m al"&amp;"ready using the TV. I tried everything on it - TV, Blu-ray, DVD, satellite, connected to the computer. All this works very well, except for the TV broadcast - it’s not ideal. But the DVD shows clearly and richly, like in a cinema, the picture is very good"&amp;", the Blu-ray has no comments, this is understandable, which is cool. When working with a computer it does not slow down, in games there is good dynamics and no residual effects.")</f>
        <v>To be honest, when I came to the store, I didn’t expect to see price tags with such a small price on huge 50-inch screens =) That is, it’s not very small, but compared to Sony, for example, it’s nothing) Despite the low cost, the plasma is not bad, I’m already using the TV. I tried everything on it - TV, Blu-ray, DVD, satellite, connected to the computer. All this works very well, except for the TV broadcast - it’s not ideal. But the DVD shows clearly and richly, like in a cinema, the picture is very good, the Blu-ray has no comments, this is understandable, which is cool. When working with a computer it does not slow down, in games there is good dynamics and no residual effects.</v>
      </c>
    </row>
    <row r="10061" spans="1:9" x14ac:dyDescent="0.3">
      <c r="A10061" s="1" t="s">
        <v>149</v>
      </c>
      <c r="B10061" s="1" t="s">
        <v>155</v>
      </c>
      <c r="C10061" s="1" t="s">
        <v>63</v>
      </c>
      <c r="D10061" s="1" t="s">
        <v>14708</v>
      </c>
      <c r="E10061" s="1" t="s">
        <v>608</v>
      </c>
      <c r="F10061" s="1" t="s">
        <v>14709</v>
      </c>
      <c r="G10061" s="1" t="s">
        <v>36</v>
      </c>
      <c r="H10061" s="1" t="s">
        <v>29</v>
      </c>
      <c r="I10061" s="1" t="str">
        <f ca="1">IFERROR(__xludf.DUMMYFUNCTION("GOOGLETRANSLATE(F10061, ""auto"", ""en"")
"),"Powerful, does its job well. While there is a discount, you need to take the Permissible noise level, this is a vacuum cleaner... there are no silent ones.")</f>
        <v>Powerful, does its job well. While there is a discount, you need to take the Permissible noise level, this is a vacuum cleaner... there are no silent ones.</v>
      </c>
    </row>
    <row r="10062" spans="1:9" x14ac:dyDescent="0.3">
      <c r="A10062" s="1" t="s">
        <v>95</v>
      </c>
      <c r="B10062" s="1" t="s">
        <v>648</v>
      </c>
      <c r="C10062" s="1" t="s">
        <v>97</v>
      </c>
      <c r="D10062" s="1" t="s">
        <v>4244</v>
      </c>
      <c r="E10062" s="1" t="s">
        <v>504</v>
      </c>
      <c r="F10062" s="1" t="s">
        <v>14710</v>
      </c>
      <c r="G10062" s="1" t="s">
        <v>36</v>
      </c>
      <c r="H10062" s="1" t="s">
        <v>29</v>
      </c>
      <c r="I10062" s="1" t="str">
        <f ca="1">IFERROR(__xludf.DUMMYFUNCTION("GOOGLETRANSLATE(F10062, ""auto"", ""en"")
"),"I bought a cool toy a long time ago. I play it every day. It never malfunctioned (sorry, I don’t know about the firmware. I got it for free when I bought it). In general, buy it, you won’t regret it.")</f>
        <v>I bought a cool toy a long time ago. I play it every day. It never malfunctioned (sorry, I don’t know about the firmware. I got it for free when I bought it). In general, buy it, you won’t regret it.</v>
      </c>
    </row>
    <row r="10063" spans="1:9" x14ac:dyDescent="0.3">
      <c r="A10063" s="1" t="s">
        <v>67</v>
      </c>
      <c r="B10063" s="1" t="s">
        <v>68</v>
      </c>
      <c r="C10063" s="1" t="s">
        <v>69</v>
      </c>
      <c r="D10063" s="1" t="s">
        <v>896</v>
      </c>
      <c r="E10063" s="1" t="s">
        <v>1682</v>
      </c>
      <c r="F10063" s="1" t="s">
        <v>14711</v>
      </c>
      <c r="G10063" s="1" t="s">
        <v>36</v>
      </c>
      <c r="H10063" s="1" t="s">
        <v>29</v>
      </c>
      <c r="I10063" s="1" t="str">
        <f ca="1">IFERROR(__xludf.DUMMYFUNCTION("GOOGLETRANSLATE(F10063, ""auto"", ""en"")
"),"The iron is good, it irons perfectly, I’m happy with what I purchased, but there is one minus - it hisses when raised from a horizontal to a vertical position.")</f>
        <v>The iron is good, it irons perfectly, I’m happy with what I purchased, but there is one minus - it hisses when raised from a horizontal to a vertical position.</v>
      </c>
    </row>
    <row r="10064" spans="1:9" x14ac:dyDescent="0.3">
      <c r="A10064" s="1" t="s">
        <v>30</v>
      </c>
      <c r="B10064" s="1" t="s">
        <v>50</v>
      </c>
      <c r="C10064" s="1" t="s">
        <v>51</v>
      </c>
      <c r="D10064" s="1" t="s">
        <v>81</v>
      </c>
      <c r="E10064" s="1" t="s">
        <v>606</v>
      </c>
      <c r="F10064" s="1" t="s">
        <v>14712</v>
      </c>
      <c r="G10064" s="1" t="s">
        <v>36</v>
      </c>
      <c r="H10064" s="1" t="s">
        <v>29</v>
      </c>
      <c r="I10064" s="1" t="str">
        <f ca="1">IFERROR(__xludf.DUMMYFUNCTION("GOOGLETRANSLATE(F10064, ""auto"", ""en"")
"),"Tell me who installed the second screw, which one? and how is this done?")</f>
        <v>Tell me who installed the second screw, which one? and how is this done?</v>
      </c>
    </row>
    <row r="10065" spans="1:9" x14ac:dyDescent="0.3">
      <c r="A10065" s="1" t="s">
        <v>1119</v>
      </c>
      <c r="B10065" s="1" t="s">
        <v>1120</v>
      </c>
      <c r="C10065" s="1" t="s">
        <v>97</v>
      </c>
      <c r="D10065" s="1" t="s">
        <v>14713</v>
      </c>
      <c r="E10065" s="1" t="s">
        <v>1571</v>
      </c>
      <c r="F10065" s="1" t="s">
        <v>14714</v>
      </c>
      <c r="G10065" s="1" t="s">
        <v>36</v>
      </c>
      <c r="H10065" s="1" t="s">
        <v>29</v>
      </c>
      <c r="I10065" s="1" t="str">
        <f ca="1">IFERROR(__xludf.DUMMYFUNCTION("GOOGLETRANSLATE(F10065, ""auto"", ""en"")
"),"Very good camera, great features.")</f>
        <v>Very good camera, great features.</v>
      </c>
    </row>
    <row r="10066" spans="1:9" x14ac:dyDescent="0.3">
      <c r="A10066" s="1" t="s">
        <v>169</v>
      </c>
      <c r="B10066" s="1" t="s">
        <v>170</v>
      </c>
      <c r="C10066" s="1" t="s">
        <v>122</v>
      </c>
      <c r="D10066" s="1" t="s">
        <v>4065</v>
      </c>
      <c r="E10066" s="1" t="s">
        <v>2325</v>
      </c>
      <c r="F10066" s="1" t="s">
        <v>14715</v>
      </c>
      <c r="G10066" s="1" t="s">
        <v>28</v>
      </c>
      <c r="H10066" s="1" t="s">
        <v>29</v>
      </c>
      <c r="I10066" s="1" t="str">
        <f ca="1">IFERROR(__xludf.DUMMYFUNCTION("GOOGLETRANSLATE(F10066, ""auto"", ""en"")
"),"I bought these headphones, they look good, the sound quality is good and clear.   But the bass is transmitted somehow weakly, and they “sit” on the head (of an adult) somehow “not evenly”.  However, not a bad product.")</f>
        <v>I bought these headphones, they look good, the sound quality is good and clear.   But the bass is transmitted somehow weakly, and they “sit” on the head (of an adult) somehow “not evenly”.  However, not a bad product.</v>
      </c>
    </row>
    <row r="10067" spans="1:9" x14ac:dyDescent="0.3">
      <c r="A10067" s="1" t="s">
        <v>9</v>
      </c>
      <c r="B10067" s="1" t="s">
        <v>10</v>
      </c>
      <c r="C10067" s="1" t="s">
        <v>3438</v>
      </c>
      <c r="D10067" s="1" t="s">
        <v>2233</v>
      </c>
      <c r="E10067" s="1" t="s">
        <v>14716</v>
      </c>
      <c r="F10067" s="1" t="s">
        <v>14717</v>
      </c>
      <c r="G10067" s="1" t="s">
        <v>36</v>
      </c>
      <c r="H10067" s="1" t="s">
        <v>29</v>
      </c>
      <c r="I10067" s="1" t="str">
        <f ca="1">IFERROR(__xludf.DUMMYFUNCTION("GOOGLETRANSLATE(F10067, ""auto"", ""en"")
"),"I bought a hood Flat hood 50 cm Jetair FS301/50 1M Inox al: I have one grate on the hood, and on the website the hood shows another with two grates.")</f>
        <v>I bought a hood Flat hood 50 cm Jetair FS301/50 1M Inox al: I have one grate on the hood, and on the website the hood shows another with two grates.</v>
      </c>
    </row>
    <row r="10068" spans="1:9" x14ac:dyDescent="0.3">
      <c r="A10068" s="1" t="s">
        <v>43</v>
      </c>
      <c r="B10068" s="1" t="s">
        <v>1616</v>
      </c>
      <c r="C10068" s="1" t="s">
        <v>1138</v>
      </c>
      <c r="D10068" s="1" t="s">
        <v>280</v>
      </c>
      <c r="E10068" s="1" t="s">
        <v>1636</v>
      </c>
      <c r="F10068" s="1" t="s">
        <v>14718</v>
      </c>
      <c r="G10068" s="1" t="s">
        <v>36</v>
      </c>
      <c r="H10068" s="1" t="s">
        <v>29</v>
      </c>
      <c r="I10068" s="1" t="str">
        <f ca="1">IFERROR(__xludf.DUMMYFUNCTION("GOOGLETRANSLATE(F10068, ""auto"", ""en"")
"),"cools perfectly. temperature is adjustable.  of the minuses: noisy. If you have a choice between a mobile air conditioner and a stationary one, choose a stationary one.")</f>
        <v>cools perfectly. temperature is adjustable.  of the minuses: noisy. If you have a choice between a mobile air conditioner and a stationary one, choose a stationary one.</v>
      </c>
    </row>
    <row r="10069" spans="1:9" x14ac:dyDescent="0.3">
      <c r="A10069" s="1" t="s">
        <v>61</v>
      </c>
      <c r="B10069" s="1" t="s">
        <v>977</v>
      </c>
      <c r="C10069" s="1" t="s">
        <v>63</v>
      </c>
      <c r="D10069" s="1" t="s">
        <v>1744</v>
      </c>
      <c r="E10069" s="1" t="s">
        <v>14719</v>
      </c>
      <c r="F10069" s="1" t="s">
        <v>14720</v>
      </c>
      <c r="G10069" s="1" t="s">
        <v>36</v>
      </c>
      <c r="H10069" s="1" t="s">
        <v>29</v>
      </c>
      <c r="I10069" s="1" t="str">
        <f ca="1">IFERROR(__xludf.DUMMYFUNCTION("GOOGLETRANSLATE(F10069, ""auto"", ""en"")
"),"They bought me a mixer for March 8!!! I'm sooooo happy with the purchase! It whips up both creams for cakes and biscuits perfectly for my beloved family! Works quietly. I even make pancake batter there now! I bought the same one for my mother! She's happy"&amp;" too")</f>
        <v>They bought me a mixer for March 8!!! I'm sooooo happy with the purchase! It whips up both creams for cakes and biscuits perfectly for my beloved family! Works quietly. I even make pancake batter there now! I bought the same one for my mother! She's happy too</v>
      </c>
    </row>
    <row r="10070" spans="1:9" x14ac:dyDescent="0.3">
      <c r="A10070" s="1" t="s">
        <v>624</v>
      </c>
      <c r="B10070" s="1" t="s">
        <v>2107</v>
      </c>
      <c r="C10070" s="1" t="s">
        <v>479</v>
      </c>
      <c r="D10070" s="1" t="s">
        <v>2108</v>
      </c>
      <c r="E10070" s="1" t="s">
        <v>2028</v>
      </c>
      <c r="F10070" s="1" t="s">
        <v>14721</v>
      </c>
      <c r="G10070" s="1" t="s">
        <v>36</v>
      </c>
      <c r="H10070" s="1" t="s">
        <v>29</v>
      </c>
      <c r="I10070" s="1" t="str">
        <f ca="1">IFERROR(__xludf.DUMMYFUNCTION("GOOGLETRANSLATE(F10070, ""auto"", ""en"")
"),"The game is normal. The graphics are top notch...just a delight! I recommend it to everyone...")</f>
        <v>The game is normal. The graphics are top notch...just a delight! I recommend it to everyone...</v>
      </c>
    </row>
    <row r="10071" spans="1:9" x14ac:dyDescent="0.3">
      <c r="A10071" s="1" t="s">
        <v>211</v>
      </c>
      <c r="B10071" s="1" t="s">
        <v>384</v>
      </c>
      <c r="C10071" s="1" t="s">
        <v>246</v>
      </c>
      <c r="D10071" s="1" t="s">
        <v>589</v>
      </c>
      <c r="E10071" s="1" t="s">
        <v>594</v>
      </c>
      <c r="F10071" s="1" t="s">
        <v>14722</v>
      </c>
      <c r="G10071" s="1" t="s">
        <v>36</v>
      </c>
      <c r="H10071" s="1" t="s">
        <v>29</v>
      </c>
      <c r="I10071" s="1" t="str">
        <f ca="1">IFERROR(__xludf.DUMMYFUNCTION("GOOGLETRANSLATE(F10071, ""auto"", ""en"")
"),"I’ve had the scale for six months now, I weigh myself about once every 2 weeks... the weight is shown))) although I didn’t compare the data with other scales)) when I bought it (at the delivery of the goods) they couldn’t turn it on for a long time... I t"&amp;"hought it was defective... but then everything was ok... extra. functions (weight saving, etc.) have been used a couple of times... they are also not for everyone))")</f>
        <v>I’ve had the scale for six months now, I weigh myself about once every 2 weeks... the weight is shown))) although I didn’t compare the data with other scales)) when I bought it (at the delivery of the goods) they couldn’t turn it on for a long time... I thought it was defective... but then everything was ok... extra. functions (weight saving, etc.) have been used a couple of times... they are also not for everyone))</v>
      </c>
    </row>
    <row r="10072" spans="1:9" x14ac:dyDescent="0.3">
      <c r="A10072" s="1" t="s">
        <v>624</v>
      </c>
      <c r="B10072" s="1" t="s">
        <v>881</v>
      </c>
      <c r="C10072" s="1" t="s">
        <v>479</v>
      </c>
      <c r="D10072" s="1" t="s">
        <v>232</v>
      </c>
      <c r="E10072" s="1" t="s">
        <v>7470</v>
      </c>
      <c r="F10072" s="1" t="s">
        <v>14723</v>
      </c>
      <c r="G10072" s="1" t="s">
        <v>36</v>
      </c>
      <c r="H10072" s="1" t="s">
        <v>29</v>
      </c>
      <c r="I10072" s="1" t="str">
        <f ca="1">IFERROR(__xludf.DUMMYFUNCTION("GOOGLETRANSLATE(F10072, ""auto"", ""en"")
"),"Another funny children's toy, this time with lemmings. My son loves them, so he enjoys playing the game, and I’m with him for company. Interesting passages, nothing abstruse. Puzzles are also quite accessible not only to geniuses. A bunch of episodes, dif"&amp;"ferent natural areas - in short, it’s not boring 100%!")</f>
        <v>Another funny children's toy, this time with lemmings. My son loves them, so he enjoys playing the game, and I’m with him for company. Interesting passages, nothing abstruse. Puzzles are also quite accessible not only to geniuses. A bunch of episodes, different natural areas - in short, it’s not boring 100%!</v>
      </c>
    </row>
    <row r="10073" spans="1:9" x14ac:dyDescent="0.3">
      <c r="A10073" s="1" t="s">
        <v>61</v>
      </c>
      <c r="B10073" s="1" t="s">
        <v>224</v>
      </c>
      <c r="C10073" s="1" t="s">
        <v>74</v>
      </c>
      <c r="D10073" s="1" t="s">
        <v>114</v>
      </c>
      <c r="E10073" s="1" t="s">
        <v>6851</v>
      </c>
      <c r="F10073" s="1" t="s">
        <v>14724</v>
      </c>
      <c r="G10073" s="1" t="s">
        <v>36</v>
      </c>
      <c r="H10073" s="1" t="s">
        <v>29</v>
      </c>
      <c r="I10073" s="1" t="str">
        <f ca="1">IFERROR(__xludf.DUMMYFUNCTION("GOOGLETRANSLATE(F10073, ""auto"", ""en"")
"),"I bought it today, tested it on apples and oranges, swallowed 5 apples in a matter of seconds, and one orange. In total, 600 ml of pure juice came out, I would like it to be a smooth start, but the whole seed is happy!")</f>
        <v>I bought it today, tested it on apples and oranges, swallowed 5 apples in a matter of seconds, and one orange. In total, 600 ml of pure juice came out, I would like it to be a smooth start, but the whole seed is happy!</v>
      </c>
    </row>
    <row r="10074" spans="1:9" x14ac:dyDescent="0.3">
      <c r="A10074" s="1" t="s">
        <v>61</v>
      </c>
      <c r="B10074" s="1" t="s">
        <v>145</v>
      </c>
      <c r="C10074" s="1" t="s">
        <v>45</v>
      </c>
      <c r="D10074" s="1" t="s">
        <v>653</v>
      </c>
      <c r="E10074" s="1" t="s">
        <v>7945</v>
      </c>
      <c r="F10074" s="1" t="s">
        <v>14725</v>
      </c>
      <c r="G10074" s="1" t="s">
        <v>36</v>
      </c>
      <c r="H10074" s="1" t="s">
        <v>29</v>
      </c>
      <c r="I10074" s="1" t="str">
        <f ca="1">IFERROR(__xludf.DUMMYFUNCTION("GOOGLETRANSLATE(F10074, ""auto"", ""en"")
"),"I bought it a week ago. I really like it so far. I cooked fish, meat, pizza. Everything is baked evenly. A very necessary item in the kitchen!")</f>
        <v>I bought it a week ago. I really like it so far. I cooked fish, meat, pizza. Everything is baked evenly. A very necessary item in the kitchen!</v>
      </c>
    </row>
    <row r="10075" spans="1:9" x14ac:dyDescent="0.3">
      <c r="A10075" s="1" t="s">
        <v>149</v>
      </c>
      <c r="B10075" s="1" t="s">
        <v>576</v>
      </c>
      <c r="C10075" s="1" t="s">
        <v>80</v>
      </c>
      <c r="D10075" s="1" t="s">
        <v>152</v>
      </c>
      <c r="E10075" s="1" t="s">
        <v>6001</v>
      </c>
      <c r="F10075" s="1" t="s">
        <v>14726</v>
      </c>
      <c r="G10075" s="1" t="s">
        <v>36</v>
      </c>
      <c r="H10075" s="1" t="s">
        <v>29</v>
      </c>
      <c r="I10075" s="1" t="str">
        <f ca="1">IFERROR(__xludf.DUMMYFUNCTION("GOOGLETRANSLATE(F10075, ""auto"", ""en"")
"),"Not a bad vacuum cleaner. Not very noisy, light, compact. It copes well with both ordinary, everyday dust and construction waste. I can’t judge how durable it will be, we’ve only been using it for 3 months. So far nothing spoils the impression.")</f>
        <v>Not a bad vacuum cleaner. Not very noisy, light, compact. It copes well with both ordinary, everyday dust and construction waste. I can’t judge how durable it will be, we’ve only been using it for 3 months. So far nothing spoils the impression.</v>
      </c>
    </row>
    <row r="10076" spans="1:9" x14ac:dyDescent="0.3">
      <c r="A10076" s="1" t="s">
        <v>17</v>
      </c>
      <c r="B10076" s="1" t="s">
        <v>18</v>
      </c>
      <c r="C10076" s="1" t="s">
        <v>885</v>
      </c>
      <c r="D10076" s="1" t="s">
        <v>85</v>
      </c>
      <c r="E10076" s="1" t="s">
        <v>1728</v>
      </c>
      <c r="F10076" s="1" t="s">
        <v>14727</v>
      </c>
      <c r="G10076" s="1" t="s">
        <v>36</v>
      </c>
      <c r="H10076" s="1" t="s">
        <v>29</v>
      </c>
      <c r="I10076" s="1" t="str">
        <f ca="1">IFERROR(__xludf.DUMMYFUNCTION("GOOGLETRANSLATE(F10076, ""auto"", ""en"")
"),"Impeccable technique! It washes great! It behaves quite steadily in spin mode, even at maximum speed. All available functions are present, nothing superfluous. Just a thing! I've been using it for 2 years now. The machine does not malfunction. Beautiful i"&amp;"n every way! I recommend it to everyone!")</f>
        <v>Impeccable technique! It washes great! It behaves quite steadily in spin mode, even at maximum speed. All available functions are present, nothing superfluous. Just a thing! I've been using it for 2 years now. The machine does not malfunction. Beautiful in every way! I recommend it to everyone!</v>
      </c>
    </row>
    <row r="10077" spans="1:9" x14ac:dyDescent="0.3">
      <c r="A10077" s="1" t="s">
        <v>811</v>
      </c>
      <c r="B10077" s="1" t="s">
        <v>812</v>
      </c>
      <c r="C10077" s="1" t="s">
        <v>949</v>
      </c>
      <c r="D10077" s="1" t="s">
        <v>3293</v>
      </c>
      <c r="E10077" s="1" t="s">
        <v>14728</v>
      </c>
      <c r="F10077" s="1" t="s">
        <v>14729</v>
      </c>
      <c r="G10077" s="1" t="s">
        <v>36</v>
      </c>
      <c r="H10077" s="1" t="s">
        <v>29</v>
      </c>
      <c r="I10077" s="1" t="str">
        <f ca="1">IFERROR(__xludf.DUMMYFUNCTION("GOOGLETRANSLATE(F10077, ""auto"", ""en"")
"),"Pros: 1. Lightweight, lighter than this Velbon Ultra Lux i L, there is only Velbon Ultra Max i L.  2. The legs are quickly assembled and disassembled (cunning fixation) 3. There are levels on three axes 4. Smooth movement, you can also shoot a video.  5. "&amp;"Metal head, easily adjustable 6. The central rod can be turned over and the macro can be removed at the bottom 7. Removable platform 8. Case included Minus: 1. To put it in the case, you will have to unscrew one of the 2 handles. Half a minute of business"&amp;", but still time.    To avoid damaging the levels, I additionally wrap them in bubble wrap.    Overall I'm happy with the purchase. I recommend it.")</f>
        <v>Pros: 1. Lightweight, lighter than this Velbon Ultra Lux i L, there is only Velbon Ultra Max i L.  2. The legs are quickly assembled and disassembled (cunning fixation) 3. There are levels on three axes 4. Smooth movement, you can also shoot a video.  5. Metal head, easily adjustable 6. The central rod can be turned over and the macro can be removed at the bottom 7. Removable platform 8. Case included Minus: 1. To put it in the case, you will have to unscrew one of the 2 handles. Half a minute of business, but still time.    To avoid damaging the levels, I additionally wrap them in bubble wrap.    Overall I'm happy with the purchase. I recommend it.</v>
      </c>
    </row>
    <row r="10078" spans="1:9" x14ac:dyDescent="0.3">
      <c r="A10078" s="1" t="s">
        <v>17</v>
      </c>
      <c r="B10078" s="1" t="s">
        <v>18</v>
      </c>
      <c r="C10078" s="1" t="s">
        <v>870</v>
      </c>
      <c r="D10078" s="1" t="s">
        <v>102</v>
      </c>
      <c r="E10078" s="1" t="s">
        <v>661</v>
      </c>
      <c r="F10078" s="1" t="s">
        <v>14730</v>
      </c>
      <c r="G10078" s="1" t="s">
        <v>28</v>
      </c>
      <c r="H10078" s="1" t="s">
        <v>29</v>
      </c>
      <c r="I10078" s="1" t="str">
        <f ca="1">IFERROR(__xludf.DUMMYFUNCTION("GOOGLETRANSLATE(F10078, ""auto"", ""en"")
"),"The machine is simply wonderful, but there is a loud piercing whistle at the very end when spinning. Although they say that this is a proprietary disease of these machines, so we don’t pay attention to the whistling.")</f>
        <v>The machine is simply wonderful, but there is a loud piercing whistle at the very end when spinning. Although they say that this is a proprietary disease of these machines, so we don’t pay attention to the whistling.</v>
      </c>
    </row>
    <row r="10079" spans="1:9" x14ac:dyDescent="0.3">
      <c r="A10079" s="1" t="s">
        <v>95</v>
      </c>
      <c r="B10079" s="1" t="s">
        <v>648</v>
      </c>
      <c r="C10079" s="1" t="s">
        <v>97</v>
      </c>
      <c r="D10079" s="1" t="s">
        <v>232</v>
      </c>
      <c r="E10079" s="1" t="s">
        <v>6994</v>
      </c>
      <c r="F10079" s="1" t="s">
        <v>14731</v>
      </c>
      <c r="G10079" s="1" t="s">
        <v>36</v>
      </c>
      <c r="H10079" s="1" t="s">
        <v>29</v>
      </c>
      <c r="I10079" s="1" t="str">
        <f ca="1">IFERROR(__xludf.DUMMYFUNCTION("GOOGLETRANSLATE(F10079, ""auto"", ""en"")
"),"I was skeptical about such gadgets. After purchasing it for the child, both the child and I are simply delighted with this console. Good game graphics, a wide variety of games, the ability to listen to downloaded music and watch movies and cartoons (inclu"&amp;"ding on the road) - all this only adds to the advantages! It's just a children's entertainment center. The child now tolerates traffic jams just fine! The attachment is easy to use and useful!")</f>
        <v>I was skeptical about such gadgets. After purchasing it for the child, both the child and I are simply delighted with this console. Good game graphics, a wide variety of games, the ability to listen to downloaded music and watch movies and cartoons (including on the road) - all this only adds to the advantages! It's just a children's entertainment center. The child now tolerates traffic jams just fine! The attachment is easy to use and useful!</v>
      </c>
    </row>
    <row r="10080" spans="1:9" x14ac:dyDescent="0.3">
      <c r="A10080" s="1" t="s">
        <v>369</v>
      </c>
      <c r="B10080" s="1" t="s">
        <v>587</v>
      </c>
      <c r="C10080" s="1" t="s">
        <v>588</v>
      </c>
      <c r="D10080" s="1" t="s">
        <v>589</v>
      </c>
      <c r="E10080" s="1" t="s">
        <v>2634</v>
      </c>
      <c r="F10080" s="1" t="s">
        <v>14732</v>
      </c>
      <c r="G10080" s="1" t="s">
        <v>36</v>
      </c>
      <c r="H10080" s="1" t="s">
        <v>29</v>
      </c>
      <c r="I10080" s="1" t="str">
        <f ca="1">IFERROR(__xludf.DUMMYFUNCTION("GOOGLETRANSLATE(F10080, ""auto"", ""en"")
"),"Great stove for the price. The electric ignition turns on immediately. The heating element is super, the kebabs in them turn out juicy, with a crust! There is a mini-fire and gas control function. There are no complaints about the oven either, everything "&amp;"bakes evenly and well. The main thing that is cool is the cast iron grates and the stainless steel stove itself. Gorgeous! I think we will have it for a long time.")</f>
        <v>Great stove for the price. The electric ignition turns on immediately. The heating element is super, the kebabs in them turn out juicy, with a crust! There is a mini-fire and gas control function. There are no complaints about the oven either, everything bakes evenly and well. The main thing that is cool is the cast iron grates and the stainless steel stove itself. Gorgeous! I think we will have it for a long time.</v>
      </c>
    </row>
    <row r="10081" spans="1:9" x14ac:dyDescent="0.3">
      <c r="A10081" s="1" t="s">
        <v>89</v>
      </c>
      <c r="B10081" s="1" t="s">
        <v>90</v>
      </c>
      <c r="C10081" s="1" t="s">
        <v>63</v>
      </c>
      <c r="D10081" s="1" t="s">
        <v>247</v>
      </c>
      <c r="E10081" s="1" t="s">
        <v>475</v>
      </c>
      <c r="F10081" s="1" t="s">
        <v>14733</v>
      </c>
      <c r="G10081" s="1" t="s">
        <v>36</v>
      </c>
      <c r="H10081" s="1" t="s">
        <v>29</v>
      </c>
      <c r="I10081" s="1" t="str">
        <f ca="1">IFERROR(__xludf.DUMMYFUNCTION("GOOGLETRANSLATE(F10081, ""auto"", ""en"")
"),"Price and quality")</f>
        <v>Price and quality</v>
      </c>
    </row>
    <row r="10082" spans="1:9" x14ac:dyDescent="0.3">
      <c r="A10082" s="1" t="s">
        <v>17</v>
      </c>
      <c r="B10082" s="1" t="s">
        <v>18</v>
      </c>
      <c r="C10082" s="1" t="s">
        <v>159</v>
      </c>
      <c r="D10082" s="1" t="s">
        <v>52</v>
      </c>
      <c r="E10082" s="1" t="s">
        <v>5417</v>
      </c>
      <c r="F10082" s="1" t="s">
        <v>14734</v>
      </c>
      <c r="G10082" s="1" t="s">
        <v>49</v>
      </c>
      <c r="H10082" s="1" t="s">
        <v>16</v>
      </c>
      <c r="I10082" s="1" t="str">
        <f ca="1">IFERROR(__xludf.DUMMYFUNCTION("GOOGLETRANSLATE(F10082, ""auto"", ""en"")
"),"I bought an Electrolux, brought it, installed it, but it’s glitchy, washes for three hours and doesn’t drain, doesn’t wring out")</f>
        <v>I bought an Electrolux, brought it, installed it, but it’s glitchy, washes for three hours and doesn’t drain, doesn’t wring out</v>
      </c>
    </row>
    <row r="10083" spans="1:9" x14ac:dyDescent="0.3">
      <c r="A10083" s="1" t="s">
        <v>43</v>
      </c>
      <c r="B10083" s="1" t="s">
        <v>502</v>
      </c>
      <c r="C10083" s="1" t="s">
        <v>122</v>
      </c>
      <c r="D10083" s="1" t="s">
        <v>33</v>
      </c>
      <c r="E10083" s="1" t="s">
        <v>14630</v>
      </c>
      <c r="F10083" s="1" t="s">
        <v>14735</v>
      </c>
      <c r="G10083" s="1" t="s">
        <v>36</v>
      </c>
      <c r="H10083" s="1" t="s">
        <v>29</v>
      </c>
      <c r="I10083" s="1" t="str">
        <f ca="1">IFERROR(__xludf.DUMMYFUNCTION("GOOGLETRANSLATE(F10083, ""auto"", ""en"")
"),"For 30 sq.m. It’s quite enough, I forgot to turn it off at night and it froze. I took it at the beginning of the season with the installation, for some it’s a minus, but the installers expelled air from the system naturally - with system freon. It works, "&amp;"the service indicator did not light up yet, as many write, this is a problem, I think they fixed it.")</f>
        <v>For 30 sq.m. It’s quite enough, I forgot to turn it off at night and it froze. I took it at the beginning of the season with the installation, for some it’s a minus, but the installers expelled air from the system naturally - with system freon. It works, the service indicator did not light up yet, as many write, this is a problem, I think they fixed it.</v>
      </c>
    </row>
    <row r="10084" spans="1:9" x14ac:dyDescent="0.3">
      <c r="A10084" s="1" t="s">
        <v>211</v>
      </c>
      <c r="B10084" s="1" t="s">
        <v>212</v>
      </c>
      <c r="C10084" s="1" t="s">
        <v>294</v>
      </c>
      <c r="D10084" s="1" t="s">
        <v>2112</v>
      </c>
      <c r="E10084" s="1" t="s">
        <v>2702</v>
      </c>
      <c r="F10084" s="1" t="s">
        <v>14736</v>
      </c>
      <c r="G10084" s="1" t="s">
        <v>36</v>
      </c>
      <c r="H10084" s="1" t="s">
        <v>29</v>
      </c>
      <c r="I10084" s="1" t="str">
        <f ca="1">IFERROR(__xludf.DUMMYFUNCTION("GOOGLETRANSLATE(F10084, ""auto"", ""en"")
"),"I recently bought it and I really like it. It straightens well, heats up quickly, and doesn’t electrify my hair. The tongs themselves are light and comfortable.")</f>
        <v>I recently bought it and I really like it. It straightens well, heats up quickly, and doesn’t electrify my hair. The tongs themselves are light and comfortable.</v>
      </c>
    </row>
    <row r="10085" spans="1:9" x14ac:dyDescent="0.3">
      <c r="A10085" s="1" t="s">
        <v>61</v>
      </c>
      <c r="B10085" s="1" t="s">
        <v>318</v>
      </c>
      <c r="C10085" s="1" t="s">
        <v>69</v>
      </c>
      <c r="D10085" s="1" t="s">
        <v>592</v>
      </c>
      <c r="E10085" s="1" t="s">
        <v>2236</v>
      </c>
      <c r="F10085" s="1" t="s">
        <v>14737</v>
      </c>
      <c r="G10085" s="1" t="s">
        <v>36</v>
      </c>
      <c r="H10085" s="1" t="s">
        <v>29</v>
      </c>
      <c r="I10085" s="1" t="str">
        <f ca="1">IFERROR(__xludf.DUMMYFUNCTION("GOOGLETRANSLATE(F10085, ""auto"", ""en"")
"),"The kettle has been working for 5 years, I’ll go buy it for my mom tomorrow as a gift. I love everything Philips!!!")</f>
        <v>The kettle has been working for 5 years, I’ll go buy it for my mom tomorrow as a gift. I love everything Philips!!!</v>
      </c>
    </row>
    <row r="10086" spans="1:9" x14ac:dyDescent="0.3">
      <c r="A10086" s="1" t="s">
        <v>111</v>
      </c>
      <c r="B10086" s="1" t="s">
        <v>112</v>
      </c>
      <c r="C10086" s="1" t="s">
        <v>113</v>
      </c>
      <c r="D10086" s="1" t="s">
        <v>152</v>
      </c>
      <c r="E10086" s="1" t="s">
        <v>1285</v>
      </c>
      <c r="F10086" s="1" t="s">
        <v>14738</v>
      </c>
      <c r="G10086" s="1" t="s">
        <v>49</v>
      </c>
      <c r="H10086" s="1" t="s">
        <v>16</v>
      </c>
      <c r="I10086" s="1" t="str">
        <f ca="1">IFERROR(__xludf.DUMMYFUNCTION("GOOGLETRANSLATE(F10086, ""auto"", ""en"")
"),"6 inputs, fuse")</f>
        <v>6 inputs, fuse</v>
      </c>
    </row>
    <row r="10087" spans="1:9" x14ac:dyDescent="0.3">
      <c r="A10087" s="1" t="s">
        <v>238</v>
      </c>
      <c r="B10087" s="1" t="s">
        <v>276</v>
      </c>
      <c r="C10087" s="1" t="s">
        <v>19</v>
      </c>
      <c r="D10087" s="1" t="s">
        <v>385</v>
      </c>
      <c r="E10087" s="1" t="s">
        <v>3954</v>
      </c>
      <c r="F10087" s="1" t="s">
        <v>14739</v>
      </c>
      <c r="G10087" s="1" t="s">
        <v>49</v>
      </c>
      <c r="H10087" s="1" t="s">
        <v>16</v>
      </c>
      <c r="I10087" s="1" t="str">
        <f ca="1">IFERROR(__xludf.DUMMYFUNCTION("GOOGLETRANSLATE(F10087, ""auto"", ""en"")
"),"I served it for 1.5 years and am throwing it in the trash.  Six months later, refrigerant was pumped in under warranty.  Now that the warranty has expired, the refrigerator is broken and needs major repairs costing 15,000 thousand.")</f>
        <v>I served it for 1.5 years and am throwing it in the trash.  Six months later, refrigerant was pumped in under warranty.  Now that the warranty has expired, the refrigerator is broken and needs major repairs costing 15,000 thousand.</v>
      </c>
    </row>
    <row r="10088" spans="1:9" x14ac:dyDescent="0.3">
      <c r="A10088" s="1" t="s">
        <v>17</v>
      </c>
      <c r="B10088" s="1" t="s">
        <v>18</v>
      </c>
      <c r="C10088" s="1" t="s">
        <v>151</v>
      </c>
      <c r="D10088" s="1" t="s">
        <v>247</v>
      </c>
      <c r="E10088" s="1" t="s">
        <v>3367</v>
      </c>
      <c r="F10088" s="1" t="s">
        <v>14740</v>
      </c>
      <c r="G10088" s="1" t="s">
        <v>28</v>
      </c>
      <c r="H10088" s="1" t="s">
        <v>29</v>
      </c>
      <c r="I10088" s="1" t="str">
        <f ca="1">IFERROR(__xludf.DUMMYFUNCTION("GOOGLETRANSLATE(F10088, ""auto"", ""en"")
"),"Excellent car, well, it hums a little, but where would we be without it!!! And so as not to jump in the corners during the spin cycle, set it according to the level!!!!! And there will be a lot of happiness from such a miracle!!!!  The price-quality ratio"&amp;" is at the highest level!!!")</f>
        <v>Excellent car, well, it hums a little, but where would we be without it!!! And so as not to jump in the corners during the spin cycle, set it according to the level!!!!! And there will be a lot of happiness from such a miracle!!!!  The price-quality ratio is at the highest level!!!</v>
      </c>
    </row>
    <row r="10089" spans="1:9" x14ac:dyDescent="0.3">
      <c r="A10089" s="1" t="s">
        <v>211</v>
      </c>
      <c r="B10089" s="1" t="s">
        <v>212</v>
      </c>
      <c r="C10089" s="1" t="s">
        <v>69</v>
      </c>
      <c r="D10089" s="1" t="s">
        <v>3923</v>
      </c>
      <c r="E10089" s="1" t="s">
        <v>14741</v>
      </c>
      <c r="F10089" s="1" t="s">
        <v>14742</v>
      </c>
      <c r="G10089" s="1" t="s">
        <v>36</v>
      </c>
      <c r="H10089" s="1" t="s">
        <v>29</v>
      </c>
      <c r="I10089" s="1" t="str">
        <f ca="1">IFERROR(__xludf.DUMMYFUNCTION("GOOGLETRANSLATE(F10089, ""auto"", ""en"")
"),"I spent a long time choosing curling irons. Very beautiful model. Awesome thing. Doesn’t dry out my hair, the cord rotates. I didn’t find any shortcomings.")</f>
        <v>I spent a long time choosing curling irons. Very beautiful model. Awesome thing. Doesn’t dry out my hair, the cord rotates. I didn’t find any shortcomings.</v>
      </c>
    </row>
    <row r="10090" spans="1:9" x14ac:dyDescent="0.3">
      <c r="A10090" s="1" t="s">
        <v>211</v>
      </c>
      <c r="B10090" s="1" t="s">
        <v>265</v>
      </c>
      <c r="C10090" s="1" t="s">
        <v>69</v>
      </c>
      <c r="D10090" s="1" t="s">
        <v>14743</v>
      </c>
      <c r="E10090" s="1" t="s">
        <v>1660</v>
      </c>
      <c r="F10090" s="1" t="s">
        <v>14744</v>
      </c>
      <c r="G10090" s="1" t="s">
        <v>36</v>
      </c>
      <c r="H10090" s="1" t="s">
        <v>29</v>
      </c>
      <c r="I10090" s="1" t="str">
        <f ca="1">IFERROR(__xludf.DUMMYFUNCTION("GOOGLETRANSLATE(F10090, ""auto"", ""en"")
"),"My nozzle also broke, but who knows where to get a new one?")</f>
        <v>My nozzle also broke, but who knows where to get a new one?</v>
      </c>
    </row>
    <row r="10091" spans="1:9" x14ac:dyDescent="0.3">
      <c r="A10091" s="1" t="s">
        <v>61</v>
      </c>
      <c r="B10091" s="1" t="s">
        <v>73</v>
      </c>
      <c r="C10091" s="1" t="s">
        <v>63</v>
      </c>
      <c r="D10091" s="1" t="s">
        <v>6640</v>
      </c>
      <c r="E10091" s="1" t="s">
        <v>285</v>
      </c>
      <c r="F10091" s="1" t="s">
        <v>14745</v>
      </c>
      <c r="G10091" s="1" t="s">
        <v>49</v>
      </c>
      <c r="H10091" s="1" t="s">
        <v>16</v>
      </c>
      <c r="I10091" s="1" t="str">
        <f ca="1">IFERROR(__xludf.DUMMYFUNCTION("GOOGLETRANSLATE(F10091, ""auto"", ""en"")
"),"A very inconvenient (and, in my opinion, unreliable) mechanism for connecting the working part to the engine.  Strong beating of the auger during operation (this is not a defect, I looked at 3 meat grinders - the same thing everywhere). In the end I chose"&amp;" Braun 1300.")</f>
        <v>A very inconvenient (and, in my opinion, unreliable) mechanism for connecting the working part to the engine.  Strong beating of the auger during operation (this is not a defect, I looked at 3 meat grinders - the same thing everywhere). In the end I chose Braun 1300.</v>
      </c>
    </row>
    <row r="10092" spans="1:9" x14ac:dyDescent="0.3">
      <c r="A10092" s="1" t="s">
        <v>105</v>
      </c>
      <c r="B10092" s="1" t="s">
        <v>106</v>
      </c>
      <c r="C10092" s="1" t="s">
        <v>1526</v>
      </c>
      <c r="D10092" s="1" t="s">
        <v>127</v>
      </c>
      <c r="E10092" s="1" t="s">
        <v>1321</v>
      </c>
      <c r="F10092" s="1" t="s">
        <v>14746</v>
      </c>
      <c r="G10092" s="1" t="s">
        <v>28</v>
      </c>
      <c r="H10092" s="1" t="s">
        <v>29</v>
      </c>
      <c r="I10092" s="1" t="str">
        <f ca="1">IFERROR(__xludf.DUMMYFUNCTION("GOOGLETRANSLATE(F10092, ""auto"", ""en"")
"),"I've had this player for 2 months now, and you know, it's not bad at all.  I’ll immediately mention the disadvantages: the display is not readable in sunlight, it goes blind. Well, that’s all :) Otherwise, it’s a cool thing, light, thin, it’s better, of c"&amp;"ourse, to change the original ears, but even with them the sound is very acceptable. Don’t forget that this is an MP3 player, it didn’t upload any videos or pictures, and it’s not necessary.. The battery may not hold its stated 52 hours for just a minute."&amp;" a minute, but WITHOUT EXAGGERATION I will say that since the moment of purchase I have charged it only once!!!! The first one is full, and then somehow there is no need, as long as I drop the music, well, 10 minutes maximum, it is recharged, I listen to "&amp;"it every day for 2-3 hours. It holds up with a bang.  You quickly get used to the menu, it works well with the computer, everything flies quickly. In short, I recommend it. I regret that I didn’t take the same one for 4 gigs :)")</f>
        <v>I've had this player for 2 months now, and you know, it's not bad at all.  I’ll immediately mention the disadvantages: the display is not readable in sunlight, it goes blind. Well, that’s all :) Otherwise, it’s a cool thing, light, thin, it’s better, of course, to change the original ears, but even with them the sound is very acceptable. Don’t forget that this is an MP3 player, it didn’t upload any videos or pictures, and it’s not necessary.. The battery may not hold its stated 52 hours for just a minute. a minute, but WITHOUT EXAGGERATION I will say that since the moment of purchase I have charged it only once!!!! The first one is full, and then somehow there is no need, as long as I drop the music, well, 10 minutes maximum, it is recharged, I listen to it every day for 2-3 hours. It holds up with a bang.  You quickly get used to the menu, it works well with the computer, everything flies quickly. In short, I recommend it. I regret that I didn’t take the same one for 4 gigs :)</v>
      </c>
    </row>
    <row r="10093" spans="1:9" x14ac:dyDescent="0.3">
      <c r="A10093" s="1" t="s">
        <v>30</v>
      </c>
      <c r="B10093" s="1" t="s">
        <v>50</v>
      </c>
      <c r="C10093" s="1" t="s">
        <v>1003</v>
      </c>
      <c r="D10093" s="1" t="s">
        <v>14747</v>
      </c>
      <c r="E10093" s="1" t="s">
        <v>1732</v>
      </c>
      <c r="F10093" s="1" t="s">
        <v>14748</v>
      </c>
      <c r="G10093" s="1" t="s">
        <v>36</v>
      </c>
      <c r="H10093" s="1" t="s">
        <v>29</v>
      </c>
      <c r="I10093" s="1" t="str">
        <f ca="1">IFERROR(__xludf.DUMMYFUNCTION("GOOGLETRANSLATE(F10093, ""auto"", ""en"")
"),"I liked it right away, both the design and the filling.   I think one of these days I’ll go buy it.    About overheating.    For those who like to play, this is a good choice, but as everyone knows, the problem with AMD processors is high temperatures.   "&amp;" So, you will have to play either with timing or with additional cooling.     At home I have a small fan, so I don’t think there will be any problems, but at the university I won’t have much time to play, I think it won’t explode in 2-3 hours, especially "&amp;"if the ventilation ducts are freed.")</f>
        <v>I liked it right away, both the design and the filling.   I think one of these days I’ll go buy it.    About overheating.    For those who like to play, this is a good choice, but as everyone knows, the problem with AMD processors is high temperatures.    So, you will have to play either with timing or with additional cooling.     At home I have a small fan, so I don’t think there will be any problems, but at the university I won’t have much time to play, I think it won’t explode in 2-3 hours, especially if the ventilation ducts are freed.</v>
      </c>
    </row>
    <row r="10094" spans="1:9" x14ac:dyDescent="0.3">
      <c r="A10094" s="1" t="s">
        <v>61</v>
      </c>
      <c r="B10094" s="1" t="s">
        <v>318</v>
      </c>
      <c r="C10094" s="1" t="s">
        <v>246</v>
      </c>
      <c r="D10094" s="1" t="s">
        <v>247</v>
      </c>
      <c r="E10094" s="1" t="s">
        <v>14749</v>
      </c>
      <c r="F10094" s="1" t="s">
        <v>14750</v>
      </c>
      <c r="G10094" s="1" t="s">
        <v>36</v>
      </c>
      <c r="H10094" s="1" t="s">
        <v>29</v>
      </c>
      <c r="I10094" s="1" t="str">
        <f ca="1">IFERROR(__xludf.DUMMYFUNCTION("GOOGLETRANSLATE(F10094, ""auto"", ""en"")
"),"I bought this kettle two years ago exclusively for travel! Never let you down! It boils quickly, there was no foreign smell! Accessories (two glasses and two spoons) are very useful! Great! Tefal, as always, is on top! I highly recommend it!")</f>
        <v>I bought this kettle two years ago exclusively for travel! Never let you down! It boils quickly, there was no foreign smell! Accessories (two glasses and two spoons) are very useful! Great! Tefal, as always, is on top! I highly recommend it!</v>
      </c>
    </row>
    <row r="10095" spans="1:9" x14ac:dyDescent="0.3">
      <c r="A10095" s="1" t="s">
        <v>78</v>
      </c>
      <c r="B10095" s="1" t="s">
        <v>79</v>
      </c>
      <c r="C10095" s="1" t="s">
        <v>80</v>
      </c>
      <c r="D10095" s="1" t="s">
        <v>113</v>
      </c>
      <c r="E10095" s="1" t="s">
        <v>7124</v>
      </c>
      <c r="F10095" s="1" t="s">
        <v>14751</v>
      </c>
      <c r="G10095" s="1" t="s">
        <v>36</v>
      </c>
      <c r="H10095" s="1" t="s">
        <v>29</v>
      </c>
      <c r="I10095" s="1" t="str">
        <f ca="1">IFERROR(__xludf.DUMMYFUNCTION("GOOGLETRANSLATE(F10095, ""auto"", ""en"")
"),"The oven is simply super! All recipes can be used by changing not the weight, but the cooking time. Excellent recipes in the cookbook. All functions are simple and clear, operation is not difficult. I am very pleased with the “new toy”!")</f>
        <v>The oven is simply super! All recipes can be used by changing not the weight, but the cooking time. Excellent recipes in the cookbook. All functions are simple and clear, operation is not difficult. I am very pleased with the “new toy”!</v>
      </c>
    </row>
    <row r="10096" spans="1:9" x14ac:dyDescent="0.3">
      <c r="A10096" s="1" t="s">
        <v>37</v>
      </c>
      <c r="B10096" s="1" t="s">
        <v>536</v>
      </c>
      <c r="C10096" s="1" t="s">
        <v>163</v>
      </c>
      <c r="D10096" s="1" t="s">
        <v>152</v>
      </c>
      <c r="E10096" s="1" t="s">
        <v>415</v>
      </c>
      <c r="F10096" s="1" t="s">
        <v>14752</v>
      </c>
      <c r="G10096" s="1" t="s">
        <v>36</v>
      </c>
      <c r="H10096" s="1" t="s">
        <v>29</v>
      </c>
      <c r="I10096" s="1" t="str">
        <f ca="1">IFERROR(__xludf.DUMMYFUNCTION("GOOGLETRANSLATE(F10096, ""auto"", ""en"")
"),"I am completely satisfied with the phone, everything is there and does not glitch, the only negative is that the music plays quietly and there is only one speaker.")</f>
        <v>I am completely satisfied with the phone, everything is there and does not glitch, the only negative is that the music plays quietly and there is only one speaker.</v>
      </c>
    </row>
    <row r="10097" spans="1:9" x14ac:dyDescent="0.3">
      <c r="A10097" s="1" t="s">
        <v>211</v>
      </c>
      <c r="B10097" s="1" t="s">
        <v>265</v>
      </c>
      <c r="C10097" s="1" t="s">
        <v>294</v>
      </c>
      <c r="D10097" s="1" t="s">
        <v>14753</v>
      </c>
      <c r="E10097" s="1" t="s">
        <v>4608</v>
      </c>
      <c r="F10097" s="1" t="s">
        <v>14754</v>
      </c>
      <c r="G10097" s="1" t="s">
        <v>15</v>
      </c>
      <c r="H10097" s="1" t="s">
        <v>16</v>
      </c>
      <c r="I10097" s="1" t="str">
        <f ca="1">IFERROR(__xludf.DUMMYFUNCTION("GOOGLETRANSLATE(F10097, ""auto"", ""en"")
"),"It cuts decently, but has a bunch of “cons”: 1. The 3-21 mm nozzle has very fragile teeth, no matter how carefully you use it, they will break because made of plexiglass.  In the Russian Federation, the attachments are not sold separately; abroad they are"&amp;" expensive - half the cost of the machine.  2. Hair constantly gets clogged in the nozzle and the gap above the knives.  3. Weak battery - it takes a long time to charge, the charge does not hold for a long time.  4. The charge indicator is simply constan"&amp;"tly on, showing only the charger connection.  5. The attachments are inconvenient to adjust; you need to get into both guides and use the lock to catch the desired height, otherwise a jump may occur and result in a bald spot).")</f>
        <v>It cuts decently, but has a bunch of “cons”: 1. The 3-21 mm nozzle has very fragile teeth, no matter how carefully you use it, they will break because made of plexiglass.  In the Russian Federation, the attachments are not sold separately; abroad they are expensive - half the cost of the machine.  2. Hair constantly gets clogged in the nozzle and the gap above the knives.  3. Weak battery - it takes a long time to charge, the charge does not hold for a long time.  4. The charge indicator is simply constantly on, showing only the charger connection.  5. The attachments are inconvenient to adjust; you need to get into both guides and use the lock to catch the desired height, otherwise a jump may occur and result in a bald spot).</v>
      </c>
    </row>
    <row r="10098" spans="1:9" x14ac:dyDescent="0.3">
      <c r="A10098" s="1" t="s">
        <v>149</v>
      </c>
      <c r="B10098" s="1" t="s">
        <v>150</v>
      </c>
      <c r="C10098" s="1" t="s">
        <v>2016</v>
      </c>
      <c r="D10098" s="1" t="s">
        <v>52</v>
      </c>
      <c r="E10098" s="1" t="s">
        <v>2596</v>
      </c>
      <c r="F10098" s="1" t="s">
        <v>14755</v>
      </c>
      <c r="G10098" s="1" t="s">
        <v>36</v>
      </c>
      <c r="H10098" s="1" t="s">
        <v>29</v>
      </c>
      <c r="I10098" s="1" t="str">
        <f ca="1">IFERROR(__xludf.DUMMYFUNCTION("GOOGLETRANSLATE(F10098, ""auto"", ""en"")
"),"I didn’t even expect that cleaning a car would be fun! Excellent vacuum cleaner: very convenient, lightweight, compact. There are enough attachments to clean all corners of the interior, and the cord is long enough for the entire car.  Among the shortcomi"&amp;"ngs (you have to find fault with something), I note that the cord does not rewind automatically and it is not very convenient to empty a glass of garbage.   I recommend this model to all car owners!")</f>
        <v>I didn’t even expect that cleaning a car would be fun! Excellent vacuum cleaner: very convenient, lightweight, compact. There are enough attachments to clean all corners of the interior, and the cord is long enough for the entire car.  Among the shortcomings (you have to find fault with something), I note that the cord does not rewind automatically and it is not very convenient to empty a glass of garbage.   I recommend this model to all car owners!</v>
      </c>
    </row>
    <row r="10099" spans="1:9" x14ac:dyDescent="0.3">
      <c r="A10099" s="1" t="s">
        <v>37</v>
      </c>
      <c r="B10099" s="1" t="s">
        <v>536</v>
      </c>
      <c r="C10099" s="1" t="s">
        <v>151</v>
      </c>
      <c r="D10099" s="1" t="s">
        <v>200</v>
      </c>
      <c r="E10099" s="1" t="s">
        <v>8059</v>
      </c>
      <c r="F10099" s="1" t="s">
        <v>14756</v>
      </c>
      <c r="G10099" s="1" t="s">
        <v>36</v>
      </c>
      <c r="H10099" s="1" t="s">
        <v>29</v>
      </c>
      <c r="I10099" s="1" t="str">
        <f ca="1">IFERROR(__xludf.DUMMYFUNCTION("GOOGLETRANSLATE(F10099, ""auto"", ""en"")
"),"I’ve owned the phone for about 2 weeks, I wanted a Nokia N97, but Samsung turned out to be head and shoulders above me in all respects! I don’t regret my choice, it’s a mega device, the best smartphone available at the moment. All the advantages are descr"&amp;"ibed in the specifications, I’ll say for myself that watching movies, especially through headphones, is very cool! For those who have doubts, there is a forum by phone, you can read all the information there.")</f>
        <v>I’ve owned the phone for about 2 weeks, I wanted a Nokia N97, but Samsung turned out to be head and shoulders above me in all respects! I don’t regret my choice, it’s a mega device, the best smartphone available at the moment. All the advantages are described in the specifications, I’ll say for myself that watching movies, especially through headphones, is very cool! For those who have doubts, there is a forum by phone, you can read all the information there.</v>
      </c>
    </row>
    <row r="10100" spans="1:9" x14ac:dyDescent="0.3">
      <c r="A10100" s="1" t="s">
        <v>211</v>
      </c>
      <c r="B10100" s="1" t="s">
        <v>212</v>
      </c>
      <c r="C10100" s="1" t="s">
        <v>294</v>
      </c>
      <c r="D10100" s="1" t="s">
        <v>4329</v>
      </c>
      <c r="E10100" s="1" t="s">
        <v>3337</v>
      </c>
      <c r="F10100" s="1" t="s">
        <v>14757</v>
      </c>
      <c r="G10100" s="1" t="s">
        <v>28</v>
      </c>
      <c r="H10100" s="1" t="s">
        <v>29</v>
      </c>
      <c r="I10100" s="1" t="str">
        <f ca="1">IFERROR(__xludf.DUMMYFUNCTION("GOOGLETRANSLATE(F10100, ""auto"", ""en"")
"),"Judging by the reviews, I expected better. I bought it mainly to create curls. And I wanted additional coverage, in addition to ceramics. Straightens well at 5+ (I tried it on my mother, she has very coarse hair, like an afro). The curls turned out great "&amp;"too. There are some disadvantages. 1) The case gets very hot. 2) My hair becomes frizzy and electrified (I will look for an additional product). 3) It pulls the hair a little (due to thermal protection), but it’s not scary; everything was fine on my mothe"&amp;"r. The price is high because of the tassels. The eyelash curler doesn't work. I don’t regret the purchase, because... This is the best thing that was in my city, I hope Teflon will cover all the disadvantages.")</f>
        <v>Judging by the reviews, I expected better. I bought it mainly to create curls. And I wanted additional coverage, in addition to ceramics. Straightens well at 5+ (I tried it on my mother, she has very coarse hair, like an afro). The curls turned out great too. There are some disadvantages. 1) The case gets very hot. 2) My hair becomes frizzy and electrified (I will look for an additional product). 3) It pulls the hair a little (due to thermal protection), but it’s not scary; everything was fine on my mother. The price is high because of the tassels. The eyelash curler doesn't work. I don’t regret the purchase, because... This is the best thing that was in my city, I hope Teflon will cover all the disadvantages.</v>
      </c>
    </row>
    <row r="10101" spans="1:9" x14ac:dyDescent="0.3">
      <c r="A10101" s="1" t="s">
        <v>61</v>
      </c>
      <c r="B10101" s="1" t="s">
        <v>73</v>
      </c>
      <c r="C10101" s="1" t="s">
        <v>122</v>
      </c>
      <c r="D10101" s="1" t="s">
        <v>152</v>
      </c>
      <c r="E10101" s="1" t="s">
        <v>8718</v>
      </c>
      <c r="F10101" s="1" t="s">
        <v>14758</v>
      </c>
      <c r="G10101" s="1" t="s">
        <v>36</v>
      </c>
      <c r="H10101" s="1" t="s">
        <v>29</v>
      </c>
      <c r="I10101" s="1" t="str">
        <f ca="1">IFERROR(__xludf.DUMMYFUNCTION("GOOGLETRANSLATE(F10101, ""auto"", ""en"")
"),"A good meat grinder, I bought it for preparing adjika, it twists horseradish with a bang, although it copes better with meat. We’ve been using it for six months now, we don’t need reverse for meat, for hard vegetables - carrots, feijoa - we needed it a co"&amp;"uple of times, the problem is solved in a minute by disassembling the meat grinder.")</f>
        <v>A good meat grinder, I bought it for preparing adjika, it twists horseradish with a bang, although it copes better with meat. We’ve been using it for six months now, we don’t need reverse for meat, for hard vegetables - carrots, feijoa - we needed it a couple of times, the problem is solved in a minute by disassembling the meat grinder.</v>
      </c>
    </row>
    <row r="10102" spans="1:9" x14ac:dyDescent="0.3">
      <c r="A10102" s="1" t="s">
        <v>37</v>
      </c>
      <c r="B10102" s="1" t="s">
        <v>38</v>
      </c>
      <c r="C10102" s="1" t="s">
        <v>69</v>
      </c>
      <c r="D10102" s="1" t="s">
        <v>14759</v>
      </c>
      <c r="E10102" s="1" t="s">
        <v>2887</v>
      </c>
      <c r="F10102" s="1" t="s">
        <v>14760</v>
      </c>
      <c r="G10102" s="1" t="s">
        <v>36</v>
      </c>
      <c r="H10102" s="1" t="s">
        <v>29</v>
      </c>
      <c r="I10102" s="1" t="str">
        <f ca="1">IFERROR(__xludf.DUMMYFUNCTION("GOOGLETRANSLATE(F10102, ""auto"", ""en"")
"),"Yes, but how to synchronize contacts?  Where can I buy a spare battery and how much?  Is it resistant to falls and shocks?")</f>
        <v>Yes, but how to synchronize contacts?  Where can I buy a spare battery and how much?  Is it resistant to falls and shocks?</v>
      </c>
    </row>
    <row r="10103" spans="1:9" x14ac:dyDescent="0.3">
      <c r="A10103" s="1" t="s">
        <v>211</v>
      </c>
      <c r="B10103" s="1" t="s">
        <v>410</v>
      </c>
      <c r="C10103" s="1" t="s">
        <v>213</v>
      </c>
      <c r="D10103" s="1" t="s">
        <v>152</v>
      </c>
      <c r="E10103" s="1" t="s">
        <v>7819</v>
      </c>
      <c r="F10103" s="1" t="s">
        <v>14761</v>
      </c>
      <c r="G10103" s="1" t="s">
        <v>36</v>
      </c>
      <c r="H10103" s="1" t="s">
        <v>29</v>
      </c>
      <c r="I10103" s="1" t="str">
        <f ca="1">IFERROR(__xludf.DUMMYFUNCTION("GOOGLETRANSLATE(F10103, ""auto"", ""en"")
"),"Made in Germany, wet and dry shaving, self-cleaning function")</f>
        <v>Made in Germany, wet and dry shaving, self-cleaning function</v>
      </c>
    </row>
    <row r="10104" spans="1:9" x14ac:dyDescent="0.3">
      <c r="A10104" s="1" t="s">
        <v>61</v>
      </c>
      <c r="B10104" s="1" t="s">
        <v>5714</v>
      </c>
      <c r="C10104" s="1" t="s">
        <v>146</v>
      </c>
      <c r="D10104" s="1" t="s">
        <v>14762</v>
      </c>
      <c r="E10104" s="1" t="s">
        <v>2841</v>
      </c>
      <c r="F10104" s="1" t="s">
        <v>14763</v>
      </c>
      <c r="G10104" s="1" t="s">
        <v>36</v>
      </c>
      <c r="H10104" s="1" t="s">
        <v>29</v>
      </c>
      <c r="I10104" s="1" t="str">
        <f ca="1">IFERROR(__xludf.DUMMYFUNCTION("GOOGLETRANSLATE(F10104, ""auto"", ""en"")
"),"In order not to buy individual components, we decided to simply buy a good attachment for our food processor with a meat grinder function. It is very reliable and functional. It copes well with meat, veins, along with any vegetables - the result is simply"&amp;" garbage. It's much healthier than buying ready-made ones in the store. Plus special attachments for cabbage and sausages - a great plus that no other meat grinder we have had... We are very happy with the purchase.")</f>
        <v>In order not to buy individual components, we decided to simply buy a good attachment for our food processor with a meat grinder function. It is very reliable and functional. It copes well with meat, veins, along with any vegetables - the result is simply garbage. It's much healthier than buying ready-made ones in the store. Plus special attachments for cabbage and sausages - a great plus that no other meat grinder we have had... We are very happy with the purchase.</v>
      </c>
    </row>
    <row r="10105" spans="1:9" x14ac:dyDescent="0.3">
      <c r="A10105" s="1" t="s">
        <v>120</v>
      </c>
      <c r="B10105" s="1" t="s">
        <v>196</v>
      </c>
      <c r="C10105" s="1" t="s">
        <v>151</v>
      </c>
      <c r="D10105" s="1" t="s">
        <v>1036</v>
      </c>
      <c r="E10105" s="1" t="s">
        <v>1321</v>
      </c>
      <c r="F10105" s="1" t="s">
        <v>14764</v>
      </c>
      <c r="G10105" s="1" t="s">
        <v>28</v>
      </c>
      <c r="H10105" s="1" t="s">
        <v>29</v>
      </c>
      <c r="I10105" s="1" t="str">
        <f ca="1">IFERROR(__xludf.DUMMYFUNCTION("GOOGLETRANSLATE(F10105, ""auto"", ""en"")
"),"Excellent device. The switching and communication characteristics are simply excellent. You can connect a 2.5' HDD in a regular box powered by USB, or any other external HDD with a USB connection. It understands both FAT and NTFS without any problems, and"&amp;" if the HDD is divided into several logical drives, it will show them without problems.   The native firmware has very limited options for scaling the screen when watching videos, but this is corrected in the upgraded firmware.  It's a particular pleasure"&amp;" to use the remote control in the dark - it has a soft backlight, which makes finding the right button much easier.")</f>
        <v>Excellent device. The switching and communication characteristics are simply excellent. You can connect a 2.5' HDD in a regular box powered by USB, or any other external HDD with a USB connection. It understands both FAT and NTFS without any problems, and if the HDD is divided into several logical drives, it will show them without problems.   The native firmware has very limited options for scaling the screen when watching videos, but this is corrected in the upgraded firmware.  It's a particular pleasure to use the remote control in the dark - it has a soft backlight, which makes finding the right button much easier.</v>
      </c>
    </row>
    <row r="10106" spans="1:9" x14ac:dyDescent="0.3">
      <c r="A10106" s="1" t="s">
        <v>30</v>
      </c>
      <c r="B10106" s="1" t="s">
        <v>50</v>
      </c>
      <c r="C10106" s="1" t="s">
        <v>377</v>
      </c>
      <c r="D10106" s="1" t="s">
        <v>39</v>
      </c>
      <c r="E10106" s="1" t="s">
        <v>2057</v>
      </c>
      <c r="F10106" s="1" t="s">
        <v>14765</v>
      </c>
      <c r="G10106" s="1" t="s">
        <v>28</v>
      </c>
      <c r="H10106" s="1" t="s">
        <v>29</v>
      </c>
      <c r="I10106" s="1" t="str">
        <f ca="1">IFERROR(__xludf.DUMMYFUNCTION("GOOGLETRANSLATE(F10106, ""auto"", ""en"")
"),"Half a year after purchase, the beech begins to warm up. Strongly. The temperature of the processor and video card under load is up to 95 degrees Celsius.")</f>
        <v>Half a year after purchase, the beech begins to warm up. Strongly. The temperature of the processor and video card under load is up to 95 degrees Celsius.</v>
      </c>
    </row>
    <row r="10107" spans="1:9" x14ac:dyDescent="0.3">
      <c r="A10107" s="1" t="s">
        <v>30</v>
      </c>
      <c r="B10107" s="1" t="s">
        <v>50</v>
      </c>
      <c r="C10107" s="1" t="s">
        <v>694</v>
      </c>
      <c r="D10107" s="1" t="s">
        <v>152</v>
      </c>
      <c r="E10107" s="1" t="s">
        <v>3652</v>
      </c>
      <c r="F10107" s="1" t="s">
        <v>14766</v>
      </c>
      <c r="G10107" s="1" t="s">
        <v>28</v>
      </c>
      <c r="H10107" s="1" t="s">
        <v>29</v>
      </c>
      <c r="I10107" s="1" t="str">
        <f ca="1">IFERROR(__xludf.DUMMYFUNCTION("GOOGLETRANSLATE(F10107, ""auto"", ""en"")
"),"I bought this laptop 3 weeks ago, everything is fine, I like everything, but a fully charged battery is not enough even for an hour when watching a movie, while the screen brightness is below half")</f>
        <v>I bought this laptop 3 weeks ago, everything is fine, I like everything, but a fully charged battery is not enough even for an hour when watching a movie, while the screen brightness is below half</v>
      </c>
    </row>
    <row r="10108" spans="1:9" x14ac:dyDescent="0.3">
      <c r="A10108" s="1" t="s">
        <v>1443</v>
      </c>
      <c r="B10108" s="1" t="s">
        <v>4684</v>
      </c>
      <c r="C10108" s="1" t="s">
        <v>4685</v>
      </c>
      <c r="D10108" s="1" t="s">
        <v>1894</v>
      </c>
      <c r="E10108" s="1" t="s">
        <v>9278</v>
      </c>
      <c r="F10108" s="1" t="s">
        <v>14767</v>
      </c>
      <c r="G10108" s="1" t="s">
        <v>36</v>
      </c>
      <c r="H10108" s="1" t="s">
        <v>29</v>
      </c>
      <c r="I10108" s="1" t="str">
        <f ca="1">IFERROR(__xludf.DUMMYFUNCTION("GOOGLETRANSLATE(F10108, ""auto"", ""en"")
"),"I have already recorded almost fifty pieces. (two packages of 25 each) - not a single defect. I don’t know why, either the disks are really super or the drive is like that, and the program for recording also cannot be excluded from the calculation. Then e"&amp;"verything is OK!")</f>
        <v>I have already recorded almost fifty pieces. (two packages of 25 each) - not a single defect. I don’t know why, either the disks are really super or the drive is like that, and the program for recording also cannot be excluded from the calculation. Then everything is OK!</v>
      </c>
    </row>
    <row r="10109" spans="1:9" x14ac:dyDescent="0.3">
      <c r="A10109" s="1" t="s">
        <v>37</v>
      </c>
      <c r="B10109" s="1" t="s">
        <v>1829</v>
      </c>
      <c r="C10109" s="1" t="s">
        <v>151</v>
      </c>
      <c r="D10109" s="1" t="s">
        <v>9550</v>
      </c>
      <c r="E10109" s="1" t="s">
        <v>14768</v>
      </c>
      <c r="F10109" s="1" t="s">
        <v>14769</v>
      </c>
      <c r="G10109" s="1" t="s">
        <v>36</v>
      </c>
      <c r="H10109" s="1" t="s">
        <v>29</v>
      </c>
      <c r="I10109" s="1" t="str">
        <f ca="1">IFERROR(__xludf.DUMMYFUNCTION("GOOGLETRANSLATE(F10109, ""auto"", ""en"")
"),"I bought this wonderful phone 3 days ago, I was satisfied, everything here suits me: the screen, the camera and all sorts of little things. Thank you)))")</f>
        <v>I bought this wonderful phone 3 days ago, I was satisfied, everything here suits me: the screen, the camera and all sorts of little things. Thank you)))</v>
      </c>
    </row>
    <row r="10110" spans="1:9" x14ac:dyDescent="0.3">
      <c r="A10110" s="1" t="s">
        <v>9</v>
      </c>
      <c r="B10110" s="1" t="s">
        <v>137</v>
      </c>
      <c r="C10110" s="1" t="s">
        <v>63</v>
      </c>
      <c r="D10110" s="1" t="s">
        <v>896</v>
      </c>
      <c r="E10110" s="1" t="s">
        <v>4919</v>
      </c>
      <c r="F10110" s="1" t="s">
        <v>14770</v>
      </c>
      <c r="G10110" s="1" t="s">
        <v>36</v>
      </c>
      <c r="H10110" s="1" t="s">
        <v>29</v>
      </c>
      <c r="I10110" s="1" t="str">
        <f ca="1">IFERROR(__xludf.DUMMYFUNCTION("GOOGLETRANSLATE(F10110, ""auto"", ""en"")
"),"I'm very happy with my choice! I was looking for one with handles on the side - it’s more convenient and children in the future may be less likely to cause trouble due to the distance (+ gas control). It washes without problems, I personally don’t have an"&amp;"y stains. In love with her through and through! I recommend it to everyone!")</f>
        <v>I'm very happy with my choice! I was looking for one with handles on the side - it’s more convenient and children in the future may be less likely to cause trouble due to the distance (+ gas control). It washes without problems, I personally don’t have any stains. In love with her through and through! I recommend it to everyone!</v>
      </c>
    </row>
    <row r="10111" spans="1:9" x14ac:dyDescent="0.3">
      <c r="A10111" s="1" t="s">
        <v>149</v>
      </c>
      <c r="B10111" s="1" t="s">
        <v>150</v>
      </c>
      <c r="C10111" s="1" t="s">
        <v>2016</v>
      </c>
      <c r="D10111" s="1" t="s">
        <v>39</v>
      </c>
      <c r="E10111" s="1" t="s">
        <v>9148</v>
      </c>
      <c r="F10111" s="1" t="s">
        <v>14771</v>
      </c>
      <c r="G10111" s="1" t="s">
        <v>36</v>
      </c>
      <c r="H10111" s="1" t="s">
        <v>29</v>
      </c>
      <c r="I10111" s="1" t="str">
        <f ca="1">IFERROR(__xludf.DUMMYFUNCTION("GOOGLETRANSLATE(F10111, ""auto"", ""en"")
"),"I was attracted by the appearance of the vacuum cleaner. Unusual shape. I read the reviews. In principle, everything is fine. Suction power is good. Convenient nozzles. Excellent for keeping the interior clean.")</f>
        <v>I was attracted by the appearance of the vacuum cleaner. Unusual shape. I read the reviews. In principle, everything is fine. Suction power is good. Convenient nozzles. Excellent for keeping the interior clean.</v>
      </c>
    </row>
    <row r="10112" spans="1:9" x14ac:dyDescent="0.3">
      <c r="A10112" s="1" t="s">
        <v>37</v>
      </c>
      <c r="B10112" s="1" t="s">
        <v>38</v>
      </c>
      <c r="C10112" s="1" t="s">
        <v>151</v>
      </c>
      <c r="D10112" s="1" t="s">
        <v>39</v>
      </c>
      <c r="E10112" s="1" t="s">
        <v>1387</v>
      </c>
      <c r="F10112" s="1" t="s">
        <v>14772</v>
      </c>
      <c r="G10112" s="1" t="s">
        <v>36</v>
      </c>
      <c r="H10112" s="1" t="s">
        <v>29</v>
      </c>
      <c r="I10112" s="1" t="str">
        <f ca="1">IFERROR(__xludf.DUMMYFUNCTION("GOOGLETRANSLATE(F10112, ""auto"", ""en"")
"),"I've been using it for 4 months, no problems. The phone is worth the money!")</f>
        <v>I've been using it for 4 months, no problems. The phone is worth the money!</v>
      </c>
    </row>
    <row r="10113" spans="1:9" x14ac:dyDescent="0.3">
      <c r="A10113" s="1" t="s">
        <v>30</v>
      </c>
      <c r="B10113" s="1" t="s">
        <v>50</v>
      </c>
      <c r="C10113" s="1" t="s">
        <v>32</v>
      </c>
      <c r="D10113" s="1" t="s">
        <v>152</v>
      </c>
      <c r="E10113" s="1" t="s">
        <v>917</v>
      </c>
      <c r="F10113" s="1" t="s">
        <v>14773</v>
      </c>
      <c r="G10113" s="1" t="s">
        <v>36</v>
      </c>
      <c r="H10113" s="1" t="s">
        <v>29</v>
      </c>
      <c r="I10113" s="1" t="str">
        <f ca="1">IFERROR(__xludf.DUMMYFUNCTION("GOOGLETRANSLATE(F10113, ""auto"", ""en"")
"),"Great model! Everything is there! The analog modem is finally gone! HDMI! Cool design, battery lasts a long time!  Very convenient disc eject button. Easy! LED lighting! I recommend it to everyone! Build quality! nothing creaks or wobbles, the keys are ve"&amp;"ry large and comfortable! The video is impressive - you can play games!")</f>
        <v>Great model! Everything is there! The analog modem is finally gone! HDMI! Cool design, battery lasts a long time!  Very convenient disc eject button. Easy! LED lighting! I recommend it to everyone! Build quality! nothing creaks or wobbles, the keys are very large and comfortable! The video is impressive - you can play games!</v>
      </c>
    </row>
    <row r="10114" spans="1:9" x14ac:dyDescent="0.3">
      <c r="A10114" s="1" t="s">
        <v>105</v>
      </c>
      <c r="B10114" s="1" t="s">
        <v>106</v>
      </c>
      <c r="C10114" s="1" t="s">
        <v>97</v>
      </c>
      <c r="D10114" s="1" t="s">
        <v>2096</v>
      </c>
      <c r="E10114" s="1" t="s">
        <v>2410</v>
      </c>
      <c r="F10114" s="1" t="s">
        <v>14774</v>
      </c>
      <c r="G10114" s="1" t="s">
        <v>15</v>
      </c>
      <c r="H10114" s="1" t="s">
        <v>16</v>
      </c>
      <c r="I10114" s="1" t="str">
        <f ca="1">IFERROR(__xludf.DUMMYFUNCTION("GOOGLETRANSLATE(F10114, ""auto"", ""en"")
"),"I don’t know how it happened, but my second Sony player of this model broke in a row. The board in the first player failed immediately after the warranty period expired. Service technicians say there is no point in repairing. The second player, model Sony"&amp;" NWZ-E444 8Gb, did not last even a year - at first it would simply freeze and not respond to anything. And six months later, I lost the sound button. I carried the player in a bag and did not subject it to strong mechanical stress. And also headphones - t"&amp;"he wire in them came off in just a couple of months. Now I’m wondering whether I kept coming across defective players, or whether all Sony players are equally bad. It's not clear what to buy to replace it.")</f>
        <v>I don’t know how it happened, but my second Sony player of this model broke in a row. The board in the first player failed immediately after the warranty period expired. Service technicians say there is no point in repairing. The second player, model Sony NWZ-E444 8Gb, did not last even a year - at first it would simply freeze and not respond to anything. And six months later, I lost the sound button. I carried the player in a bag and did not subject it to strong mechanical stress. And also headphones - the wire in them came off in just a couple of months. Now I’m wondering whether I kept coming across defective players, or whether all Sony players are equally bad. It's not clear what to buy to replace it.</v>
      </c>
    </row>
    <row r="10115" spans="1:9" x14ac:dyDescent="0.3">
      <c r="A10115" s="1" t="s">
        <v>17</v>
      </c>
      <c r="B10115" s="1" t="s">
        <v>18</v>
      </c>
      <c r="C10115" s="1" t="s">
        <v>5293</v>
      </c>
      <c r="D10115" s="1" t="s">
        <v>14775</v>
      </c>
      <c r="E10115" s="1" t="s">
        <v>597</v>
      </c>
      <c r="F10115" s="1" t="s">
        <v>14776</v>
      </c>
      <c r="G10115" s="1" t="s">
        <v>28</v>
      </c>
      <c r="H10115" s="1" t="s">
        <v>29</v>
      </c>
      <c r="I10115" s="1" t="str">
        <f ca="1">IFERROR(__xludf.DUMMYFUNCTION("GOOGLETRANSLATE(F10115, ""auto"", ""en"")
"),"Yes, what is not there is not there! Special programs include only wool and synthetics.  But it washes perfectly, like all machines from this famous company.  The lock on the hatch, if used carefully, is quite reliable. And all other problems, such as imb"&amp;"alance, vibrations, jumping, insufficient spin due to a faulty controller. If there is a warranty, you need to change it.  And it is better to entrust the connection of hoses to an experienced specialist!")</f>
        <v>Yes, what is not there is not there! Special programs include only wool and synthetics.  But it washes perfectly, like all machines from this famous company.  The lock on the hatch, if used carefully, is quite reliable. And all other problems, such as imbalance, vibrations, jumping, insufficient spin due to a faulty controller. If there is a warranty, you need to change it.  And it is better to entrust the connection of hoses to an experienced specialist!</v>
      </c>
    </row>
    <row r="10116" spans="1:9" x14ac:dyDescent="0.3">
      <c r="A10116" s="1" t="s">
        <v>67</v>
      </c>
      <c r="B10116" s="1" t="s">
        <v>340</v>
      </c>
      <c r="C10116" s="1" t="s">
        <v>341</v>
      </c>
      <c r="D10116" s="1" t="s">
        <v>12</v>
      </c>
      <c r="E10116" s="1" t="s">
        <v>7141</v>
      </c>
      <c r="F10116" s="1" t="s">
        <v>14777</v>
      </c>
      <c r="G10116" s="1" t="s">
        <v>28</v>
      </c>
      <c r="H10116" s="1" t="s">
        <v>29</v>
      </c>
      <c r="I10116" s="1" t="str">
        <f ca="1">IFERROR(__xludf.DUMMYFUNCTION("GOOGLETRANSLATE(F10116, ""auto"", ""en"")
"),"The set contains a lot of paws (everything you need is included). The shuttle is the most understandable and simple - horizontal.  Nice color.")</f>
        <v>The set contains a lot of paws (everything you need is included). The shuttle is the most understandable and simple - horizontal.  Nice color.</v>
      </c>
    </row>
    <row r="10117" spans="1:9" x14ac:dyDescent="0.3">
      <c r="A10117" s="1" t="s">
        <v>9</v>
      </c>
      <c r="B10117" s="1" t="s">
        <v>10</v>
      </c>
      <c r="C10117" s="1" t="s">
        <v>3091</v>
      </c>
      <c r="D10117" s="1" t="s">
        <v>14778</v>
      </c>
      <c r="E10117" s="1" t="s">
        <v>3104</v>
      </c>
      <c r="F10117" s="1" t="s">
        <v>14779</v>
      </c>
      <c r="G10117" s="1" t="s">
        <v>36</v>
      </c>
      <c r="H10117" s="1" t="s">
        <v>29</v>
      </c>
      <c r="I10117" s="1" t="str">
        <f ca="1">IFERROR(__xludf.DUMMYFUNCTION("GOOGLETRANSLATE(F10117, ""auto"", ""en"")
"),"I recently bought this hood. It looks very good and functions well. There are three speeds, two halogen bright bulbs, there is not much buzzing even at the highest speed. It creates very bad traction. I called a master electrician for installation, becaus"&amp;"e I want to be sure that it is connected correctly and not be afraid that it will cause some kind of short circuit.")</f>
        <v>I recently bought this hood. It looks very good and functions well. There are three speeds, two halogen bright bulbs, there is not much buzzing even at the highest speed. It creates very bad traction. I called a master electrician for installation, because I want to be sure that it is connected correctly and not be afraid that it will cause some kind of short circuit.</v>
      </c>
    </row>
    <row r="10118" spans="1:9" x14ac:dyDescent="0.3">
      <c r="A10118" s="1" t="s">
        <v>78</v>
      </c>
      <c r="B10118" s="1" t="s">
        <v>493</v>
      </c>
      <c r="C10118" s="1" t="s">
        <v>80</v>
      </c>
      <c r="D10118" s="1" t="s">
        <v>14780</v>
      </c>
      <c r="E10118" s="1" t="s">
        <v>534</v>
      </c>
      <c r="F10118" s="1" t="s">
        <v>14781</v>
      </c>
      <c r="G10118" s="1" t="s">
        <v>36</v>
      </c>
      <c r="H10118" s="1" t="s">
        <v>29</v>
      </c>
      <c r="I10118" s="1" t="str">
        <f ca="1">IFERROR(__xludf.DUMMYFUNCTION("GOOGLETRANSLATE(F10118, ""auto"", ""en"")
"),"The microwave oven is small in size, very good, simple menu, easy to operate. Works great.")</f>
        <v>The microwave oven is small in size, very good, simple menu, easy to operate. Works great.</v>
      </c>
    </row>
    <row r="10119" spans="1:9" x14ac:dyDescent="0.3">
      <c r="A10119" s="1" t="s">
        <v>67</v>
      </c>
      <c r="B10119" s="1" t="s">
        <v>68</v>
      </c>
      <c r="C10119" s="1" t="s">
        <v>1461</v>
      </c>
      <c r="D10119" s="1" t="s">
        <v>64</v>
      </c>
      <c r="E10119" s="1" t="s">
        <v>386</v>
      </c>
      <c r="F10119" s="1" t="s">
        <v>14782</v>
      </c>
      <c r="G10119" s="1" t="s">
        <v>49</v>
      </c>
      <c r="H10119" s="1" t="s">
        <v>16</v>
      </c>
      <c r="I10119" s="1" t="str">
        <f ca="1">IFERROR(__xludf.DUMMYFUNCTION("GOOGLETRANSLATE(F10119, ""auto"", ""en"")
"),"We bought this iron. When heated, there was a very strong smell of some kind of burning, as if plastic was melting. I even immediately started to get a headache and had to ventilate the room. Gave it for exchange.")</f>
        <v>We bought this iron. When heated, there was a very strong smell of some kind of burning, as if plastic was melting. I even immediately started to get a headache and had to ventilate the room. Gave it for exchange.</v>
      </c>
    </row>
    <row r="10120" spans="1:9" x14ac:dyDescent="0.3">
      <c r="A10120" s="1" t="s">
        <v>169</v>
      </c>
      <c r="B10120" s="1" t="s">
        <v>170</v>
      </c>
      <c r="C10120" s="1" t="s">
        <v>193</v>
      </c>
      <c r="D10120" s="1" t="s">
        <v>208</v>
      </c>
      <c r="E10120" s="1" t="s">
        <v>1319</v>
      </c>
      <c r="F10120" s="1" t="s">
        <v>14783</v>
      </c>
      <c r="G10120" s="1" t="s">
        <v>36</v>
      </c>
      <c r="H10120" s="1" t="s">
        <v>29</v>
      </c>
      <c r="I10120" s="1" t="str">
        <f ca="1">IFERROR(__xludf.DUMMYFUNCTION("GOOGLETRANSLATE(F10120, ""auto"", ""en"")
"),"Actually the subject))) Who bought it, tell me this: 1) How much is it jammed? (Is the living world very audible outside the headphones or not?)) 2) How loudly do they scream and the quality of screaming at maximum volume?  3) How comfortable do they sit "&amp;"on your head and ears?  4) What is the quality of the plastic?)) It’s a stupid question, of course, I just bought Svenov and Philips ones for 650 rubles on average and the plastic just broke right next to their ears.")</f>
        <v>Actually the subject))) Who bought it, tell me this: 1) How much is it jammed? (Is the living world very audible outside the headphones or not?)) 2) How loudly do they scream and the quality of screaming at maximum volume?  3) How comfortable do they sit on your head and ears?  4) What is the quality of the plastic?)) It’s a stupid question, of course, I just bought Svenov and Philips ones for 650 rubles on average and the plastic just broke right next to their ears.</v>
      </c>
    </row>
    <row r="10121" spans="1:9" x14ac:dyDescent="0.3">
      <c r="A10121" s="1" t="s">
        <v>120</v>
      </c>
      <c r="B10121" s="1" t="s">
        <v>196</v>
      </c>
      <c r="C10121" s="1" t="s">
        <v>69</v>
      </c>
      <c r="D10121" s="1" t="s">
        <v>4244</v>
      </c>
      <c r="E10121" s="1" t="s">
        <v>2518</v>
      </c>
      <c r="F10121" s="1" t="s">
        <v>14784</v>
      </c>
      <c r="G10121" s="1" t="s">
        <v>28</v>
      </c>
      <c r="H10121" s="1" t="s">
        <v>29</v>
      </c>
      <c r="I10121" s="1" t="str">
        <f ca="1">IFERROR(__xludf.DUMMYFUNCTION("GOOGLETRANSLATE(F10121, ""auto"", ""en"")
"),"Our TV is 3 years old, it works great, only 2 minuses are missing USB and the sound is muffled.")</f>
        <v>Our TV is 3 years old, it works great, only 2 minuses are missing USB and the sound is muffled.</v>
      </c>
    </row>
    <row r="10122" spans="1:9" x14ac:dyDescent="0.3">
      <c r="A10122" s="1" t="s">
        <v>149</v>
      </c>
      <c r="B10122" s="1" t="s">
        <v>155</v>
      </c>
      <c r="C10122" s="1" t="s">
        <v>63</v>
      </c>
      <c r="D10122" s="1" t="s">
        <v>305</v>
      </c>
      <c r="E10122" s="1" t="s">
        <v>2414</v>
      </c>
      <c r="F10122" s="1" t="s">
        <v>14785</v>
      </c>
      <c r="G10122" s="1" t="s">
        <v>28</v>
      </c>
      <c r="H10122" s="1" t="s">
        <v>29</v>
      </c>
      <c r="I10122" s="1" t="str">
        <f ca="1">IFERROR(__xludf.DUMMYFUNCTION("GOOGLETRANSLATE(F10122, ""auto"", ""en"")
"),"The device is good, I’ve been using it for a year or more, I agree with the author below that there are a lot of filters, I clean the filter that hides the back cover once a month, but where the rest, as they said, 7 pieces, I don’t know, or rather where "&amp;"4 more filters are hidden")</f>
        <v>The device is good, I’ve been using it for a year or more, I agree with the author below that there are a lot of filters, I clean the filter that hides the back cover once a month, but where the rest, as they said, 7 pieces, I don’t know, or rather where 4 more filters are hidden</v>
      </c>
    </row>
    <row r="10123" spans="1:9" x14ac:dyDescent="0.3">
      <c r="A10123" s="1" t="s">
        <v>169</v>
      </c>
      <c r="B10123" s="1" t="s">
        <v>170</v>
      </c>
      <c r="C10123" s="1" t="s">
        <v>171</v>
      </c>
      <c r="D10123" s="1" t="s">
        <v>12</v>
      </c>
      <c r="E10123" s="1" t="s">
        <v>814</v>
      </c>
      <c r="F10123" s="1" t="s">
        <v>14786</v>
      </c>
      <c r="G10123" s="1" t="s">
        <v>36</v>
      </c>
      <c r="H10123" s="1" t="s">
        <v>29</v>
      </c>
      <c r="I10123" s="1" t="str">
        <f ca="1">IFERROR(__xludf.DUMMYFUNCTION("GOOGLETRANSLATE(F10123, ""auto"", ""en"")
"),"The sound is good, they look nice. I'm glad I didn't buy more expensive headphones - these are excellent :)")</f>
        <v>The sound is good, they look nice. I'm glad I didn't buy more expensive headphones - these are excellent :)</v>
      </c>
    </row>
    <row r="10124" spans="1:9" x14ac:dyDescent="0.3">
      <c r="A10124" s="1" t="s">
        <v>120</v>
      </c>
      <c r="B10124" s="1" t="s">
        <v>126</v>
      </c>
      <c r="C10124" s="1" t="s">
        <v>122</v>
      </c>
      <c r="D10124" s="1" t="s">
        <v>12743</v>
      </c>
      <c r="E10124" s="1" t="s">
        <v>540</v>
      </c>
      <c r="F10124" s="1" t="s">
        <v>14787</v>
      </c>
      <c r="G10124" s="1" t="s">
        <v>36</v>
      </c>
      <c r="H10124" s="1" t="s">
        <v>29</v>
      </c>
      <c r="I10124" s="1" t="str">
        <f ca="1">IFERROR(__xludf.DUMMYFUNCTION("GOOGLETRANSLATE(F10124, ""auto"", ""en"")
"),"TVs of this brand have a small feature - turning on the device from the remote control. They have a system against accidental pressing, so you need to hold the power button for about 2 seconds. A blinking indicator (only for plasma panels) means that it s"&amp;"ees the remote control signal and will now turn on. After turning off the device, about a minute should pass before it can be turned on again, until then it simply will not turn on. This applies to all TVs of this brand.   And before using the device, do "&amp;"not be lazy to read the instructions, because there are features like this one. This is much easier than running to a service center and finding out in the end that the device is working.")</f>
        <v>TVs of this brand have a small feature - turning on the device from the remote control. They have a system against accidental pressing, so you need to hold the power button for about 2 seconds. A blinking indicator (only for plasma panels) means that it sees the remote control signal and will now turn on. After turning off the device, about a minute should pass before it can be turned on again, until then it simply will not turn on. This applies to all TVs of this brand.   And before using the device, do not be lazy to read the instructions, because there are features like this one. This is much easier than running to a service center and finding out in the end that the device is working.</v>
      </c>
    </row>
    <row r="10125" spans="1:9" x14ac:dyDescent="0.3">
      <c r="A10125" s="1" t="s">
        <v>477</v>
      </c>
      <c r="B10125" s="1" t="s">
        <v>478</v>
      </c>
      <c r="C10125" s="1" t="s">
        <v>479</v>
      </c>
      <c r="D10125" s="1" t="s">
        <v>5509</v>
      </c>
      <c r="E10125" s="1" t="s">
        <v>3664</v>
      </c>
      <c r="F10125" s="1" t="s">
        <v>14788</v>
      </c>
      <c r="G10125" s="1" t="s">
        <v>36</v>
      </c>
      <c r="H10125" s="1" t="s">
        <v>29</v>
      </c>
      <c r="I10125" s="1" t="str">
        <f ca="1">IFERROR(__xludf.DUMMYFUNCTION("GOOGLETRANSLATE(F10125, ""auto"", ""en"")
"),"If you liked the first part, I highly recommend it. For the rest, it's an amateur game. The main distinguishing feature is indirect control (it’s better to read what this is in special publications). Good graphics, funny characters, a little humor. If the"&amp;"re were a 10-point scale, I would give it a 9. Well, a well-deserved 5.")</f>
        <v>If you liked the first part, I highly recommend it. For the rest, it's an amateur game. The main distinguishing feature is indirect control (it’s better to read what this is in special publications). Good graphics, funny characters, a little humor. If there were a 10-point scale, I would give it a 9. Well, a well-deserved 5.</v>
      </c>
    </row>
    <row r="10126" spans="1:9" x14ac:dyDescent="0.3">
      <c r="A10126" s="1" t="s">
        <v>67</v>
      </c>
      <c r="B10126" s="1" t="s">
        <v>68</v>
      </c>
      <c r="C10126" s="1" t="s">
        <v>246</v>
      </c>
      <c r="D10126" s="1" t="s">
        <v>545</v>
      </c>
      <c r="E10126" s="1" t="s">
        <v>1195</v>
      </c>
      <c r="F10126" s="1" t="s">
        <v>14789</v>
      </c>
      <c r="G10126" s="1" t="s">
        <v>36</v>
      </c>
      <c r="H10126" s="1" t="s">
        <v>29</v>
      </c>
      <c r="I10126" s="1" t="str">
        <f ca="1">IFERROR(__xludf.DUMMYFUNCTION("GOOGLETRANSLATE(F10126, ""auto"", ""en"")
"),"I've been dreaming about steam generators for a long time! I can't find the right words to describe my now steam generator. I'll say it briefly - super! I'm happy with my purchase!")</f>
        <v>I've been dreaming about steam generators for a long time! I can't find the right words to describe my now steam generator. I'll say it briefly - super! I'm happy with my purchase!</v>
      </c>
    </row>
    <row r="10127" spans="1:9" x14ac:dyDescent="0.3">
      <c r="A10127" s="1" t="s">
        <v>37</v>
      </c>
      <c r="B10127" s="1" t="s">
        <v>38</v>
      </c>
      <c r="C10127" s="1" t="s">
        <v>163</v>
      </c>
      <c r="D10127" s="1" t="s">
        <v>14790</v>
      </c>
      <c r="E10127" s="1" t="s">
        <v>708</v>
      </c>
      <c r="F10127" s="1" t="s">
        <v>14791</v>
      </c>
      <c r="G10127" s="1" t="s">
        <v>49</v>
      </c>
      <c r="H10127" s="1" t="s">
        <v>16</v>
      </c>
      <c r="I10127" s="1" t="str">
        <f ca="1">IFERROR(__xludf.DUMMYFUNCTION("GOOGLETRANSLATE(F10127, ""auto"", ""en"")
"),"The phone is quiet, the buttons wear out (I'm not happy with it)!")</f>
        <v>The phone is quiet, the buttons wear out (I'm not happy with it)!</v>
      </c>
    </row>
    <row r="10128" spans="1:9" x14ac:dyDescent="0.3">
      <c r="A10128" s="1" t="s">
        <v>105</v>
      </c>
      <c r="B10128" s="1" t="s">
        <v>106</v>
      </c>
      <c r="C10128" s="1" t="s">
        <v>1209</v>
      </c>
      <c r="D10128" s="1" t="s">
        <v>896</v>
      </c>
      <c r="E10128" s="1" t="s">
        <v>1273</v>
      </c>
      <c r="F10128" s="1" t="s">
        <v>14792</v>
      </c>
      <c r="G10128" s="1" t="s">
        <v>36</v>
      </c>
      <c r="H10128" s="1" t="s">
        <v>29</v>
      </c>
      <c r="I10128" s="1" t="str">
        <f ca="1">IFERROR(__xludf.DUMMYFUNCTION("GOOGLETRANSLATE(F10128, ""auto"", ""en"")
"),"good, light and small player)))")</f>
        <v>good, light and small player)))</v>
      </c>
    </row>
    <row r="10129" spans="1:9" x14ac:dyDescent="0.3">
      <c r="A10129" s="1" t="s">
        <v>211</v>
      </c>
      <c r="B10129" s="1" t="s">
        <v>212</v>
      </c>
      <c r="C10129" s="1" t="s">
        <v>63</v>
      </c>
      <c r="D10129" s="1" t="s">
        <v>2934</v>
      </c>
      <c r="E10129" s="1" t="s">
        <v>14793</v>
      </c>
      <c r="F10129" s="1" t="s">
        <v>14794</v>
      </c>
      <c r="G10129" s="1" t="s">
        <v>49</v>
      </c>
      <c r="H10129" s="1" t="s">
        <v>16</v>
      </c>
      <c r="I10129" s="1" t="str">
        <f ca="1">IFERROR(__xludf.DUMMYFUNCTION("GOOGLETRANSLATE(F10129, ""auto"", ""en"")
"),"A very worthy representative in its price category. But! You will use a maximum of two or three attachments and then you will only use a brush, which (by the way, it’s plastic) will break in three or four months due to exposure to high temperatures. And a"&amp;"ll that remains is to use it as a hair dryer, which is no longer quite cheap.")</f>
        <v>A very worthy representative in its price category. But! You will use a maximum of two or three attachments and then you will only use a brush, which (by the way, it’s plastic) will break in three or four months due to exposure to high temperatures. And all that remains is to use it as a hair dryer, which is no longer quite cheap.</v>
      </c>
    </row>
    <row r="10130" spans="1:9" x14ac:dyDescent="0.3">
      <c r="A10130" s="1" t="s">
        <v>17</v>
      </c>
      <c r="B10130" s="1" t="s">
        <v>18</v>
      </c>
      <c r="C10130" s="1" t="s">
        <v>80</v>
      </c>
      <c r="D10130" s="1" t="s">
        <v>86</v>
      </c>
      <c r="E10130" s="1" t="s">
        <v>2059</v>
      </c>
      <c r="F10130" s="1" t="s">
        <v>14795</v>
      </c>
      <c r="G10130" s="1" t="s">
        <v>36</v>
      </c>
      <c r="H10130" s="1" t="s">
        <v>29</v>
      </c>
      <c r="I10130" s="1" t="str">
        <f ca="1">IFERROR(__xludf.DUMMYFUNCTION("GOOGLETRANSLATE(F10130, ""auto"", ""en"")
"),"We bought a car, my wife was very happy, I liked it too.")</f>
        <v>We bought a car, my wife was very happy, I liked it too.</v>
      </c>
    </row>
    <row r="10131" spans="1:9" x14ac:dyDescent="0.3">
      <c r="A10131" s="1" t="s">
        <v>105</v>
      </c>
      <c r="B10131" s="1" t="s">
        <v>106</v>
      </c>
      <c r="C10131" s="1" t="s">
        <v>107</v>
      </c>
      <c r="D10131" s="1" t="s">
        <v>64</v>
      </c>
      <c r="E10131" s="1" t="s">
        <v>2146</v>
      </c>
      <c r="F10131" s="1" t="s">
        <v>14796</v>
      </c>
      <c r="G10131" s="1" t="s">
        <v>49</v>
      </c>
      <c r="H10131" s="1" t="s">
        <v>16</v>
      </c>
      <c r="I10131" s="1" t="str">
        <f ca="1">IFERROR(__xludf.DUMMYFUNCTION("GOOGLETRANSLATE(F10131, ""auto"", ""en"")
"),"I bought one of these six months ago, less than six months later the sound began to disappear, everything else can be tolerated and adjusted to, in particular floating scrolling, non-playback of some declared video formats, and extremely short operating t"&amp;"ime.  Yesterday I was in the service department, they said that the headphone jack was worn out, but they would exchange it for me with any other product. It just needs to be complete, I have everything except some kind of factory warranty. Did you have i"&amp;"t?  P.S.: I won’t buy Rhythmix anymore. I’m thinking about Samsung or Philips")</f>
        <v>I bought one of these six months ago, less than six months later the sound began to disappear, everything else can be tolerated and adjusted to, in particular floating scrolling, non-playback of some declared video formats, and extremely short operating time.  Yesterday I was in the service department, they said that the headphone jack was worn out, but they would exchange it for me with any other product. It just needs to be complete, I have everything except some kind of factory warranty. Did you have it?  P.S.: I won’t buy Rhythmix anymore. I’m thinking about Samsung or Philips</v>
      </c>
    </row>
    <row r="10132" spans="1:9" x14ac:dyDescent="0.3">
      <c r="A10132" s="1" t="s">
        <v>61</v>
      </c>
      <c r="B10132" s="1" t="s">
        <v>318</v>
      </c>
      <c r="C10132" s="1" t="s">
        <v>57</v>
      </c>
      <c r="D10132" s="1" t="s">
        <v>4535</v>
      </c>
      <c r="E10132" s="1" t="s">
        <v>4101</v>
      </c>
      <c r="F10132" s="1" t="s">
        <v>14797</v>
      </c>
      <c r="G10132" s="1" t="s">
        <v>36</v>
      </c>
      <c r="H10132" s="1" t="s">
        <v>29</v>
      </c>
      <c r="I10132" s="1" t="str">
        <f ca="1">IFERROR(__xludf.DUMMYFUNCTION("GOOGLETRANSLATE(F10132, ""auto"", ""en"")
"),"I liked the appearance, since it is made of metal. The price is normal, the kettle itself is light, the lid fits tightly and pouring water is easy and convenient.")</f>
        <v>I liked the appearance, since it is made of metal. The price is normal, the kettle itself is light, the lid fits tightly and pouring water is easy and convenient.</v>
      </c>
    </row>
    <row r="10133" spans="1:9" x14ac:dyDescent="0.3">
      <c r="A10133" s="1" t="s">
        <v>557</v>
      </c>
      <c r="B10133" s="1" t="s">
        <v>558</v>
      </c>
      <c r="C10133" s="1" t="s">
        <v>122</v>
      </c>
      <c r="D10133" s="1" t="s">
        <v>33</v>
      </c>
      <c r="E10133" s="1" t="s">
        <v>2910</v>
      </c>
      <c r="F10133" s="1" t="s">
        <v>4044</v>
      </c>
      <c r="G10133" s="1" t="s">
        <v>36</v>
      </c>
      <c r="H10133" s="1" t="s">
        <v>29</v>
      </c>
      <c r="I10133" s="1" t="str">
        <f ca="1">IFERROR(__xludf.DUMMYFUNCTION("GOOGLETRANSLATE(F10133, ""auto"", ""en"")
"),"Price-quality")</f>
        <v>Price-quality</v>
      </c>
    </row>
    <row r="10134" spans="1:9" x14ac:dyDescent="0.3">
      <c r="A10134" s="1" t="s">
        <v>9</v>
      </c>
      <c r="B10134" s="1" t="s">
        <v>23</v>
      </c>
      <c r="C10134" s="1" t="s">
        <v>138</v>
      </c>
      <c r="D10134" s="1" t="s">
        <v>1188</v>
      </c>
      <c r="E10134" s="1" t="s">
        <v>1868</v>
      </c>
      <c r="F10134" s="1" t="s">
        <v>14798</v>
      </c>
      <c r="G10134" s="1" t="s">
        <v>28</v>
      </c>
      <c r="H10134" s="1" t="s">
        <v>29</v>
      </c>
      <c r="I10134" s="1" t="str">
        <f ca="1">IFERROR(__xludf.DUMMYFUNCTION("GOOGLETRANSLATE(F10134, ""auto"", ""en"")
"),"It is imperative to use the same brand!!! And then it washes perfectly!!! and if it doesn’t wash well, it means it’s really faulty.")</f>
        <v>It is imperative to use the same brand!!! And then it washes perfectly!!! and if it doesn’t wash well, it means it’s really faulty.</v>
      </c>
    </row>
    <row r="10135" spans="1:9" x14ac:dyDescent="0.3">
      <c r="A10135" s="1" t="s">
        <v>61</v>
      </c>
      <c r="B10135" s="1" t="s">
        <v>318</v>
      </c>
      <c r="C10135" s="1" t="s">
        <v>246</v>
      </c>
      <c r="D10135" s="1" t="s">
        <v>295</v>
      </c>
      <c r="E10135" s="1" t="s">
        <v>2190</v>
      </c>
      <c r="F10135" s="1" t="s">
        <v>14799</v>
      </c>
      <c r="G10135" s="1" t="s">
        <v>36</v>
      </c>
      <c r="H10135" s="1" t="s">
        <v>29</v>
      </c>
      <c r="I10135" s="1" t="str">
        <f ca="1">IFERROR(__xludf.DUMMYFUNCTION("GOOGLETRANSLATE(F10135, ""auto"", ""en"")
"),"It's noisy enough! Comfortable spout. Boils water very quickly. You have to be careful with the outer surface of the kettle - it is hot after turning it off. I'm happy with everything!")</f>
        <v>It's noisy enough! Comfortable spout. Boils water very quickly. You have to be careful with the outer surface of the kettle - it is hot after turning it off. I'm happy with everything!</v>
      </c>
    </row>
    <row r="10136" spans="1:9" x14ac:dyDescent="0.3">
      <c r="A10136" s="1" t="s">
        <v>211</v>
      </c>
      <c r="B10136" s="1" t="s">
        <v>410</v>
      </c>
      <c r="C10136" s="1" t="s">
        <v>122</v>
      </c>
      <c r="D10136" s="1" t="s">
        <v>14800</v>
      </c>
      <c r="E10136" s="1" t="s">
        <v>675</v>
      </c>
      <c r="F10136" s="1" t="s">
        <v>14801</v>
      </c>
      <c r="G10136" s="1" t="s">
        <v>36</v>
      </c>
      <c r="H10136" s="1" t="s">
        <v>29</v>
      </c>
      <c r="I10136" s="1" t="str">
        <f ca="1">IFERROR(__xludf.DUMMYFUNCTION("GOOGLETRANSLATE(F10136, ""auto"", ""en"")
"),"Excellent razor, my wife gave it to me for my birthday. I used Vitek VT-1372, but this one doesn’t compare. The charge lasts for almost a month, I shave once every two days. It charges very quickly, about 50-55 minutes. It shaves well and feels very nice "&amp;"in the hand. The low battery indicator is very convenient. Optimal ratio of price to product quality. Overall a 5 rating!")</f>
        <v>Excellent razor, my wife gave it to me for my birthday. I used Vitek VT-1372, but this one doesn’t compare. The charge lasts for almost a month, I shave once every two days. It charges very quickly, about 50-55 minutes. It shaves well and feels very nice in the hand. The low battery indicator is very convenient. Optimal ratio of price to product quality. Overall a 5 rating!</v>
      </c>
    </row>
    <row r="10137" spans="1:9" x14ac:dyDescent="0.3">
      <c r="A10137" s="1" t="s">
        <v>206</v>
      </c>
      <c r="B10137" s="1" t="s">
        <v>207</v>
      </c>
      <c r="C10137" s="1" t="s">
        <v>351</v>
      </c>
      <c r="D10137" s="1" t="s">
        <v>14802</v>
      </c>
      <c r="E10137" s="1" t="s">
        <v>969</v>
      </c>
      <c r="F10137" s="1" t="s">
        <v>14803</v>
      </c>
      <c r="G10137" s="1" t="s">
        <v>36</v>
      </c>
      <c r="H10137" s="1" t="s">
        <v>29</v>
      </c>
      <c r="I10137" s="1" t="str">
        <f ca="1">IFERROR(__xludf.DUMMYFUNCTION("GOOGLETRANSLATE(F10137, ""auto"", ""en"")
"),"I bought it here at Mvideo, installed it myself, bought only a capacitor, it pumps perfectly, you couldn’t find anything better for the money!")</f>
        <v>I bought it here at Mvideo, installed it myself, bought only a capacitor, it pumps perfectly, you couldn’t find anything better for the money!</v>
      </c>
    </row>
    <row r="10138" spans="1:9" x14ac:dyDescent="0.3">
      <c r="A10138" s="1" t="s">
        <v>61</v>
      </c>
      <c r="B10138" s="1" t="s">
        <v>318</v>
      </c>
      <c r="C10138" s="1" t="s">
        <v>213</v>
      </c>
      <c r="D10138" s="1" t="s">
        <v>1188</v>
      </c>
      <c r="E10138" s="1" t="s">
        <v>580</v>
      </c>
      <c r="F10138" s="1" t="s">
        <v>14804</v>
      </c>
      <c r="G10138" s="1" t="s">
        <v>36</v>
      </c>
      <c r="H10138" s="1" t="s">
        <v>29</v>
      </c>
      <c r="I10138" s="1" t="str">
        <f ca="1">IFERROR(__xludf.DUMMYFUNCTION("GOOGLETRANSLATE(F10138, ""auto"", ""en"")
"),"We've had this kettle for over 7 years now. We use it several times every day, we have a large family. And you know, during all this time there have been no hints of failure, in general it works flawlessly. It’s amazing to me that equipment can work for s"&amp;"o long! I recommend it to everyone!")</f>
        <v>We've had this kettle for over 7 years now. We use it several times every day, we have a large family. And you know, during all this time there have been no hints of failure, in general it works flawlessly. It’s amazing to me that equipment can work for so long! I recommend it to everyone!</v>
      </c>
    </row>
    <row r="10139" spans="1:9" x14ac:dyDescent="0.3">
      <c r="A10139" s="1" t="s">
        <v>55</v>
      </c>
      <c r="B10139" s="1" t="s">
        <v>84</v>
      </c>
      <c r="C10139" s="1" t="s">
        <v>85</v>
      </c>
      <c r="D10139" s="1" t="s">
        <v>327</v>
      </c>
      <c r="E10139" s="1" t="s">
        <v>3140</v>
      </c>
      <c r="F10139" s="1" t="s">
        <v>14805</v>
      </c>
      <c r="G10139" s="1" t="s">
        <v>15</v>
      </c>
      <c r="H10139" s="1" t="s">
        <v>16</v>
      </c>
      <c r="I10139" s="1" t="str">
        <f ca="1">IFERROR(__xludf.DUMMYFUNCTION("GOOGLETRANSLATE(F10139, ""auto"", ""en"")
"),"It justified itself only as a humidifier. I have been using it for more than a month, and there is almost no dust removal effect.")</f>
        <v>It justified itself only as a humidifier. I have been using it for more than a month, and there is almost no dust removal effect.</v>
      </c>
    </row>
    <row r="10140" spans="1:9" x14ac:dyDescent="0.3">
      <c r="A10140" s="1" t="s">
        <v>149</v>
      </c>
      <c r="B10140" s="1" t="s">
        <v>155</v>
      </c>
      <c r="C10140" s="1" t="s">
        <v>1187</v>
      </c>
      <c r="D10140" s="1" t="s">
        <v>568</v>
      </c>
      <c r="E10140" s="1" t="s">
        <v>41</v>
      </c>
      <c r="F10140" s="1" t="s">
        <v>14806</v>
      </c>
      <c r="G10140" s="1" t="s">
        <v>36</v>
      </c>
      <c r="H10140" s="1" t="s">
        <v>29</v>
      </c>
      <c r="I10140" s="1" t="str">
        <f ca="1">IFERROR(__xludf.DUMMYFUNCTION("GOOGLETRANSLATE(F10140, ""auto"", ""en"")
"),"Great vacuum cleaner! Worth the money! Filtration is superb!   Take it - you won't regret it!")</f>
        <v>Great vacuum cleaner! Worth the money! Filtration is superb!   Take it - you won't regret it!</v>
      </c>
    </row>
    <row r="10141" spans="1:9" x14ac:dyDescent="0.3">
      <c r="A10141" s="1" t="s">
        <v>373</v>
      </c>
      <c r="B10141" s="1" t="s">
        <v>374</v>
      </c>
      <c r="C10141" s="1" t="s">
        <v>138</v>
      </c>
      <c r="D10141" s="1" t="s">
        <v>52</v>
      </c>
      <c r="E10141" s="1" t="s">
        <v>594</v>
      </c>
      <c r="F10141" s="1" t="s">
        <v>14807</v>
      </c>
      <c r="G10141" s="1" t="s">
        <v>36</v>
      </c>
      <c r="H10141" s="1" t="s">
        <v>29</v>
      </c>
      <c r="I10141" s="1" t="str">
        <f ca="1">IFERROR(__xludf.DUMMYFUNCTION("GOOGLETRANSLATE(F10141, ""auto"", ""en"")
"),"A wonderful car, I can’t imagine how I ever lived without it.")</f>
        <v>A wonderful car, I can’t imagine how I ever lived without it.</v>
      </c>
    </row>
    <row r="10142" spans="1:9" x14ac:dyDescent="0.3">
      <c r="A10142" s="1" t="s">
        <v>211</v>
      </c>
      <c r="B10142" s="1" t="s">
        <v>212</v>
      </c>
      <c r="C10142" s="1" t="s">
        <v>69</v>
      </c>
      <c r="D10142" s="1" t="s">
        <v>335</v>
      </c>
      <c r="E10142" s="1" t="s">
        <v>2160</v>
      </c>
      <c r="F10142" s="1" t="s">
        <v>14808</v>
      </c>
      <c r="G10142" s="1" t="s">
        <v>36</v>
      </c>
      <c r="H10142" s="1" t="s">
        <v>29</v>
      </c>
      <c r="I10142" s="1" t="str">
        <f ca="1">IFERROR(__xludf.DUMMYFUNCTION("GOOGLETRANSLATE(F10142, ""auto"", ""en"")
"),"The hairdryer is already 5 years old - 3 family members use it every day - the load, you see, is not small. Lightweight, compact, has all the necessary modes, fell on the floor several times - anything can happen :). The malfunctions started just now - it"&amp;" won’t turn on when it overheats. I will buy the same one - the main thing is that the assembly does not fail!))")</f>
        <v>The hairdryer is already 5 years old - 3 family members use it every day - the load, you see, is not small. Lightweight, compact, has all the necessary modes, fell on the floor several times - anything can happen :). The malfunctions started just now - it won’t turn on when it overheats. I will buy the same one - the main thing is that the assembly does not fail!))</v>
      </c>
    </row>
    <row r="10143" spans="1:9" x14ac:dyDescent="0.3">
      <c r="A10143" s="1" t="s">
        <v>61</v>
      </c>
      <c r="B10143" s="1" t="s">
        <v>318</v>
      </c>
      <c r="C10143" s="1" t="s">
        <v>63</v>
      </c>
      <c r="D10143" s="1" t="s">
        <v>385</v>
      </c>
      <c r="E10143" s="1" t="s">
        <v>14809</v>
      </c>
      <c r="F10143" s="1" t="s">
        <v>14810</v>
      </c>
      <c r="G10143" s="1" t="s">
        <v>36</v>
      </c>
      <c r="H10143" s="1" t="s">
        <v>29</v>
      </c>
      <c r="I10143" s="1" t="str">
        <f ca="1">IFERROR(__xludf.DUMMYFUNCTION("GOOGLETRANSLATE(F10143, ""auto"", ""en"")
"),"we bought the first kettle from this company in 2008, in 2014 we accidentally dropped it, and naturally the kettle stopped working, we decided to buy the same one, but we bought it in another store that did not particularly specialize in household applian"&amp;"ces, and so its inscription was erased, it began to leak, and now it has stopped turning off altogether (so I’ll try my luck again, but now in a normal store) I hope it will last the same as the first-born and even longer)")</f>
        <v>we bought the first kettle from this company in 2008, in 2014 we accidentally dropped it, and naturally the kettle stopped working, we decided to buy the same one, but we bought it in another store that did not particularly specialize in household appliances, and so its inscription was erased, it began to leak, and now it has stopped turning off altogether (so I’ll try my luck again, but now in a normal store) I hope it will last the same as the first-born and even longer)</v>
      </c>
    </row>
    <row r="10144" spans="1:9" x14ac:dyDescent="0.3">
      <c r="A10144" s="1" t="s">
        <v>37</v>
      </c>
      <c r="B10144" s="1" t="s">
        <v>355</v>
      </c>
      <c r="C10144" s="1" t="s">
        <v>356</v>
      </c>
      <c r="D10144" s="1" t="s">
        <v>152</v>
      </c>
      <c r="E10144" s="1" t="s">
        <v>3259</v>
      </c>
      <c r="F10144" s="1" t="s">
        <v>14811</v>
      </c>
      <c r="G10144" s="1" t="s">
        <v>36</v>
      </c>
      <c r="H10144" s="1" t="s">
        <v>29</v>
      </c>
      <c r="I10144" s="1" t="str">
        <f ca="1">IFERROR(__xludf.DUMMYFUNCTION("GOOGLETRANSLATE(F10144, ""auto"", ""en"")
"),"An excellent device that is convenient and reliable.  I’ve been communicating with iPhones for about two years now, and I can definitely say that there is no one equal to it yet; many, due to ignorance of the iTunes program, do not discover all its capabi"&amp;"lities. For example, firmware version 3.0 has now been released, which opened up video recording, MMS, and much more for users, the price of the device has decreased due to the appearance in Russia on August 9 of the new iPhone 3Gs. The device will be equ"&amp;"ipped with a three-megapixel camera (instead of two which now they are) and a few more bells and whistles, this device will also be a little more powerful than a simple 3G. Externally they are no different, they will differ in price.  My advice is to buy "&amp;"now this iPhone, which, according to the law of marketing, has dropped so much in price, in order to understand for yourself what kind of thing it is and what it is used with. Now the iPhone is already more than a phone, it is already a pocket computer, a"&amp;"n Internet tablet, and a game console.  The device holds the battery for a long time, although if you play games it will run out in three hours (since the resources of the graphics chip and microprocessor are heavily used). So my advice to you is that if "&amp;"you don’t know what an iPhone is, it’s easier to buy it now at this price, the device is durable and reliable, its front panel is very hard to scratch, the screen is quite durable, it is hermetically assembled, so if you “drown” it, then after drying it s"&amp;"hould work as it did.  If anyone has any questions regarding the iPhone, please email: shelldonies@gmail.com")</f>
        <v>An excellent device that is convenient and reliable.  I’ve been communicating with iPhones for about two years now, and I can definitely say that there is no one equal to it yet; many, due to ignorance of the iTunes program, do not discover all its capabilities. For example, firmware version 3.0 has now been released, which opened up video recording, MMS, and much more for users, the price of the device has decreased due to the appearance in Russia on August 9 of the new iPhone 3Gs. The device will be equipped with a three-megapixel camera (instead of two which now they are) and a few more bells and whistles, this device will also be a little more powerful than a simple 3G. Externally they are no different, they will differ in price.  My advice is to buy now this iPhone, which, according to the law of marketing, has dropped so much in price, in order to understand for yourself what kind of thing it is and what it is used with. Now the iPhone is already more than a phone, it is already a pocket computer, an Internet tablet, and a game console.  The device holds the battery for a long time, although if you play games it will run out in three hours (since the resources of the graphics chip and microprocessor are heavily used). So my advice to you is that if you don’t know what an iPhone is, it’s easier to buy it now at this price, the device is durable and reliable, its front panel is very hard to scratch, the screen is quite durable, it is hermetically assembled, so if you “drown” it, then after drying it should work as it did.  If anyone has any questions regarding the iPhone, please email: shelldonies@gmail.com</v>
      </c>
    </row>
    <row r="10145" spans="1:9" x14ac:dyDescent="0.3">
      <c r="A10145" s="1" t="s">
        <v>37</v>
      </c>
      <c r="B10145" s="1" t="s">
        <v>536</v>
      </c>
      <c r="C10145" s="1" t="s">
        <v>151</v>
      </c>
      <c r="D10145" s="1" t="s">
        <v>280</v>
      </c>
      <c r="E10145" s="1" t="s">
        <v>1975</v>
      </c>
      <c r="F10145" s="1" t="s">
        <v>14812</v>
      </c>
      <c r="G10145" s="1" t="s">
        <v>36</v>
      </c>
      <c r="H10145" s="1" t="s">
        <v>29</v>
      </c>
      <c r="I10145" s="1" t="str">
        <f ca="1">IFERROR(__xludf.DUMMYFUNCTION("GOOGLETRANSLATE(F10145, ""auto"", ""en"")
"),"I bought it a month ago. The device is simply cool. Before that I used Rover PC S7, and Rover PC X7.  On the plus side, the screen size is 16:9, excellent brightness and contrast, the sound from the speaker is high-quality and loud, the camera takes excel"&amp;"lent pictures, video at normal speed is only 240x320, but 640x480 is already slow. The Internet is fast. GPS is also fast and stable. The device fits perfectly in the hand.  I advise you to immediately buy a car charger since the GPS battery is consumed i"&amp;"n 20 minutes. The battery lasts for a couple of days if you only use it as a phone.  There are also small disadvantages, well, very tiny - the resolution is not enough for such a large screen, the stylus is separate from the device in the form of a keycha"&amp;"in, one jack for headphones and charging, and besides, it’s original and not miniUSB.  Overall score 5 points.")</f>
        <v>I bought it a month ago. The device is simply cool. Before that I used Rover PC S7, and Rover PC X7.  On the plus side, the screen size is 16:9, excellent brightness and contrast, the sound from the speaker is high-quality and loud, the camera takes excellent pictures, video at normal speed is only 240x320, but 640x480 is already slow. The Internet is fast. GPS is also fast and stable. The device fits perfectly in the hand.  I advise you to immediately buy a car charger since the GPS battery is consumed in 20 minutes. The battery lasts for a couple of days if you only use it as a phone.  There are also small disadvantages, well, very tiny - the resolution is not enough for such a large screen, the stylus is separate from the device in the form of a keychain, one jack for headphones and charging, and besides, it’s original and not miniUSB.  Overall score 5 points.</v>
      </c>
    </row>
    <row r="10146" spans="1:9" x14ac:dyDescent="0.3">
      <c r="A10146" s="1" t="s">
        <v>120</v>
      </c>
      <c r="B10146" s="1" t="s">
        <v>121</v>
      </c>
      <c r="C10146" s="1" t="s">
        <v>80</v>
      </c>
      <c r="D10146" s="1" t="s">
        <v>171</v>
      </c>
      <c r="E10146" s="1" t="s">
        <v>886</v>
      </c>
      <c r="F10146" s="1" t="s">
        <v>14813</v>
      </c>
      <c r="G10146" s="1" t="s">
        <v>36</v>
      </c>
      <c r="H10146" s="1" t="s">
        <v>29</v>
      </c>
      <c r="I10146" s="1" t="str">
        <f ca="1">IFERROR(__xludf.DUMMYFUNCTION("GOOGLETRANSLATE(F10146, ""auto"", ""en"")
"),"I want to say the following. I was extremely surprised when the built-in media player played files with the avi extension. Although this is not indicated in the technical parameters. In general, the service at M-Video surprised me. Before this, I bought a"&amp;"nother TV, but when I brought it home, it refused to look for channels. I had to give it up. A diagnosis was carried out in front of me in the store. After which they replaced it with LG and all without problems! Thanks for your honesty.")</f>
        <v>I want to say the following. I was extremely surprised when the built-in media player played files with the avi extension. Although this is not indicated in the technical parameters. In general, the service at M-Video surprised me. Before this, I bought another TV, but when I brought it home, it refused to look for channels. I had to give it up. A diagnosis was carried out in front of me in the store. After which they replaced it with LG and all without problems! Thanks for your honesty.</v>
      </c>
    </row>
    <row r="10147" spans="1:9" x14ac:dyDescent="0.3">
      <c r="A10147" s="1" t="s">
        <v>169</v>
      </c>
      <c r="B10147" s="1" t="s">
        <v>170</v>
      </c>
      <c r="C10147" s="1" t="s">
        <v>69</v>
      </c>
      <c r="D10147" s="1" t="s">
        <v>52</v>
      </c>
      <c r="E10147" s="1" t="s">
        <v>6703</v>
      </c>
      <c r="F10147" s="1" t="s">
        <v>14814</v>
      </c>
      <c r="G10147" s="1" t="s">
        <v>36</v>
      </c>
      <c r="H10147" s="1" t="s">
        <v>29</v>
      </c>
      <c r="I10147" s="1" t="str">
        <f ca="1">IFERROR(__xludf.DUMMYFUNCTION("GOOGLETRANSLATE(F10147, ""auto"", ""en"")
"),"The headphones are great! I agree with the others that the bass is simply crazy.   There is one BUT! The acoustic design is unfortunately open. So there is an error in the product description. I planned to use headphones at work (you know, I really like t"&amp;"o listen to heavy music in the middle of the workday to relax), but as it turned out, all my colleagues would have to listen to this heavy music.    If this BUT doesn’t scare you, then take it - you won’t regret it!")</f>
        <v>The headphones are great! I agree with the others that the bass is simply crazy.   There is one BUT! The acoustic design is unfortunately open. So there is an error in the product description. I planned to use headphones at work (you know, I really like to listen to heavy music in the middle of the workday to relax), but as it turned out, all my colleagues would have to listen to this heavy music.    If this BUT doesn’t scare you, then take it - you won’t regret it!</v>
      </c>
    </row>
    <row r="10148" spans="1:9" x14ac:dyDescent="0.3">
      <c r="A10148" s="1" t="s">
        <v>149</v>
      </c>
      <c r="B10148" s="1" t="s">
        <v>576</v>
      </c>
      <c r="C10148" s="1" t="s">
        <v>69</v>
      </c>
      <c r="D10148" s="1" t="s">
        <v>474</v>
      </c>
      <c r="E10148" s="1" t="s">
        <v>10272</v>
      </c>
      <c r="F10148" s="1" t="s">
        <v>11036</v>
      </c>
      <c r="G10148" s="1" t="s">
        <v>3927</v>
      </c>
      <c r="H10148" s="1" t="s">
        <v>16</v>
      </c>
      <c r="I10148" s="1" t="str">
        <f ca="1">IFERROR(__xludf.DUMMYFUNCTION("GOOGLETRANSLATE(F10148, ""auto"", ""en"")
"),"Long cord")</f>
        <v>Long cord</v>
      </c>
    </row>
    <row r="10149" spans="1:9" x14ac:dyDescent="0.3">
      <c r="A10149" s="1" t="s">
        <v>37</v>
      </c>
      <c r="B10149" s="1" t="s">
        <v>1829</v>
      </c>
      <c r="C10149" s="1" t="s">
        <v>151</v>
      </c>
      <c r="D10149" s="1" t="s">
        <v>152</v>
      </c>
      <c r="E10149" s="1" t="s">
        <v>3648</v>
      </c>
      <c r="F10149" s="1" t="s">
        <v>14815</v>
      </c>
      <c r="G10149" s="1" t="s">
        <v>15</v>
      </c>
      <c r="H10149" s="1" t="s">
        <v>16</v>
      </c>
      <c r="I10149" s="1" t="str">
        <f ca="1">IFERROR(__xludf.DUMMYFUNCTION("GOOGLETRANSLATE(F10149, ""auto"", ""en"")
"),"The phone is beautiful and powerful, but there are a number of problems. I’ll start with, perhaps, the most acute, disgusting reception of the cellular network signal, very often when dialing a number the signal suddenly disappears to zero, it’s also not "&amp;"easy to get through from outside, at least several people a day complain that my phone is out of range. I would also like to note the poor battery life: in energy saving mode, with whistles and vibration turned off, the phone has great difficulty survivin"&amp;"g until the evening, and if you turn on the mobile Internet and background mail checking services, then by lunchtime you need a power outlet. I would also like to note a glitch with the illumination of the lower function buttons; in the dark while reading"&amp;", every few minutes they spontaneously light up. Lack of normal manufacturer support, on I9500 phones without LTE, the firmware has long been updated to 4.4.4, and an update to 5.0 is planned soon, but not on this model, Samsung has no plans for updates. "&amp;"This is not my first Android Samsung, I have something to compare with, before this miracle I used Note 2, and so it is 3-4 times superior to this phone in all autonomy parameters. There's a lot to think about.")</f>
        <v>The phone is beautiful and powerful, but there are a number of problems. I’ll start with, perhaps, the most acute, disgusting reception of the cellular network signal, very often when dialing a number the signal suddenly disappears to zero, it’s also not easy to get through from outside, at least several people a day complain that my phone is out of range. I would also like to note the poor battery life: in energy saving mode, with whistles and vibration turned off, the phone has great difficulty surviving until the evening, and if you turn on the mobile Internet and background mail checking services, then by lunchtime you need a power outlet. I would also like to note a glitch with the illumination of the lower function buttons; in the dark while reading, every few minutes they spontaneously light up. Lack of normal manufacturer support, on I9500 phones without LTE, the firmware has long been updated to 4.4.4, and an update to 5.0 is planned soon, but not on this model, Samsung has no plans for updates. This is not my first Android Samsung, I have something to compare with, before this miracle I used Note 2, and so it is 3-4 times superior to this phone in all autonomy parameters. There's a lot to think about.</v>
      </c>
    </row>
    <row r="10150" spans="1:9" x14ac:dyDescent="0.3">
      <c r="A10150" s="1" t="s">
        <v>811</v>
      </c>
      <c r="B10150" s="1" t="s">
        <v>812</v>
      </c>
      <c r="C10150" s="1" t="s">
        <v>813</v>
      </c>
      <c r="D10150" s="1" t="s">
        <v>171</v>
      </c>
      <c r="E10150" s="1" t="s">
        <v>14816</v>
      </c>
      <c r="F10150" s="1" t="s">
        <v>14817</v>
      </c>
      <c r="G10150" s="1" t="s">
        <v>28</v>
      </c>
      <c r="H10150" s="1" t="s">
        <v>29</v>
      </c>
      <c r="I10150" s="1" t="str">
        <f ca="1">IFERROR(__xludf.DUMMYFUNCTION("GOOGLETRANSLATE(F10150, ""auto"", ""en"")
"),"The tripod is good and strong. The build quality is decent. Everything rotates without distortion. Convenient to use. The plastic is dense, not consumer goods.")</f>
        <v>The tripod is good and strong. The build quality is decent. Everything rotates without distortion. Convenient to use. The plastic is dense, not consumer goods.</v>
      </c>
    </row>
    <row r="10151" spans="1:9" x14ac:dyDescent="0.3">
      <c r="A10151" s="1" t="s">
        <v>30</v>
      </c>
      <c r="B10151" s="1" t="s">
        <v>50</v>
      </c>
      <c r="C10151" s="1" t="s">
        <v>694</v>
      </c>
      <c r="D10151" s="1" t="s">
        <v>1659</v>
      </c>
      <c r="E10151" s="1" t="s">
        <v>7219</v>
      </c>
      <c r="F10151" s="1" t="s">
        <v>14818</v>
      </c>
      <c r="G10151" s="1" t="s">
        <v>28</v>
      </c>
      <c r="H10151" s="1" t="s">
        <v>29</v>
      </c>
      <c r="I10151" s="1" t="str">
        <f ca="1">IFERROR(__xludf.DUMMYFUNCTION("GOOGLETRANSLATE(F10151, ""auto"", ""en"")
"),"I bought this beech and everything was fine until I installed win7 64. After the reinstallation, the Fn+f5 combination stopped working, but bluetooth and wi-fi were turned on simultaneously with a switch near the infrared port. 5 days after reinstallation"&amp;", bluetooth i wi-fi refused to turn on. Neither a switch, nor a key combination, nor the installation of energy mendagement (by the way, I still don’t understand the function of this program and its use) changes anything. Help if anyone has had something "&amp;"similar.")</f>
        <v>I bought this beech and everything was fine until I installed win7 64. After the reinstallation, the Fn+f5 combination stopped working, but bluetooth and wi-fi were turned on simultaneously with a switch near the infrared port. 5 days after reinstallation, bluetooth i wi-fi refused to turn on. Neither a switch, nor a key combination, nor the installation of energy mendagement (by the way, I still don’t understand the function of this program and its use) changes anything. Help if anyone has had something similar.</v>
      </c>
    </row>
    <row r="10152" spans="1:9" x14ac:dyDescent="0.3">
      <c r="A10152" s="1" t="s">
        <v>67</v>
      </c>
      <c r="B10152" s="1" t="s">
        <v>340</v>
      </c>
      <c r="C10152" s="1" t="s">
        <v>1634</v>
      </c>
      <c r="D10152" s="1" t="s">
        <v>308</v>
      </c>
      <c r="E10152" s="1" t="s">
        <v>5648</v>
      </c>
      <c r="F10152" s="1" t="s">
        <v>14819</v>
      </c>
      <c r="G10152" s="1" t="s">
        <v>36</v>
      </c>
      <c r="H10152" s="1" t="s">
        <v>29</v>
      </c>
      <c r="I10152" s="1" t="str">
        <f ca="1">IFERROR(__xludf.DUMMYFUNCTION("GOOGLETRANSLATE(F10152, ""auto"", ""en"")
"),"I've been wanting an assistant like this for a long time. Very easy to use, the instructions are more than clear. Take it, you won't regret it.")</f>
        <v>I've been wanting an assistant like this for a long time. Very easy to use, the instructions are more than clear. Take it, you won't regret it.</v>
      </c>
    </row>
    <row r="10153" spans="1:9" x14ac:dyDescent="0.3">
      <c r="A10153" s="1" t="s">
        <v>369</v>
      </c>
      <c r="B10153" s="1" t="s">
        <v>2480</v>
      </c>
      <c r="C10153" s="1" t="s">
        <v>453</v>
      </c>
      <c r="D10153" s="1" t="s">
        <v>152</v>
      </c>
      <c r="E10153" s="1" t="s">
        <v>8546</v>
      </c>
      <c r="F10153" s="1" t="s">
        <v>14820</v>
      </c>
      <c r="G10153" s="1" t="s">
        <v>36</v>
      </c>
      <c r="H10153" s="1" t="s">
        <v>29</v>
      </c>
      <c r="I10153" s="1" t="str">
        <f ca="1">IFERROR(__xludf.DUMMYFUNCTION("GOOGLETRANSLATE(F10153, ""auto"", ""en"")
"),"This electric stove is designed for small batch cooking and quick simultaneous heating of two dishes for 1-2 people. Therefore, weak legs. For small saucepans. Pros - compact, good heat-resistant wire inside, fast heating, design. When disconnected from t"&amp;"he network, you can heat water for auxiliary needs.")</f>
        <v>This electric stove is designed for small batch cooking and quick simultaneous heating of two dishes for 1-2 people. Therefore, weak legs. For small saucepans. Pros - compact, good heat-resistant wire inside, fast heating, design. When disconnected from the network, you can heat water for auxiliary needs.</v>
      </c>
    </row>
    <row r="10154" spans="1:9" x14ac:dyDescent="0.3">
      <c r="A10154" s="1" t="s">
        <v>61</v>
      </c>
      <c r="B10154" s="1" t="s">
        <v>1126</v>
      </c>
      <c r="C10154" s="1" t="s">
        <v>57</v>
      </c>
      <c r="D10154" s="1" t="s">
        <v>385</v>
      </c>
      <c r="E10154" s="1" t="s">
        <v>1553</v>
      </c>
      <c r="F10154" s="1" t="s">
        <v>14821</v>
      </c>
      <c r="G10154" s="1" t="s">
        <v>36</v>
      </c>
      <c r="H10154" s="1" t="s">
        <v>29</v>
      </c>
      <c r="I10154" s="1" t="str">
        <f ca="1">IFERROR(__xludf.DUMMYFUNCTION("GOOGLETRANSLATE(F10154, ""auto"", ""en"")
"),"very good scales! Easy to use, the bowl is large, there is no doubt about the accuracy. Take it, you won’t regret it, especially if you have a bread machine.")</f>
        <v>very good scales! Easy to use, the bowl is large, there is no doubt about the accuracy. Take it, you won’t regret it, especially if you have a bread machine.</v>
      </c>
    </row>
    <row r="10155" spans="1:9" x14ac:dyDescent="0.3">
      <c r="A10155" s="1" t="s">
        <v>206</v>
      </c>
      <c r="B10155" s="1" t="s">
        <v>261</v>
      </c>
      <c r="C10155" s="1" t="s">
        <v>262</v>
      </c>
      <c r="D10155" s="1" t="s">
        <v>548</v>
      </c>
      <c r="E10155" s="1" t="s">
        <v>14768</v>
      </c>
      <c r="F10155" s="1" t="s">
        <v>14822</v>
      </c>
      <c r="G10155" s="1" t="s">
        <v>36</v>
      </c>
      <c r="H10155" s="1" t="s">
        <v>29</v>
      </c>
      <c r="I10155" s="1" t="str">
        <f ca="1">IFERROR(__xludf.DUMMYFUNCTION("GOOGLETRANSLATE(F10155, ""auto"", ""en"")
"),"I bought it and installed it quickly, the only thing that gets in the way is the deflector, I had to move it a little to the side, which creates a little discomfort when boarding through this door. Signal reception is reliable, I often travel around Russi"&amp;"a, I have never seen anything better.")</f>
        <v>I bought it and installed it quickly, the only thing that gets in the way is the deflector, I had to move it a little to the side, which creates a little discomfort when boarding through this door. Signal reception is reliable, I often travel around Russia, I have never seen anything better.</v>
      </c>
    </row>
    <row r="10156" spans="1:9" x14ac:dyDescent="0.3">
      <c r="A10156" s="1" t="s">
        <v>37</v>
      </c>
      <c r="B10156" s="1" t="s">
        <v>38</v>
      </c>
      <c r="C10156" s="1" t="s">
        <v>151</v>
      </c>
      <c r="D10156" s="1" t="s">
        <v>280</v>
      </c>
      <c r="E10156" s="1" t="s">
        <v>2298</v>
      </c>
      <c r="F10156" s="1" t="s">
        <v>14823</v>
      </c>
      <c r="G10156" s="1" t="s">
        <v>28</v>
      </c>
      <c r="H10156" s="1" t="s">
        <v>29</v>
      </c>
      <c r="I10156" s="1" t="str">
        <f ca="1">IFERROR(__xludf.DUMMYFUNCTION("GOOGLETRANSLATE(F10156, ""auto"", ""en"")
"),"I've had my phone for two years now. everything about him suits him. I even figured out the camera and its capabilities are enough for me. Its disadvantages are the following: the battery is weak (almost like all Samsungs), it slips out of your hands, whi"&amp;"ch is why I had to buy a cord for it, and what is very annoying is that the paint on the metal parts quickly wears off. The color of my phone when I bought it was black, but now it is a mixture of polished metal with individual black accents.")</f>
        <v>I've had my phone for two years now. everything about him suits him. I even figured out the camera and its capabilities are enough for me. Its disadvantages are the following: the battery is weak (almost like all Samsungs), it slips out of your hands, which is why I had to buy a cord for it, and what is very annoying is that the paint on the metal parts quickly wears off. The color of my phone when I bought it was black, but now it is a mixture of polished metal with individual black accents.</v>
      </c>
    </row>
    <row r="10157" spans="1:9" x14ac:dyDescent="0.3">
      <c r="A10157" s="1" t="s">
        <v>369</v>
      </c>
      <c r="B10157" s="1" t="s">
        <v>587</v>
      </c>
      <c r="C10157" s="1" t="s">
        <v>588</v>
      </c>
      <c r="D10157" s="1" t="s">
        <v>75</v>
      </c>
      <c r="E10157" s="1" t="s">
        <v>2236</v>
      </c>
      <c r="F10157" s="1" t="s">
        <v>14824</v>
      </c>
      <c r="G10157" s="1" t="s">
        <v>28</v>
      </c>
      <c r="H10157" s="1" t="s">
        <v>29</v>
      </c>
      <c r="I10157" s="1" t="str">
        <f ca="1">IFERROR(__xludf.DUMMYFUNCTION("GOOGLETRANSLATE(F10157, ""auto"", ""en"")
"),"pros - beautiful design, cast iron grates, convenient drawer, oven light, low price cons - poor ergonomics - the small and large burners are in the front row, and you use them much less often than the middle ones. no electric ignition of the stove. It bak"&amp;"es unevenly - just like old Soviet stoves. although, no...my old Soviet stove baked better")</f>
        <v>pros - beautiful design, cast iron grates, convenient drawer, oven light, low price cons - poor ergonomics - the small and large burners are in the front row, and you use them much less often than the middle ones. no electric ignition of the stove. It bakes unevenly - just like old Soviet stoves. although, no...my old Soviet stove baked better</v>
      </c>
    </row>
    <row r="10158" spans="1:9" x14ac:dyDescent="0.3">
      <c r="A10158" s="1" t="s">
        <v>9</v>
      </c>
      <c r="B10158" s="1" t="s">
        <v>10</v>
      </c>
      <c r="C10158" s="1" t="s">
        <v>407</v>
      </c>
      <c r="D10158" s="1" t="s">
        <v>305</v>
      </c>
      <c r="E10158" s="1" t="s">
        <v>8836</v>
      </c>
      <c r="F10158" s="1" t="s">
        <v>14825</v>
      </c>
      <c r="G10158" s="1" t="s">
        <v>49</v>
      </c>
      <c r="H10158" s="1" t="s">
        <v>16</v>
      </c>
      <c r="I10158" s="1" t="str">
        <f ca="1">IFERROR(__xludf.DUMMYFUNCTION("GOOGLETRANSLATE(F10158, ""auto"", ""en"")
"),"When installing the hood, it turned out that the kit did not include a grease filter. It can be ordered through the service center - the price is 1400 rubles, but this is also an additional expense!")</f>
        <v>When installing the hood, it turned out that the kit did not include a grease filter. It can be ordered through the service center - the price is 1400 rubles, but this is also an additional expense!</v>
      </c>
    </row>
    <row r="10159" spans="1:9" x14ac:dyDescent="0.3">
      <c r="A10159" s="1" t="s">
        <v>557</v>
      </c>
      <c r="B10159" s="1" t="s">
        <v>1977</v>
      </c>
      <c r="C10159" s="1" t="s">
        <v>369</v>
      </c>
      <c r="D10159" s="1" t="s">
        <v>232</v>
      </c>
      <c r="E10159" s="1" t="s">
        <v>14826</v>
      </c>
      <c r="F10159" s="1" t="s">
        <v>14827</v>
      </c>
      <c r="G10159" s="1" t="s">
        <v>36</v>
      </c>
      <c r="H10159" s="1" t="s">
        <v>29</v>
      </c>
      <c r="I10159" s="1" t="str">
        <f ca="1">IFERROR(__xludf.DUMMYFUNCTION("GOOGLETRANSLATE(F10159, ""auto"", ""en"")
"),"Excellent device!!! The choice fell on Goodwin Baikal TSV-2 with Caller ID. The choice is justified!!! Price and quality!!! Everything is quite satisfactory, everything works from batteries and a telephone line and does not emit noise!!! I recommend it to"&amp;" everyone!!!")</f>
        <v>Excellent device!!! The choice fell on Goodwin Baikal TSV-2 with Caller ID. The choice is justified!!! Price and quality!!! Everything is quite satisfactory, everything works from batteries and a telephone line and does not emit noise!!! I recommend it to everyone!!!</v>
      </c>
    </row>
    <row r="10160" spans="1:9" x14ac:dyDescent="0.3">
      <c r="A10160" s="1" t="s">
        <v>30</v>
      </c>
      <c r="B10160" s="1" t="s">
        <v>50</v>
      </c>
      <c r="C10160" s="1" t="s">
        <v>32</v>
      </c>
      <c r="D10160" s="1" t="s">
        <v>967</v>
      </c>
      <c r="E10160" s="1" t="s">
        <v>3512</v>
      </c>
      <c r="F10160" s="1" t="s">
        <v>14828</v>
      </c>
      <c r="G10160" s="1" t="s">
        <v>28</v>
      </c>
      <c r="H10160" s="1" t="s">
        <v>29</v>
      </c>
      <c r="I10160" s="1" t="str">
        <f ca="1">IFERROR(__xludf.DUMMYFUNCTION("GOOGLETRANSLATE(F10160, ""auto"", ""en"")
"),"I bought it a little over a week ago. I chose between ASUS, Lenovo, Acer. ASUS is expensive, Lenovo doubted price + performance + for a long time, but the quality? ACER turned out to be the golden mean. In general, I’m happy, the only thing I bought was f"&amp;"or 25,999 rubles, and a week later it was 24,690 rubles (usual).  Advantages: high performance, good battery life of 2 hours, comfortable keyboard and touchpad, beautiful, quiet.  Disadvantages: easily soiled screen, cover, unclear viewing angle of the sc"&amp;"reen, Russian and Latin letters in the same white color.  IN GENERAL a very, very good laptop for the money. solid 4++.")</f>
        <v>I bought it a little over a week ago. I chose between ASUS, Lenovo, Acer. ASUS is expensive, Lenovo doubted price + performance + for a long time, but the quality? ACER turned out to be the golden mean. In general, I’m happy, the only thing I bought was for 25,999 rubles, and a week later it was 24,690 rubles (usual).  Advantages: high performance, good battery life of 2 hours, comfortable keyboard and touchpad, beautiful, quiet.  Disadvantages: easily soiled screen, cover, unclear viewing angle of the screen, Russian and Latin letters in the same white color.  IN GENERAL a very, very good laptop for the money. solid 4++.</v>
      </c>
    </row>
    <row r="10161" spans="1:9" x14ac:dyDescent="0.3">
      <c r="A10161" s="1" t="s">
        <v>37</v>
      </c>
      <c r="B10161" s="1" t="s">
        <v>38</v>
      </c>
      <c r="C10161" s="1" t="s">
        <v>163</v>
      </c>
      <c r="D10161" s="1" t="s">
        <v>381</v>
      </c>
      <c r="E10161" s="1" t="s">
        <v>3320</v>
      </c>
      <c r="F10161" s="1" t="s">
        <v>14829</v>
      </c>
      <c r="G10161" s="1" t="s">
        <v>36</v>
      </c>
      <c r="H10161" s="1" t="s">
        <v>29</v>
      </c>
      <c r="I10161" s="1" t="str">
        <f ca="1">IFERROR(__xludf.DUMMYFUNCTION("GOOGLETRANSLATE(F10161, ""auto"", ""en"")
"),"The device is actually two in one: Firstly, it is an excellent mp3 player, implemented on a separate DSP, as in the entire express music series - which allows you to listen to music and radio in the background. Supports micro-sdhc cards (8GB - tested), ha"&amp;"s a 3.5mm headphone jack and a fairly high-quality (for its class) separate built-in speaker for loud playback. Radio - classical, no commentary.  Secondly, this is a modern mobile on the fifth generation S40 platform, supports J2ME MIDP 2.0 and has a dec"&amp;"ent 240x320 screen. From communications: EDGE support, Bluetooch 2.0, multifunctional USB port. On top of that, the device has a 2MP camera, which provides decent pictures (for a device of this class).  In addition to the above, the phone is very compact,"&amp;" and what is also important - it has a very attractive price, in fact, the best price/functionality ratio of all the phones on sale.")</f>
        <v>The device is actually two in one: Firstly, it is an excellent mp3 player, implemented on a separate DSP, as in the entire express music series - which allows you to listen to music and radio in the background. Supports micro-sdhc cards (8GB - tested), has a 3.5mm headphone jack and a fairly high-quality (for its class) separate built-in speaker for loud playback. Radio - classical, no commentary.  Secondly, this is a modern mobile on the fifth generation S40 platform, supports J2ME MIDP 2.0 and has a decent 240x320 screen. From communications: EDGE support, Bluetooch 2.0, multifunctional USB port. On top of that, the device has a 2MP camera, which provides decent pictures (for a device of this class).  In addition to the above, the phone is very compact, and what is also important - it has a very attractive price, in fact, the best price/functionality ratio of all the phones on sale.</v>
      </c>
    </row>
    <row r="10162" spans="1:9" x14ac:dyDescent="0.3">
      <c r="A10162" s="1" t="s">
        <v>37</v>
      </c>
      <c r="B10162" s="1" t="s">
        <v>38</v>
      </c>
      <c r="C10162" s="1" t="s">
        <v>163</v>
      </c>
      <c r="D10162" s="1" t="s">
        <v>305</v>
      </c>
      <c r="E10162" s="1" t="s">
        <v>3089</v>
      </c>
      <c r="F10162" s="1" t="s">
        <v>14830</v>
      </c>
      <c r="G10162" s="1" t="s">
        <v>36</v>
      </c>
      <c r="H10162" s="1" t="s">
        <v>29</v>
      </c>
      <c r="I10162" s="1" t="str">
        <f ca="1">IFERROR(__xludf.DUMMYFUNCTION("GOOGLETRANSLATE(F10162, ""auto"", ""en"")
"),"Great sound, nice design, works great! I've been using it for six months now.")</f>
        <v>Great sound, nice design, works great! I've been using it for six months now.</v>
      </c>
    </row>
    <row r="10163" spans="1:9" x14ac:dyDescent="0.3">
      <c r="A10163" s="1" t="s">
        <v>811</v>
      </c>
      <c r="B10163" s="1" t="s">
        <v>4226</v>
      </c>
      <c r="C10163" s="1" t="s">
        <v>97</v>
      </c>
      <c r="D10163" s="1" t="s">
        <v>152</v>
      </c>
      <c r="E10163" s="1" t="s">
        <v>3411</v>
      </c>
      <c r="F10163" s="1" t="s">
        <v>14831</v>
      </c>
      <c r="G10163" s="1" t="s">
        <v>36</v>
      </c>
      <c r="H10163" s="1" t="s">
        <v>29</v>
      </c>
      <c r="I10163" s="1" t="str">
        <f ca="1">IFERROR(__xludf.DUMMYFUNCTION("GOOGLETRANSLATE(F10163, ""auto"", ""en"")
"),"I bought this battery as an additional battery to my main one. Now I shoot a lot and for a long time. It holds freely for 3 hours in 1080p mode. Completely satisfied with the purchase. The only negative is the price is high because it was made in Japan, C"&amp;"hina was not close. I recommend to buy.")</f>
        <v>I bought this battery as an additional battery to my main one. Now I shoot a lot and for a long time. It holds freely for 3 hours in 1080p mode. Completely satisfied with the purchase. The only negative is the price is high because it was made in Japan, China was not close. I recommend to buy.</v>
      </c>
    </row>
    <row r="10164" spans="1:9" x14ac:dyDescent="0.3">
      <c r="A10164" s="1" t="s">
        <v>120</v>
      </c>
      <c r="B10164" s="1" t="s">
        <v>121</v>
      </c>
      <c r="C10164" s="1" t="s">
        <v>69</v>
      </c>
      <c r="D10164" s="1" t="s">
        <v>14832</v>
      </c>
      <c r="E10164" s="1" t="s">
        <v>2011</v>
      </c>
      <c r="F10164" s="1" t="s">
        <v>14833</v>
      </c>
      <c r="G10164" s="1" t="s">
        <v>36</v>
      </c>
      <c r="H10164" s="1" t="s">
        <v>29</v>
      </c>
      <c r="I10164" s="1" t="str">
        <f ca="1">IFERROR(__xludf.DUMMYFUNCTION("GOOGLETRANSLATE(F10164, ""auto"", ""en"")
"),"I bought a TV today - everyone is happy with it, only somewhere in the menu there was a “Radio” item flashing, I’ve already searched ten times and I can’t find it... can anyone tell me?")</f>
        <v>I bought a TV today - everyone is happy with it, only somewhere in the menu there was a “Radio” item flashing, I’ve already searched ten times and I can’t find it... can anyone tell me?</v>
      </c>
    </row>
    <row r="10165" spans="1:9" x14ac:dyDescent="0.3">
      <c r="A10165" s="1" t="s">
        <v>211</v>
      </c>
      <c r="B10165" s="1" t="s">
        <v>515</v>
      </c>
      <c r="C10165" s="1" t="s">
        <v>213</v>
      </c>
      <c r="D10165" s="1" t="s">
        <v>64</v>
      </c>
      <c r="E10165" s="1" t="s">
        <v>6851</v>
      </c>
      <c r="F10165" s="1" t="s">
        <v>14834</v>
      </c>
      <c r="G10165" s="1" t="s">
        <v>36</v>
      </c>
      <c r="H10165" s="1" t="s">
        <v>29</v>
      </c>
      <c r="I10165" s="1" t="str">
        <f ca="1">IFERROR(__xludf.DUMMYFUNCTION("GOOGLETRANSLATE(F10165, ""auto"", ""en"")
"),"I’ve been using it for several years, before that I had a similar one called Brown, but its main nozzle failed - I had to buy a new one. I'm happy with the Browns, that's why I bought a new one from the same company.  I chose a simple epilator without any"&amp;" expensive and essentially useless elements such as a cooling attachment - the first one came with a “cold” mitt, I used it once and didn’t use it again - the thing is useless.  There are no unnecessary bells and whistles here. Epilation head and shaving "&amp;"head.  Both are convenient. I advise you to use the epilating device with a massage or regular attachment on top - otherwise it may “bite” the skin. I like the lighting - everything is visible at once. Two speeds are also convenient.  The shaver is conven"&amp;"ient to use, and there is no need to buy an additional trimmer: you can trim your hair down to 0.5-1 cm, or even to zero.  Among the disadvantages: like any other epilator, at high speed it can tear off hairs rather than pull them out.  I recommend it.")</f>
        <v>I’ve been using it for several years, before that I had a similar one called Brown, but its main nozzle failed - I had to buy a new one. I'm happy with the Browns, that's why I bought a new one from the same company.  I chose a simple epilator without any expensive and essentially useless elements such as a cooling attachment - the first one came with a “cold” mitt, I used it once and didn’t use it again - the thing is useless.  There are no unnecessary bells and whistles here. Epilation head and shaving head.  Both are convenient. I advise you to use the epilating device with a massage or regular attachment on top - otherwise it may “bite” the skin. I like the lighting - everything is visible at once. Two speeds are also convenient.  The shaver is convenient to use, and there is no need to buy an additional trimmer: you can trim your hair down to 0.5-1 cm, or even to zero.  Among the disadvantages: like any other epilator, at high speed it can tear off hairs rather than pull them out.  I recommend it.</v>
      </c>
    </row>
    <row r="10166" spans="1:9" x14ac:dyDescent="0.3">
      <c r="A10166" s="1" t="s">
        <v>519</v>
      </c>
      <c r="B10166" s="1" t="s">
        <v>3212</v>
      </c>
      <c r="C10166" s="1" t="s">
        <v>2143</v>
      </c>
      <c r="D10166" s="1" t="s">
        <v>39</v>
      </c>
      <c r="E10166" s="1" t="s">
        <v>9945</v>
      </c>
      <c r="F10166" s="1" t="s">
        <v>14835</v>
      </c>
      <c r="G10166" s="1" t="s">
        <v>36</v>
      </c>
      <c r="H10166" s="1" t="s">
        <v>29</v>
      </c>
      <c r="I10166" s="1" t="str">
        <f ca="1">IFERROR(__xludf.DUMMYFUNCTION("GOOGLETRANSLATE(F10166, ""auto"", ""en"")
"),"Gorgeous dishes, I really like them. Easy to use and clean. But: the glass cover broke and I can’t find it separately anywhere yet. M Video said that they won’t even deliver it to order.")</f>
        <v>Gorgeous dishes, I really like them. Easy to use and clean. But: the glass cover broke and I can’t find it separately anywhere yet. M Video said that they won’t even deliver it to order.</v>
      </c>
    </row>
    <row r="10167" spans="1:9" x14ac:dyDescent="0.3">
      <c r="A10167" s="1" t="s">
        <v>61</v>
      </c>
      <c r="B10167" s="1" t="s">
        <v>726</v>
      </c>
      <c r="C10167" s="1" t="s">
        <v>85</v>
      </c>
      <c r="D10167" s="1" t="s">
        <v>521</v>
      </c>
      <c r="E10167" s="1" t="s">
        <v>3397</v>
      </c>
      <c r="F10167" s="1" t="s">
        <v>14836</v>
      </c>
      <c r="G10167" s="1" t="s">
        <v>36</v>
      </c>
      <c r="H10167" s="1" t="s">
        <v>29</v>
      </c>
      <c r="I10167" s="1" t="str">
        <f ca="1">IFERROR(__xludf.DUMMYFUNCTION("GOOGLETRANSLATE(F10167, ""auto"", ""en"")
"),"Yesterday I bought this particular model of bread machine, tested it that evening and was very pleased. Very easy to use (Russian menu) I baked ordinary bread - in the morning at breakfast I even said “Goodbye store-bought bread!))”. My family also approv"&amp;"ed and everyone really liked it.")</f>
        <v>Yesterday I bought this particular model of bread machine, tested it that evening and was very pleased. Very easy to use (Russian menu) I baked ordinary bread - in the morning at breakfast I even said “Goodbye store-bought bread!))”. My family also approved and everyone really liked it.</v>
      </c>
    </row>
    <row r="10168" spans="1:9" x14ac:dyDescent="0.3">
      <c r="A10168" s="1" t="s">
        <v>43</v>
      </c>
      <c r="B10168" s="1" t="s">
        <v>1382</v>
      </c>
      <c r="C10168" s="1" t="s">
        <v>45</v>
      </c>
      <c r="D10168" s="1" t="s">
        <v>653</v>
      </c>
      <c r="E10168" s="1" t="s">
        <v>14473</v>
      </c>
      <c r="F10168" s="1" t="s">
        <v>14837</v>
      </c>
      <c r="G10168" s="1" t="s">
        <v>28</v>
      </c>
      <c r="H10168" s="1" t="s">
        <v>29</v>
      </c>
      <c r="I10168" s="1" t="str">
        <f ca="1">IFERROR(__xludf.DUMMYFUNCTION("GOOGLETRANSLATE(F10168, ""auto"", ""en"")
"),"Yesterday I bought this fan for my parents. Cheap Chinese plastic, of course, but it looks quite modern if you don’t look closely. Works well, very convenient horizontal rotation function. Not too noisy even at 3rd speed, because... many fans just roar. T"&amp;"he only inconvenience is that it is a bit low. If you sit in a room on a sofa, for example, then the blowing zone is quite enough, but if you move it to the kitchen, where you cook while standing, you already want a taller model, so that it blows not only"&amp;" to the waist, but higher.")</f>
        <v>Yesterday I bought this fan for my parents. Cheap Chinese plastic, of course, but it looks quite modern if you don’t look closely. Works well, very convenient horizontal rotation function. Not too noisy even at 3rd speed, because... many fans just roar. The only inconvenience is that it is a bit low. If you sit in a room on a sofa, for example, then the blowing zone is quite enough, but if you move it to the kitchen, where you cook while standing, you already want a taller model, so that it blows not only to the waist, but higher.</v>
      </c>
    </row>
    <row r="10169" spans="1:9" x14ac:dyDescent="0.3">
      <c r="A10169" s="1" t="s">
        <v>61</v>
      </c>
      <c r="B10169" s="1" t="s">
        <v>318</v>
      </c>
      <c r="C10169" s="1" t="s">
        <v>101</v>
      </c>
      <c r="D10169" s="1" t="s">
        <v>64</v>
      </c>
      <c r="E10169" s="1" t="s">
        <v>1070</v>
      </c>
      <c r="F10169" s="1" t="s">
        <v>14838</v>
      </c>
      <c r="G10169" s="1" t="s">
        <v>36</v>
      </c>
      <c r="H10169" s="1" t="s">
        <v>29</v>
      </c>
      <c r="I10169" s="1" t="str">
        <f ca="1">IFERROR(__xludf.DUMMYFUNCTION("GOOGLETRANSLATE(F10169, ""auto"", ""en"")
"),"Excellent kettle, comfortable lid, can be opened completely. Beautiful blue lighting, no foreign odors from the kettle, you can always see how much water there is.")</f>
        <v>Excellent kettle, comfortable lid, can be opened completely. Beautiful blue lighting, no foreign odors from the kettle, you can always see how much water there is.</v>
      </c>
    </row>
    <row r="10170" spans="1:9" x14ac:dyDescent="0.3">
      <c r="A10170" s="1" t="s">
        <v>37</v>
      </c>
      <c r="B10170" s="1" t="s">
        <v>536</v>
      </c>
      <c r="C10170" s="1" t="s">
        <v>151</v>
      </c>
      <c r="D10170" s="1" t="s">
        <v>12</v>
      </c>
      <c r="E10170" s="1" t="s">
        <v>3542</v>
      </c>
      <c r="F10170" s="1" t="s">
        <v>14839</v>
      </c>
      <c r="G10170" s="1" t="s">
        <v>36</v>
      </c>
      <c r="H10170" s="1" t="s">
        <v>29</v>
      </c>
      <c r="I10170" s="1" t="str">
        <f ca="1">IFERROR(__xludf.DUMMYFUNCTION("GOOGLETRANSLATE(F10170, ""auto"", ""en"")
"),"This is the second week I’ve had this phone. I also wanted to buy a Nokia N97, but after the review I concluded that Nokia is resting. I personally don’t agree about charging. I personally don’t have it for more than two days with full use. Maybe it would"&amp;"n’t hurt for many to charge it normally for the first time.... And also regarding the memory card, none of the descriptions write about its presence.")</f>
        <v>This is the second week I’ve had this phone. I also wanted to buy a Nokia N97, but after the review I concluded that Nokia is resting. I personally don’t agree about charging. I personally don’t have it for more than two days with full use. Maybe it wouldn’t hurt for many to charge it normally for the first time.... And also regarding the memory card, none of the descriptions write about its presence.</v>
      </c>
    </row>
    <row r="10171" spans="1:9" x14ac:dyDescent="0.3">
      <c r="A10171" s="1" t="s">
        <v>55</v>
      </c>
      <c r="B10171" s="1" t="s">
        <v>56</v>
      </c>
      <c r="C10171" s="1" t="s">
        <v>1373</v>
      </c>
      <c r="D10171" s="1" t="s">
        <v>1506</v>
      </c>
      <c r="E10171" s="1" t="s">
        <v>563</v>
      </c>
      <c r="F10171" s="1" t="s">
        <v>14840</v>
      </c>
      <c r="G10171" s="1" t="s">
        <v>36</v>
      </c>
      <c r="H10171" s="1" t="s">
        <v>29</v>
      </c>
      <c r="I10171" s="1" t="str">
        <f ca="1">IFERROR(__xludf.DUMMYFUNCTION("GOOGLETRANSLATE(F10171, ""auto"", ""en"")
"),"We purchased a humidifier after the birth of the child, it performs its functions perfectly. Humidity increases depending on the specified parameters. We usually set it to 60, but in the end it’s 50-55 in a room of 30 sq.m. I'm happy with the purchase.")</f>
        <v>We purchased a humidifier after the birth of the child, it performs its functions perfectly. Humidity increases depending on the specified parameters. We usually set it to 60, but in the end it’s 50-55 in a room of 30 sq.m. I'm happy with the purchase.</v>
      </c>
    </row>
    <row r="10172" spans="1:9" x14ac:dyDescent="0.3">
      <c r="A10172" s="1" t="s">
        <v>43</v>
      </c>
      <c r="B10172" s="1" t="s">
        <v>303</v>
      </c>
      <c r="C10172" s="1" t="s">
        <v>220</v>
      </c>
      <c r="D10172" s="1" t="s">
        <v>127</v>
      </c>
      <c r="E10172" s="1" t="s">
        <v>8151</v>
      </c>
      <c r="F10172" s="1" t="s">
        <v>14841</v>
      </c>
      <c r="G10172" s="1" t="s">
        <v>36</v>
      </c>
      <c r="H10172" s="1" t="s">
        <v>29</v>
      </c>
      <c r="I10172" s="1" t="str">
        <f ca="1">IFERROR(__xludf.DUMMYFUNCTION("GOOGLETRANSLATE(F10172, ""auto"", ""en"")
"),"It has been working for 4 years without any complaints.")</f>
        <v>It has been working for 4 years without any complaints.</v>
      </c>
    </row>
    <row r="10173" spans="1:9" x14ac:dyDescent="0.3">
      <c r="A10173" s="1" t="s">
        <v>361</v>
      </c>
      <c r="B10173" s="1" t="s">
        <v>2555</v>
      </c>
      <c r="C10173" s="1" t="s">
        <v>4871</v>
      </c>
      <c r="D10173" s="1" t="s">
        <v>327</v>
      </c>
      <c r="E10173" s="1" t="s">
        <v>320</v>
      </c>
      <c r="F10173" s="1" t="s">
        <v>14842</v>
      </c>
      <c r="G10173" s="1" t="s">
        <v>36</v>
      </c>
      <c r="H10173" s="1" t="s">
        <v>29</v>
      </c>
      <c r="I10173" s="1" t="str">
        <f ca="1">IFERROR(__xludf.DUMMYFUNCTION("GOOGLETRANSLATE(F10173, ""auto"", ""en"")
"),"This is just a super thermos! Excellent quality! I've had this for over 2 years now and no problems. It holds the heat perfectly and is very convenient to open and pour. I use it exclusively for fishing (i.e. very often). During this time, my fishing coll"&amp;"eagues have already exchanged two thermoses from other manufacturers.")</f>
        <v>This is just a super thermos! Excellent quality! I've had this for over 2 years now and no problems. It holds the heat perfectly and is very convenient to open and pour. I use it exclusively for fishing (i.e. very often). During this time, my fishing colleagues have already exchanged two thermoses from other manufacturers.</v>
      </c>
    </row>
    <row r="10174" spans="1:9" x14ac:dyDescent="0.3">
      <c r="A10174" s="1" t="s">
        <v>30</v>
      </c>
      <c r="B10174" s="1" t="s">
        <v>50</v>
      </c>
      <c r="C10174" s="1" t="s">
        <v>189</v>
      </c>
      <c r="D10174" s="1" t="s">
        <v>113</v>
      </c>
      <c r="E10174" s="1" t="s">
        <v>1248</v>
      </c>
      <c r="F10174" s="1" t="s">
        <v>14843</v>
      </c>
      <c r="G10174" s="1" t="s">
        <v>15</v>
      </c>
      <c r="H10174" s="1" t="s">
        <v>16</v>
      </c>
      <c r="I10174" s="1" t="str">
        <f ca="1">IFERROR(__xludf.DUMMYFUNCTION("GOOGLETRANSLATE(F10174, ""auto"", ""en"")
"),"The device works fine")</f>
        <v>The device works fine</v>
      </c>
    </row>
    <row r="10175" spans="1:9" x14ac:dyDescent="0.3">
      <c r="A10175" s="1" t="s">
        <v>211</v>
      </c>
      <c r="B10175" s="1" t="s">
        <v>212</v>
      </c>
      <c r="C10175" s="1" t="s">
        <v>69</v>
      </c>
      <c r="D10175" s="1" t="s">
        <v>46</v>
      </c>
      <c r="E10175" s="1" t="s">
        <v>10860</v>
      </c>
      <c r="F10175" s="1" t="s">
        <v>14844</v>
      </c>
      <c r="G10175" s="1" t="s">
        <v>36</v>
      </c>
      <c r="H10175" s="1" t="s">
        <v>29</v>
      </c>
      <c r="I10175" s="1" t="str">
        <f ca="1">IFERROR(__xludf.DUMMYFUNCTION("GOOGLETRANSLATE(F10175, ""auto"", ""en"")
"),"They gave it to me for my birthday when I was 16.  4 years ago. I really liked it, it’s very powerful, it looks good, I recommend it to everyone. But I seriously injured it 5 times; it cracked along the seam of the body, but still worked perfectly. The no"&amp;"zzle and the rear protective mesh fell off and dried my hair yesterday. And one hair got inside and the hair dryer burned out. It's shorted out. Right now I'm thinking about getting the same one. I hope the quality will be 5)) and it worked great for 4 ye"&amp;"ars. And today the old one went to the trash.)")</f>
        <v>They gave it to me for my birthday when I was 16.  4 years ago. I really liked it, it’s very powerful, it looks good, I recommend it to everyone. But I seriously injured it 5 times; it cracked along the seam of the body, but still worked perfectly. The nozzle and the rear protective mesh fell off and dried my hair yesterday. And one hair got inside and the hair dryer burned out. It's shorted out. Right now I'm thinking about getting the same one. I hope the quality will be 5)) and it worked great for 4 years. And today the old one went to the trash.)</v>
      </c>
    </row>
    <row r="10176" spans="1:9" x14ac:dyDescent="0.3">
      <c r="A10176" s="1" t="s">
        <v>169</v>
      </c>
      <c r="B10176" s="1" t="s">
        <v>170</v>
      </c>
      <c r="C10176" s="1" t="s">
        <v>193</v>
      </c>
      <c r="D10176" s="1" t="s">
        <v>474</v>
      </c>
      <c r="E10176" s="1" t="s">
        <v>4259</v>
      </c>
      <c r="F10176" s="1" t="s">
        <v>14845</v>
      </c>
      <c r="G10176" s="1" t="s">
        <v>36</v>
      </c>
      <c r="H10176" s="1" t="s">
        <v>29</v>
      </c>
      <c r="I10176" s="1" t="str">
        <f ca="1">IFERROR(__xludf.DUMMYFUNCTION("GOOGLETRANSLATE(F10176, ""auto"", ""en"")
"),"My love. Pure pleasure from listening to music and no discomfort to the ears. I use it on trips and at home. It’s almost impossible to find good headphones with this shape (I can’t stand vacuum ones). Not a professional, the sound is clear, multifaceted, "&amp;"no noise, drowns out the surrounding world.")</f>
        <v>My love. Pure pleasure from listening to music and no discomfort to the ears. I use it on trips and at home. It’s almost impossible to find good headphones with this shape (I can’t stand vacuum ones). Not a professional, the sound is clear, multifaceted, no noise, drowns out the surrounding world.</v>
      </c>
    </row>
    <row r="10177" spans="1:9" x14ac:dyDescent="0.3">
      <c r="A10177" s="1" t="s">
        <v>149</v>
      </c>
      <c r="B10177" s="1" t="s">
        <v>150</v>
      </c>
      <c r="C10177" s="1" t="s">
        <v>2016</v>
      </c>
      <c r="D10177" s="1" t="s">
        <v>75</v>
      </c>
      <c r="E10177" s="1" t="s">
        <v>2935</v>
      </c>
      <c r="F10177" s="1" t="s">
        <v>14846</v>
      </c>
      <c r="G10177" s="1" t="s">
        <v>36</v>
      </c>
      <c r="H10177" s="1" t="s">
        <v>29</v>
      </c>
      <c r="I10177" s="1" t="str">
        <f ca="1">IFERROR(__xludf.DUMMYFUNCTION("GOOGLETRANSLATE(F10177, ""auto"", ""en"")
"),"I’ve been using this vacuum cleaner for six months, I’m absolutely satisfied with the power, it sucks up dirt, sand, dust with a bang! The filter is conveniently designed, the cord is long, the attachments are well thought out - in general, a cool car vac"&amp;"uum cleaner!")</f>
        <v>I’ve been using this vacuum cleaner for six months, I’m absolutely satisfied with the power, it sucks up dirt, sand, dust with a bang! The filter is conveniently designed, the cord is long, the attachments are well thought out - in general, a cool car vacuum cleaner!</v>
      </c>
    </row>
    <row r="10178" spans="1:9" x14ac:dyDescent="0.3">
      <c r="A10178" s="1" t="s">
        <v>61</v>
      </c>
      <c r="B10178" s="1" t="s">
        <v>224</v>
      </c>
      <c r="C10178" s="1" t="s">
        <v>213</v>
      </c>
      <c r="D10178" s="1" t="s">
        <v>232</v>
      </c>
      <c r="E10178" s="1" t="s">
        <v>2634</v>
      </c>
      <c r="F10178" s="1" t="s">
        <v>14847</v>
      </c>
      <c r="G10178" s="1" t="s">
        <v>36</v>
      </c>
      <c r="H10178" s="1" t="s">
        <v>29</v>
      </c>
      <c r="I10178" s="1" t="str">
        <f ca="1">IFERROR(__xludf.DUMMYFUNCTION("GOOGLETRANSLATE(F10178, ""auto"", ""en"")
"),"I bought it a month ago, I’m completely satisfied with it, I don’t use the pulp content adjustment because I like thick juices.  Convenient to wash, squeezes out well.")</f>
        <v>I bought it a month ago, I’m completely satisfied with it, I don’t use the pulp content adjustment because I like thick juices.  Convenient to wash, squeezes out well.</v>
      </c>
    </row>
    <row r="10179" spans="1:9" x14ac:dyDescent="0.3">
      <c r="A10179" s="1" t="s">
        <v>17</v>
      </c>
      <c r="B10179" s="1" t="s">
        <v>18</v>
      </c>
      <c r="C10179" s="1" t="s">
        <v>243</v>
      </c>
      <c r="D10179" s="1" t="s">
        <v>335</v>
      </c>
      <c r="E10179" s="1" t="s">
        <v>14848</v>
      </c>
      <c r="F10179" s="1" t="s">
        <v>14849</v>
      </c>
      <c r="G10179" s="1" t="s">
        <v>36</v>
      </c>
      <c r="H10179" s="1" t="s">
        <v>29</v>
      </c>
      <c r="I10179" s="1" t="str">
        <f ca="1">IFERROR(__xludf.DUMMYFUNCTION("GOOGLETRANSLATE(F10179, ""auto"", ""en"")
"),"I bought myself a washing machine and am very pleased. The car is really roomy and easy to drive. Narrow takes up little space. For its price, the machine is simply superb, it washes, rinses and spins well, and there are no vibrations. Many programs, smal"&amp;"l drain hose. The neighbors upstairs are louder than mine, that is, when we wash together, you can hear them louder than mine. The maximum load of laundry is 5 kg, for me this is a significant norm. In general, I am very pleased with this “unit”. I'll see"&amp;" what happens after some time of use. I advise you too.")</f>
        <v>I bought myself a washing machine and am very pleased. The car is really roomy and easy to drive. Narrow takes up little space. For its price, the machine is simply superb, it washes, rinses and spins well, and there are no vibrations. Many programs, small drain hose. The neighbors upstairs are louder than mine, that is, when we wash together, you can hear them louder than mine. The maximum load of laundry is 5 kg, for me this is a significant norm. In general, I am very pleased with this “unit”. I'll see what happens after some time of use. I advise you too.</v>
      </c>
    </row>
    <row r="10180" spans="1:9" x14ac:dyDescent="0.3">
      <c r="A10180" s="1" t="s">
        <v>43</v>
      </c>
      <c r="B10180" s="1" t="s">
        <v>44</v>
      </c>
      <c r="C10180" s="1" t="s">
        <v>101</v>
      </c>
      <c r="D10180" s="1" t="s">
        <v>64</v>
      </c>
      <c r="E10180" s="1" t="s">
        <v>1263</v>
      </c>
      <c r="F10180" s="1" t="s">
        <v>14850</v>
      </c>
      <c r="G10180" s="1" t="s">
        <v>36</v>
      </c>
      <c r="H10180" s="1" t="s">
        <v>29</v>
      </c>
      <c r="I10180" s="1" t="str">
        <f ca="1">IFERROR(__xludf.DUMMYFUNCTION("GOOGLETRANSLATE(F10180, ""auto"", ""en"")
"),"The fan is very good. No noise. Simply wonderful.")</f>
        <v>The fan is very good. No noise. Simply wonderful.</v>
      </c>
    </row>
    <row r="10181" spans="1:9" x14ac:dyDescent="0.3">
      <c r="A10181" s="1" t="s">
        <v>67</v>
      </c>
      <c r="B10181" s="1" t="s">
        <v>68</v>
      </c>
      <c r="C10181" s="1" t="s">
        <v>185</v>
      </c>
      <c r="D10181" s="1" t="s">
        <v>934</v>
      </c>
      <c r="E10181" s="1" t="s">
        <v>8529</v>
      </c>
      <c r="F10181" s="1" t="s">
        <v>14851</v>
      </c>
      <c r="G10181" s="1" t="s">
        <v>49</v>
      </c>
      <c r="H10181" s="1" t="s">
        <v>16</v>
      </c>
      <c r="I10181" s="1" t="str">
        <f ca="1">IFERROR(__xludf.DUMMYFUNCTION("GOOGLETRANSLATE(F10181, ""auto"", ""en"")
"),"But for me it cracked right after the warranty expired, it’s a shame. Repair costs almost the same as buying a new one. Reason - unknown(")</f>
        <v>But for me it cracked right after the warranty expired, it’s a shame. Repair costs almost the same as buying a new one. Reason - unknown(</v>
      </c>
    </row>
    <row r="10182" spans="1:9" x14ac:dyDescent="0.3">
      <c r="A10182" s="1" t="s">
        <v>61</v>
      </c>
      <c r="B10182" s="1" t="s">
        <v>318</v>
      </c>
      <c r="C10182" s="1" t="s">
        <v>57</v>
      </c>
      <c r="D10182" s="1" t="s">
        <v>295</v>
      </c>
      <c r="E10182" s="1" t="s">
        <v>6084</v>
      </c>
      <c r="F10182" s="1" t="s">
        <v>14852</v>
      </c>
      <c r="G10182" s="1" t="s">
        <v>36</v>
      </c>
      <c r="H10182" s="1" t="s">
        <v>29</v>
      </c>
      <c r="I10182" s="1" t="str">
        <f ca="1">IFERROR(__xludf.DUMMYFUNCTION("GOOGLETRANSLATE(F10182, ""auto"", ""en"")
"),"A very good kettle for this amount)) we bought it a couple of days ago, so far there are no complaints, there is no smell, usually when the kettle is turned on it heats up very loudly, but this model is not audible at all, a reasonable purchase for such a"&amp;"n amount)")</f>
        <v>A very good kettle for this amount)) we bought it a couple of days ago, so far there are no complaints, there is no smell, usually when the kettle is turned on it heats up very loudly, but this model is not audible at all, a reasonable purchase for such an amount)</v>
      </c>
    </row>
    <row r="10183" spans="1:9" x14ac:dyDescent="0.3">
      <c r="A10183" s="1" t="s">
        <v>67</v>
      </c>
      <c r="B10183" s="1" t="s">
        <v>68</v>
      </c>
      <c r="C10183" s="1" t="s">
        <v>381</v>
      </c>
      <c r="D10183" s="1" t="s">
        <v>142</v>
      </c>
      <c r="E10183" s="1" t="s">
        <v>14601</v>
      </c>
      <c r="F10183" s="1" t="s">
        <v>14853</v>
      </c>
      <c r="G10183" s="1" t="s">
        <v>36</v>
      </c>
      <c r="H10183" s="1" t="s">
        <v>29</v>
      </c>
      <c r="I10183" s="1" t="str">
        <f ca="1">IFERROR(__xludf.DUMMYFUNCTION("GOOGLETRANSLATE(F10183, ""auto"", ""en"")
"),"I bought an iron before my summer vacation, and now it has somehow migrated to its permanent habitat in the apartment - I only use it! It is small and light, comfortable handle, non-stick sole. There is also a vertical steam function, which makes it conve"&amp;"nient to iron blouses and shirts while hanging. In general, I am pleased that we chose this particular iron.")</f>
        <v>I bought an iron before my summer vacation, and now it has somehow migrated to its permanent habitat in the apartment - I only use it! It is small and light, comfortable handle, non-stick sole. There is also a vertical steam function, which makes it convenient to iron blouses and shirts while hanging. In general, I am pleased that we chose this particular iron.</v>
      </c>
    </row>
    <row r="10184" spans="1:9" x14ac:dyDescent="0.3">
      <c r="A10184" s="1" t="s">
        <v>17</v>
      </c>
      <c r="B10184" s="1" t="s">
        <v>18</v>
      </c>
      <c r="C10184" s="1" t="s">
        <v>138</v>
      </c>
      <c r="D10184" s="1" t="s">
        <v>58</v>
      </c>
      <c r="E10184" s="1" t="s">
        <v>6661</v>
      </c>
      <c r="F10184" s="1" t="s">
        <v>14854</v>
      </c>
      <c r="G10184" s="1" t="s">
        <v>36</v>
      </c>
      <c r="H10184" s="1" t="s">
        <v>29</v>
      </c>
      <c r="I10184" s="1" t="str">
        <f ca="1">IFERROR(__xludf.DUMMYFUNCTION("GOOGLETRANSLATE(F10184, ""auto"", ""en"")
"),"Bought on sale. It washes perfectly, it works quietly, it’s compact, the bad thing is that you can’t see the end time of the wash.  QUALITY - EXCELLENT")</f>
        <v>Bought on sale. It washes perfectly, it works quietly, it’s compact, the bad thing is that you can’t see the end time of the wash.  QUALITY - EXCELLENT</v>
      </c>
    </row>
    <row r="10185" spans="1:9" x14ac:dyDescent="0.3">
      <c r="A10185" s="1" t="s">
        <v>211</v>
      </c>
      <c r="B10185" s="1" t="s">
        <v>212</v>
      </c>
      <c r="C10185" s="1" t="s">
        <v>1591</v>
      </c>
      <c r="D10185" s="1" t="s">
        <v>545</v>
      </c>
      <c r="E10185" s="1" t="s">
        <v>4600</v>
      </c>
      <c r="F10185" s="1" t="s">
        <v>14855</v>
      </c>
      <c r="G10185" s="1" t="s">
        <v>36</v>
      </c>
      <c r="H10185" s="1" t="s">
        <v>29</v>
      </c>
      <c r="I10185" s="1" t="str">
        <f ca="1">IFERROR(__xludf.DUMMYFUNCTION("GOOGLETRANSLATE(F10185, ""auto"", ""en"")
"),"Although I have not been using this hair dryer for long, I have already felt the difference in use between a regular hair dryer and a round comb. It works great, your hands don’t get so tired, the nozzle rotates on its own in any direction. I am pleased w"&amp;"ith the supply of cold air and the power of the hairdryer, which allows you to do styling much faster. I also noticed that the ionization that exists here had a very good effect on the hair, it stopped electrifying even after the hood and now shimmers in "&amp;"the light) I’m very pleased with the effect)")</f>
        <v>Although I have not been using this hair dryer for long, I have already felt the difference in use between a regular hair dryer and a round comb. It works great, your hands don’t get so tired, the nozzle rotates on its own in any direction. I am pleased with the supply of cold air and the power of the hairdryer, which allows you to do styling much faster. I also noticed that the ionization that exists here had a very good effect on the hair, it stopped electrifying even after the hood and now shimmers in the light) I’m very pleased with the effect)</v>
      </c>
    </row>
    <row r="10186" spans="1:9" x14ac:dyDescent="0.3">
      <c r="A10186" s="1" t="s">
        <v>211</v>
      </c>
      <c r="B10186" s="1" t="s">
        <v>212</v>
      </c>
      <c r="C10186" s="1" t="s">
        <v>381</v>
      </c>
      <c r="D10186" s="1" t="s">
        <v>378</v>
      </c>
      <c r="E10186" s="1" t="s">
        <v>3813</v>
      </c>
      <c r="F10186" s="1" t="s">
        <v>14856</v>
      </c>
      <c r="G10186" s="1" t="s">
        <v>36</v>
      </c>
      <c r="H10186" s="1" t="s">
        <v>29</v>
      </c>
      <c r="I10186" s="1" t="str">
        <f ca="1">IFERROR(__xludf.DUMMYFUNCTION("GOOGLETRANSLATE(F10186, ""auto"", ""en"")
"),"I bought this styler a long time ago, but I still haven’t had time to share my impressions. Girls, the styler is just super! A huge number of attachments and they all work flawlessly! The styling done with this unit, without the help of varnishes and mous"&amp;"ses, lasts throughout the day. The only small drawback: it is inconvenient to change the plates of the gaff and the rectifier, but this, as they say, is “the little things in life”! I let a relative use mine for a while, she was delighted - now I know wha"&amp;"t gift we’ll give her for her birthday! I highly recommend it to everyone, you won't be disappointed!")</f>
        <v>I bought this styler a long time ago, but I still haven’t had time to share my impressions. Girls, the styler is just super! A huge number of attachments and they all work flawlessly! The styling done with this unit, without the help of varnishes and mousses, lasts throughout the day. The only small drawback: it is inconvenient to change the plates of the gaff and the rectifier, but this, as they say, is “the little things in life”! I let a relative use mine for a while, she was delighted - now I know what gift we’ll give her for her birthday! I highly recommend it to everyone, you won't be disappointed!</v>
      </c>
    </row>
    <row r="10187" spans="1:9" x14ac:dyDescent="0.3">
      <c r="A10187" s="1" t="s">
        <v>61</v>
      </c>
      <c r="B10187" s="1" t="s">
        <v>318</v>
      </c>
      <c r="C10187" s="1" t="s">
        <v>45</v>
      </c>
      <c r="D10187" s="1" t="s">
        <v>13261</v>
      </c>
      <c r="E10187" s="1" t="s">
        <v>2043</v>
      </c>
      <c r="F10187" s="1" t="s">
        <v>14857</v>
      </c>
      <c r="G10187" s="1" t="s">
        <v>36</v>
      </c>
      <c r="H10187" s="1" t="s">
        <v>29</v>
      </c>
      <c r="I10187" s="1" t="str">
        <f ca="1">IFERROR(__xludf.DUMMYFUNCTION("GOOGLETRANSLATE(F10187, ""auto"", ""en"")
"),"I spent a long time choosing, read reviews and chose Mystery. An excellent kettle, no plastic smell, stylish, not noisy and the lighting is pleasant - take it, you won’t regret it!")</f>
        <v>I spent a long time choosing, read reviews and chose Mystery. An excellent kettle, no plastic smell, stylish, not noisy and the lighting is pleasant - take it, you won’t regret it!</v>
      </c>
    </row>
    <row r="10188" spans="1:9" x14ac:dyDescent="0.3">
      <c r="A10188" s="1" t="s">
        <v>206</v>
      </c>
      <c r="B10188" s="1" t="s">
        <v>261</v>
      </c>
      <c r="C10188" s="1" t="s">
        <v>351</v>
      </c>
      <c r="D10188" s="1" t="s">
        <v>568</v>
      </c>
      <c r="E10188" s="1" t="s">
        <v>10093</v>
      </c>
      <c r="F10188" s="1" t="s">
        <v>14858</v>
      </c>
      <c r="G10188" s="1" t="s">
        <v>49</v>
      </c>
      <c r="H10188" s="1" t="s">
        <v>16</v>
      </c>
      <c r="I10188" s="1" t="str">
        <f ca="1">IFERROR(__xludf.DUMMYFUNCTION("GOOGLETRANSLATE(F10188, ""auto"", ""en"")
"),"I don't recommend buying it, the quality is disgusting. To install it, I had to resolder all the hair-thin wires on the microcircuit, as they broke in the first minute of installation. After three days of use, I took it off and threw it away. Reception is"&amp;" weak and not stable.")</f>
        <v>I don't recommend buying it, the quality is disgusting. To install it, I had to resolder all the hair-thin wires on the microcircuit, as they broke in the first minute of installation. After three days of use, I took it off and threw it away. Reception is weak and not stable.</v>
      </c>
    </row>
    <row r="10189" spans="1:9" x14ac:dyDescent="0.3">
      <c r="A10189" s="1" t="s">
        <v>120</v>
      </c>
      <c r="B10189" s="1" t="s">
        <v>126</v>
      </c>
      <c r="C10189" s="1" t="s">
        <v>80</v>
      </c>
      <c r="D10189" s="1" t="s">
        <v>14859</v>
      </c>
      <c r="E10189" s="1" t="s">
        <v>397</v>
      </c>
      <c r="F10189" s="1" t="s">
        <v>14860</v>
      </c>
      <c r="G10189" s="1" t="s">
        <v>36</v>
      </c>
      <c r="H10189" s="1" t="s">
        <v>29</v>
      </c>
      <c r="I10189" s="1" t="str">
        <f ca="1">IFERROR(__xludf.DUMMYFUNCTION("GOOGLETRANSLATE(F10189, ""auto"", ""en"")
"),"Plasma is super - the price-quality ratio is perfect! Freebie for such money! If a large diagonal is important, take it, you won’t regret it!")</f>
        <v>Plasma is super - the price-quality ratio is perfect! Freebie for such money! If a large diagonal is important, take it, you won’t regret it!</v>
      </c>
    </row>
    <row r="10190" spans="1:9" x14ac:dyDescent="0.3">
      <c r="A10190" s="1" t="s">
        <v>169</v>
      </c>
      <c r="B10190" s="1" t="s">
        <v>170</v>
      </c>
      <c r="C10190" s="1" t="s">
        <v>171</v>
      </c>
      <c r="D10190" s="1" t="s">
        <v>568</v>
      </c>
      <c r="E10190" s="1" t="s">
        <v>8584</v>
      </c>
      <c r="F10190" s="1" t="s">
        <v>14861</v>
      </c>
      <c r="G10190" s="1" t="s">
        <v>36</v>
      </c>
      <c r="H10190" s="1" t="s">
        <v>29</v>
      </c>
      <c r="I10190" s="1" t="str">
        <f ca="1">IFERROR(__xludf.DUMMYFUNCTION("GOOGLETRANSLATE(F10190, ""auto"", ""en"")
"),"I bought it today from M-VIDEO. The sound is great. I doubted it at first. And now, I'm happy. Quality + price, super headphones.")</f>
        <v>I bought it today from M-VIDEO. The sound is great. I doubted it at first. And now, I'm happy. Quality + price, super headphones.</v>
      </c>
    </row>
    <row r="10191" spans="1:9" x14ac:dyDescent="0.3">
      <c r="A10191" s="1" t="s">
        <v>9</v>
      </c>
      <c r="B10191" s="1" t="s">
        <v>10</v>
      </c>
      <c r="C10191" s="1" t="s">
        <v>466</v>
      </c>
      <c r="D10191" s="1" t="s">
        <v>114</v>
      </c>
      <c r="E10191" s="1" t="s">
        <v>14597</v>
      </c>
      <c r="F10191" s="1" t="s">
        <v>14862</v>
      </c>
      <c r="G10191" s="1" t="s">
        <v>36</v>
      </c>
      <c r="H10191" s="1" t="s">
        <v>29</v>
      </c>
      <c r="I10191" s="1" t="str">
        <f ca="1">IFERROR(__xludf.DUMMYFUNCTION("GOOGLETRANSLATE(F10191, ""auto"", ""en"")
"),"Good hood, works perfectly. Color is not white (not easily soiled), display, functions are the same as expensive analogues. We have been using it constantly for about a year, without any comments. I recommend it.")</f>
        <v>Good hood, works perfectly. Color is not white (not easily soiled), display, functions are the same as expensive analogues. We have been using it constantly for about a year, without any comments. I recommend it.</v>
      </c>
    </row>
    <row r="10192" spans="1:9" x14ac:dyDescent="0.3">
      <c r="A10192" s="1" t="s">
        <v>30</v>
      </c>
      <c r="B10192" s="1" t="s">
        <v>50</v>
      </c>
      <c r="C10192" s="1" t="s">
        <v>694</v>
      </c>
      <c r="D10192" s="1" t="s">
        <v>420</v>
      </c>
      <c r="E10192" s="1" t="s">
        <v>1756</v>
      </c>
      <c r="F10192" s="1" t="s">
        <v>14863</v>
      </c>
      <c r="G10192" s="1" t="s">
        <v>28</v>
      </c>
      <c r="H10192" s="1" t="s">
        <v>29</v>
      </c>
      <c r="I10192" s="1" t="str">
        <f ca="1">IFERROR(__xludf.DUMMYFUNCTION("GOOGLETRANSLATE(F10192, ""auto"", ""en"")
"),"Hello!  Definitely a cool laptop... after all, it’s very suitable for portability.. It’s not a problem to take a Sonya, but it will obviously be more expensive.. And here there is almost everything.. A USB modem replaced the missing card reader (present i"&amp;"n the modem model).  I’m not a component guru and I definitely can’t find out the model, I have a G550. As far as I understand, there is a whole series of them.. They write here that the percentages on the Celeron 1.8 Dual-Core are 2 cores or what?  I ent"&amp;"ered the serial number on the official support website, and this is what came up: Liteon PA-1650-52LC NB adapter(EPS2.0) [1] LINETEK LS15+H03VV-F+LP-34 card [1] CPL G550 15BB W/Q-GL T [1]C Cbt BCM4312 M 802.12G MOW NB WLAN [1] TSST TS-L633B Tray in Rambo "&amp;"[1] Hy HMT112S6BFR6C-G7 N0 DDR3 1066 1GB [2] Hy HMT112S6BFR6C-G7 N0 DDR3 1066 1GB [2] Intel ICPM 900 2.20G 1M R-0 PGA CPU [1] Seagate ST9160314AS 160G 9NB HDD Are the processors different or what?  Fortunately, 2 sticks of 1 GB of DDR3 type completely jus"&amp;"tify myself... which means dual chanel works.  In general, I'm pleased..")</f>
        <v>Hello!  Definitely a cool laptop... after all, it’s very suitable for portability.. It’s not a problem to take a Sonya, but it will obviously be more expensive.. And here there is almost everything.. A USB modem replaced the missing card reader (present in the modem model).  I’m not a component guru and I definitely can’t find out the model, I have a G550. As far as I understand, there is a whole series of them.. They write here that the percentages on the Celeron 1.8 Dual-Core are 2 cores or what?  I entered the serial number on the official support website, and this is what came up: Liteon PA-1650-52LC NB adapter(EPS2.0) [1] LINETEK LS15+H03VV-F+LP-34 card [1] CPL G550 15BB W/Q-GL T [1]C Cbt BCM4312 M 802.12G MOW NB WLAN [1] TSST TS-L633B Tray in Rambo [1] Hy HMT112S6BFR6C-G7 N0 DDR3 1066 1GB [2] Hy HMT112S6BFR6C-G7 N0 DDR3 1066 1GB [2] Intel ICPM 900 2.20G 1M R-0 PGA CPU [1] Seagate ST9160314AS 160G 9NB HDD Are the processors different or what?  Fortunately, 2 sticks of 1 GB of DDR3 type completely justify myself... which means dual chanel works.  In general, I'm pleased..</v>
      </c>
    </row>
    <row r="10193" spans="1:9" x14ac:dyDescent="0.3">
      <c r="A10193" s="1" t="s">
        <v>95</v>
      </c>
      <c r="B10193" s="1" t="s">
        <v>402</v>
      </c>
      <c r="C10193" s="1" t="s">
        <v>403</v>
      </c>
      <c r="D10193" s="1" t="s">
        <v>152</v>
      </c>
      <c r="E10193" s="1" t="s">
        <v>9813</v>
      </c>
      <c r="F10193" s="1" t="s">
        <v>14864</v>
      </c>
      <c r="G10193" s="1" t="s">
        <v>49</v>
      </c>
      <c r="H10193" s="1" t="s">
        <v>16</v>
      </c>
      <c r="I10193" s="1" t="str">
        <f ca="1">IFERROR(__xludf.DUMMYFUNCTION("GOOGLETRANSLATE(F10193, ""auto"", ""en"")
"),"I don’t like why the display is so small, and there are thick borders around it; it would be better if the display was full size.")</f>
        <v>I don’t like why the display is so small, and there are thick borders around it; it would be better if the display was full size.</v>
      </c>
    </row>
    <row r="10194" spans="1:9" x14ac:dyDescent="0.3">
      <c r="A10194" s="1" t="s">
        <v>17</v>
      </c>
      <c r="B10194" s="1" t="s">
        <v>18</v>
      </c>
      <c r="C10194" s="1" t="s">
        <v>19</v>
      </c>
      <c r="D10194" s="1" t="s">
        <v>114</v>
      </c>
      <c r="E10194" s="1" t="s">
        <v>225</v>
      </c>
      <c r="F10194" s="1" t="s">
        <v>14865</v>
      </c>
      <c r="G10194" s="1" t="s">
        <v>15</v>
      </c>
      <c r="H10194" s="1" t="s">
        <v>16</v>
      </c>
      <c r="I10194" s="1" t="str">
        <f ca="1">IFERROR(__xludf.DUMMYFUNCTION("GOOGLETRANSLATE(F10194, ""auto"", ""en"")
"),"We bought the car 2.5 years ago. Of course, I was impressed by the design, the big drum. For the most part, we use three programs. The first breakdown occurred 1.5 years later - the main control board burned out. The second - after 1.7 years, again a fee."&amp;" The third and I hope the last one, after 2.5 years, the loading door lock shorted (it’s unclear why there is a stabilizer and the room is not humid). So there you go. Decide for yourself, but now I’ll buy it for 10 thousand rubles and won’t worry when it"&amp;" breaks. ;))!!!!")</f>
        <v>We bought the car 2.5 years ago. Of course, I was impressed by the design, the big drum. For the most part, we use three programs. The first breakdown occurred 1.5 years later - the main control board burned out. The second - after 1.7 years, again a fee. The third and I hope the last one, after 2.5 years, the loading door lock shorted (it’s unclear why there is a stabilizer and the room is not humid). So there you go. Decide for yourself, but now I’ll buy it for 10 thousand rubles and won’t worry when it breaks. ;))!!!!</v>
      </c>
    </row>
    <row r="10195" spans="1:9" x14ac:dyDescent="0.3">
      <c r="A10195" s="1" t="s">
        <v>238</v>
      </c>
      <c r="B10195" s="1" t="s">
        <v>276</v>
      </c>
      <c r="C10195" s="1" t="s">
        <v>277</v>
      </c>
      <c r="D10195" s="1" t="s">
        <v>335</v>
      </c>
      <c r="E10195" s="1" t="s">
        <v>9313</v>
      </c>
      <c r="F10195" s="1" t="s">
        <v>14866</v>
      </c>
      <c r="G10195" s="1" t="s">
        <v>36</v>
      </c>
      <c r="H10195" s="1" t="s">
        <v>29</v>
      </c>
      <c r="I10195" s="1" t="str">
        <f ca="1">IFERROR(__xludf.DUMMYFUNCTION("GOOGLETRANSLATE(F10195, ""auto"", ""en"")
"),"We bought this refrigerator in April 2013, and one day meat leaked in it, and all the glass went down into the above hole. There was a terrible smell coming from the refrigerator! And to a greater extent from the back wall. When I poured a little water in"&amp;" there, the smell went away. But in general, for such a price, the refrigerator is simply excellent, no complaints!")</f>
        <v>We bought this refrigerator in April 2013, and one day meat leaked in it, and all the glass went down into the above hole. There was a terrible smell coming from the refrigerator! And to a greater extent from the back wall. When I poured a little water in there, the smell went away. But in general, for such a price, the refrigerator is simply excellent, no complaints!</v>
      </c>
    </row>
    <row r="10196" spans="1:9" x14ac:dyDescent="0.3">
      <c r="A10196" s="1" t="s">
        <v>43</v>
      </c>
      <c r="B10196" s="1" t="s">
        <v>1382</v>
      </c>
      <c r="C10196" s="1" t="s">
        <v>257</v>
      </c>
      <c r="D10196" s="1" t="s">
        <v>305</v>
      </c>
      <c r="E10196" s="1" t="s">
        <v>2131</v>
      </c>
      <c r="F10196" s="1" t="s">
        <v>14867</v>
      </c>
      <c r="G10196" s="1" t="s">
        <v>36</v>
      </c>
      <c r="H10196" s="1" t="s">
        <v>29</v>
      </c>
      <c r="I10196" s="1" t="str">
        <f ca="1">IFERROR(__xludf.DUMMYFUNCTION("GOOGLETRANSLATE(F10196, ""auto"", ""en"")
"),"I've been using it for several hours, I bought it today, I assembled it in 5 minutes, I'm very happy with it! For such little money, so many functions and acceptable quality. It takes up little space and does its job perfectly. In general, a good unusual "&amp;"fan (not the usual floor fan).  Now I will recommend this model to my friends. Thanks to Maxim Kulikov (manager?) - I turned to the person closest to me - he suggested it. By the way, such a large selection of fans in Omsk is only in M-Video (I traveled a"&amp;"round the whole city, spent half a day - and the store was 5 minutes from me).")</f>
        <v>I've been using it for several hours, I bought it today, I assembled it in 5 minutes, I'm very happy with it! For such little money, so many functions and acceptable quality. It takes up little space and does its job perfectly. In general, a good unusual fan (not the usual floor fan).  Now I will recommend this model to my friends. Thanks to Maxim Kulikov (manager?) - I turned to the person closest to me - he suggested it. By the way, such a large selection of fans in Omsk is only in M-Video (I traveled around the whole city, spent half a day - and the store was 5 minutes from me).</v>
      </c>
    </row>
    <row r="10197" spans="1:9" x14ac:dyDescent="0.3">
      <c r="A10197" s="1" t="s">
        <v>120</v>
      </c>
      <c r="B10197" s="1" t="s">
        <v>196</v>
      </c>
      <c r="C10197" s="1" t="s">
        <v>80</v>
      </c>
      <c r="D10197" s="1" t="s">
        <v>52</v>
      </c>
      <c r="E10197" s="1" t="s">
        <v>1553</v>
      </c>
      <c r="F10197" s="1" t="s">
        <v>14868</v>
      </c>
      <c r="G10197" s="1" t="s">
        <v>36</v>
      </c>
      <c r="H10197" s="1" t="s">
        <v>29</v>
      </c>
      <c r="I10197" s="1" t="str">
        <f ca="1">IFERROR(__xludf.DUMMYFUNCTION("GOOGLETRANSLATE(F10197, ""auto"", ""en"")
"),"I've been using it for almost a month. The TV is at the highest level for its money - color rendition, functionality. Personally, I really like the auto-sound adjustment function - now there are no problems with “screaming” advertising... For those who do"&amp;"n’t understand, I’ll explain - this TV has real 100 Hz. When you press the ""OK"" button, the TV displays the parameters of the input (!!!) signal, and 100 Hz is obtained at the output (i.e. on the screen) after processing it. Again, 100 Hz does not work "&amp;"when using the TV as a monitor, and all enhancers are turned off. Regarding the display of an analog signal, you need a good source (for example, Tricolor) and then everything will be worthy (after all, the standard signal is 720x576, and the TV has a res"&amp;"olution of 1920x1080). I watched ""Avatar"" weighing 25 GB with pleasure... P.S. Read the instructions carefully!")</f>
        <v>I've been using it for almost a month. The TV is at the highest level for its money - color rendition, functionality. Personally, I really like the auto-sound adjustment function - now there are no problems with “screaming” advertising... For those who don’t understand, I’ll explain - this TV has real 100 Hz. When you press the "OK" button, the TV displays the parameters of the input (!!!) signal, and 100 Hz is obtained at the output (i.e. on the screen) after processing it. Again, 100 Hz does not work when using the TV as a monitor, and all enhancers are turned off. Regarding the display of an analog signal, you need a good source (for example, Tricolor) and then everything will be worthy (after all, the standard signal is 720x576, and the TV has a resolution of 1920x1080). I watched "Avatar" weighing 25 GB with pleasure... P.S. Read the instructions carefully!</v>
      </c>
    </row>
    <row r="10198" spans="1:9" x14ac:dyDescent="0.3">
      <c r="A10198" s="1" t="s">
        <v>120</v>
      </c>
      <c r="B10198" s="1" t="s">
        <v>196</v>
      </c>
      <c r="C10198" s="1" t="s">
        <v>80</v>
      </c>
      <c r="D10198" s="1" t="s">
        <v>690</v>
      </c>
      <c r="E10198" s="1" t="s">
        <v>3512</v>
      </c>
      <c r="F10198" s="1" t="s">
        <v>14869</v>
      </c>
      <c r="G10198" s="1" t="s">
        <v>36</v>
      </c>
      <c r="H10198" s="1" t="s">
        <v>29</v>
      </c>
      <c r="I10198" s="1" t="str">
        <f ca="1">IFERROR(__xludf.DUMMYFUNCTION("GOOGLETRANSLATE(F10198, ""auto"", ""en"")
"),"Model 42LH2000 USB has been upgraded with a bang! We watched Avatar BDrip - just great. Cartoon Masha and the Bear FullHD quality - I have never seen a better picture.  There are only advantages - the tuner catches a maximum of channels. I haven’t tried D"&amp;"VB-T because... it is not in Nefteyugansk yet.  I recommend it to everyone.")</f>
        <v>Model 42LH2000 USB has been upgraded with a bang! We watched Avatar BDrip - just great. Cartoon Masha and the Bear FullHD quality - I have never seen a better picture.  There are only advantages - the tuner catches a maximum of channels. I haven’t tried DVB-T because... it is not in Nefteyugansk yet.  I recommend it to everyone.</v>
      </c>
    </row>
    <row r="10199" spans="1:9" x14ac:dyDescent="0.3">
      <c r="A10199" s="1" t="s">
        <v>30</v>
      </c>
      <c r="B10199" s="1" t="s">
        <v>50</v>
      </c>
      <c r="C10199" s="1" t="s">
        <v>1003</v>
      </c>
      <c r="D10199" s="1" t="s">
        <v>474</v>
      </c>
      <c r="E10199" s="1" t="s">
        <v>1065</v>
      </c>
      <c r="F10199" s="1" t="s">
        <v>14870</v>
      </c>
      <c r="G10199" s="1" t="s">
        <v>36</v>
      </c>
      <c r="H10199" s="1" t="s">
        <v>29</v>
      </c>
      <c r="I10199" s="1" t="str">
        <f ca="1">IFERROR(__xludf.DUMMYFUNCTION("GOOGLETRANSLATE(F10199, ""auto"", ""en"")
"),"Amazing laptop! I’ve been using it for 8 months now, no problems... I do system restores myself if necessary! comfortable keyboard, excellent material, very beautiful design, everything works as it should! The touchpad is absolutely great! I have a remote"&amp;" control, but it doesn’t work for me because of the battery!  I like everything about it! really heavy!")</f>
        <v>Amazing laptop! I’ve been using it for 8 months now, no problems... I do system restores myself if necessary! comfortable keyboard, excellent material, very beautiful design, everything works as it should! The touchpad is absolutely great! I have a remote control, but it doesn’t work for me because of the battery!  I like everything about it! really heavy!</v>
      </c>
    </row>
    <row r="10200" spans="1:9" x14ac:dyDescent="0.3">
      <c r="A10200" s="1" t="s">
        <v>169</v>
      </c>
      <c r="B10200" s="1" t="s">
        <v>170</v>
      </c>
      <c r="C10200" s="1" t="s">
        <v>69</v>
      </c>
      <c r="D10200" s="1" t="s">
        <v>14871</v>
      </c>
      <c r="E10200" s="1" t="s">
        <v>5982</v>
      </c>
      <c r="F10200" s="1" t="s">
        <v>14872</v>
      </c>
      <c r="G10200" s="1" t="s">
        <v>28</v>
      </c>
      <c r="H10200" s="1" t="s">
        <v>29</v>
      </c>
      <c r="I10200" s="1" t="str">
        <f ca="1">IFERROR(__xludf.DUMMYFUNCTION("GOOGLETRANSLATE(F10200, ""auto"", ""en"")
"),"When running they fit like a glove! A good cord in a rag sheath, does not get tangled!")</f>
        <v>When running they fit like a glove! A good cord in a rag sheath, does not get tangled!</v>
      </c>
    </row>
    <row r="10201" spans="1:9" x14ac:dyDescent="0.3">
      <c r="A10201" s="1" t="s">
        <v>61</v>
      </c>
      <c r="B10201" s="1" t="s">
        <v>145</v>
      </c>
      <c r="C10201" s="1" t="s">
        <v>314</v>
      </c>
      <c r="D10201" s="1" t="s">
        <v>589</v>
      </c>
      <c r="E10201" s="1" t="s">
        <v>3800</v>
      </c>
      <c r="F10201" s="1" t="s">
        <v>14873</v>
      </c>
      <c r="G10201" s="1" t="s">
        <v>36</v>
      </c>
      <c r="H10201" s="1" t="s">
        <v>29</v>
      </c>
      <c r="I10201" s="1" t="str">
        <f ca="1">IFERROR(__xludf.DUMMYFUNCTION("GOOGLETRANSLATE(F10201, ""auto"", ""en"")
"),"I've been using it for almost a year and I'm very pleased. I don’t use it very often, but at all kinds of holidays and friends’ receptions it is an indispensable assistant. Cuts everything! It was always a disaster for me to cut red fish, now my head does"&amp;"n’t hurt....in a minute the pieces are thin, even, one to one - beauty. He cuts everything, including meat and sausages, home-made boiled pork turns out thin and doesn’t fall apart, fresh bread, onions for kebab. There is plenty of power. The knife is ver"&amp;"y sharp, halibut with a ridge - in an instant, trout for steaks with a ridge - too. Easy to disassemble and wash. The only sad thing is that the metal vertical base is slightly rusty. My husband says there is no point in cutting lemons - the metal has oxi"&amp;"dized! I highly recommend it to everyone! Excellent price-quality ratio!!!")</f>
        <v>I've been using it for almost a year and I'm very pleased. I don’t use it very often, but at all kinds of holidays and friends’ receptions it is an indispensable assistant. Cuts everything! It was always a disaster for me to cut red fish, now my head doesn’t hurt....in a minute the pieces are thin, even, one to one - beauty. He cuts everything, including meat and sausages, home-made boiled pork turns out thin and doesn’t fall apart, fresh bread, onions for kebab. There is plenty of power. The knife is very sharp, halibut with a ridge - in an instant, trout for steaks with a ridge - too. Easy to disassemble and wash. The only sad thing is that the metal vertical base is slightly rusty. My husband says there is no point in cutting lemons - the metal has oxidized! I highly recommend it to everyone! Excellent price-quality ratio!!!</v>
      </c>
    </row>
    <row r="10202" spans="1:9" x14ac:dyDescent="0.3">
      <c r="A10202" s="1" t="s">
        <v>369</v>
      </c>
      <c r="B10202" s="1" t="s">
        <v>587</v>
      </c>
      <c r="C10202" s="1" t="s">
        <v>588</v>
      </c>
      <c r="D10202" s="1" t="s">
        <v>14874</v>
      </c>
      <c r="E10202" s="1" t="s">
        <v>6170</v>
      </c>
      <c r="F10202" s="1" t="s">
        <v>14875</v>
      </c>
      <c r="G10202" s="1" t="s">
        <v>36</v>
      </c>
      <c r="H10202" s="1" t="s">
        <v>29</v>
      </c>
      <c r="I10202" s="1" t="str">
        <f ca="1">IFERROR(__xludf.DUMMYFUNCTION("GOOGLETRANSLATE(F10202, ""auto"", ""en"")
"),"Good afternoon, I want to write a review urging you to trust the reviews on the site very rarely!!! Having believed one of them, in the morning I already wanted to run to the store and change the stove. Yesterday we bought a stove in the store, we really "&amp;"liked the design (but most of all we were pleased with the optimal price), my mother was inspired by the Polish assembly, came home and went online, read a review that the stove was disgusting, that some ladies burned her hands, that the stove was simply "&amp;"impossible to use. Today the delivery service delivered our stove, and the first thing we did was install it. What do I want to tell you? The oven is excellent, it was lit the first time, before that we carefully studied the instructions - which I encoura"&amp;"ge you to do, nothing was burned or damaged!!! The only minus, not even really a minus, is that the burners are noisy, but I think there’s nothing wrong with that. Electric ignition works great, there is lighting in the oven. We connected it ourselves, wi"&amp;"thout additional effort.")</f>
        <v>Good afternoon, I want to write a review urging you to trust the reviews on the site very rarely!!! Having believed one of them, in the morning I already wanted to run to the store and change the stove. Yesterday we bought a stove in the store, we really liked the design (but most of all we were pleased with the optimal price), my mother was inspired by the Polish assembly, came home and went online, read a review that the stove was disgusting, that some ladies burned her hands, that the stove was simply impossible to use. Today the delivery service delivered our stove, and the first thing we did was install it. What do I want to tell you? The oven is excellent, it was lit the first time, before that we carefully studied the instructions - which I encourage you to do, nothing was burned or damaged!!! The only minus, not even really a minus, is that the burners are noisy, but I think there’s nothing wrong with that. Electric ignition works great, there is lighting in the oven. We connected it ourselves, without additional effort.</v>
      </c>
    </row>
    <row r="10203" spans="1:9" x14ac:dyDescent="0.3">
      <c r="A10203" s="1" t="s">
        <v>78</v>
      </c>
      <c r="B10203" s="1" t="s">
        <v>1163</v>
      </c>
      <c r="C10203" s="1" t="s">
        <v>80</v>
      </c>
      <c r="D10203" s="1" t="s">
        <v>305</v>
      </c>
      <c r="E10203" s="1" t="s">
        <v>26</v>
      </c>
      <c r="F10203" s="1" t="s">
        <v>14876</v>
      </c>
      <c r="G10203" s="1" t="s">
        <v>36</v>
      </c>
      <c r="H10203" s="1" t="s">
        <v>29</v>
      </c>
      <c r="I10203" s="1" t="str">
        <f ca="1">IFERROR(__xludf.DUMMYFUNCTION("GOOGLETRANSLATE(F10203, ""auto"", ""en"")
"),"Take a super oven!")</f>
        <v>Take a super oven!</v>
      </c>
    </row>
    <row r="10204" spans="1:9" x14ac:dyDescent="0.3">
      <c r="A10204" s="1" t="s">
        <v>43</v>
      </c>
      <c r="B10204" s="1" t="s">
        <v>303</v>
      </c>
      <c r="C10204" s="1" t="s">
        <v>1721</v>
      </c>
      <c r="D10204" s="1" t="s">
        <v>171</v>
      </c>
      <c r="E10204" s="1" t="s">
        <v>5951</v>
      </c>
      <c r="F10204" s="1" t="s">
        <v>14877</v>
      </c>
      <c r="G10204" s="1" t="s">
        <v>36</v>
      </c>
      <c r="H10204" s="1" t="s">
        <v>29</v>
      </c>
      <c r="I10204" s="1" t="str">
        <f ca="1">IFERROR(__xludf.DUMMYFUNCTION("GOOGLETRANSLATE(F10204, ""auto"", ""en"")
"),"Compact, ideal for installation in the toilet.")</f>
        <v>Compact, ideal for installation in the toilet.</v>
      </c>
    </row>
    <row r="10205" spans="1:9" x14ac:dyDescent="0.3">
      <c r="A10205" s="1" t="s">
        <v>30</v>
      </c>
      <c r="B10205" s="1" t="s">
        <v>31</v>
      </c>
      <c r="C10205" s="1" t="s">
        <v>32</v>
      </c>
      <c r="D10205" s="1" t="s">
        <v>729</v>
      </c>
      <c r="E10205" s="1" t="s">
        <v>2271</v>
      </c>
      <c r="F10205" s="1" t="s">
        <v>14878</v>
      </c>
      <c r="G10205" s="1" t="s">
        <v>28</v>
      </c>
      <c r="H10205" s="1" t="s">
        <v>29</v>
      </c>
      <c r="I10205" s="1" t="str">
        <f ca="1">IFERROR(__xludf.DUMMYFUNCTION("GOOGLETRANSLATE(F10205, ""auto"", ""en"")
"),"to Sergey Zapadny (Moscow) installed CoreAVC, HD movies in WMPlayer go without brakes, with sound, however, the problems are small, but in CMPlayer the brakes are huge. What's the matter, who knows?")</f>
        <v>to Sergey Zapadny (Moscow) installed CoreAVC, HD movies in WMPlayer go without brakes, with sound, however, the problems are small, but in CMPlayer the brakes are huge. What's the matter, who knows?</v>
      </c>
    </row>
    <row r="10206" spans="1:9" x14ac:dyDescent="0.3">
      <c r="A10206" s="1" t="s">
        <v>732</v>
      </c>
      <c r="B10206" s="1" t="s">
        <v>733</v>
      </c>
      <c r="C10206" s="1" t="s">
        <v>32</v>
      </c>
      <c r="D10206" s="1" t="s">
        <v>52</v>
      </c>
      <c r="E10206" s="1" t="s">
        <v>1875</v>
      </c>
      <c r="F10206" s="1" t="s">
        <v>14879</v>
      </c>
      <c r="G10206" s="1" t="s">
        <v>36</v>
      </c>
      <c r="H10206" s="1" t="s">
        <v>29</v>
      </c>
      <c r="I10206" s="1" t="str">
        <f ca="1">IFERROR(__xludf.DUMMYFUNCTION("GOOGLETRANSLATE(F10206, ""auto"", ""en"")
"),"An excellent monitor - excellent contrast and rich “deep” color reproduction, great for gaming and watching movies and photos, good for working even with small text fonts. Thanks to the glossy coating of the screen, color rendition is an order of magnitud"&amp;"e higher than that of “matte” screens (for example, in comparison with the Samsung P2050), but because of this it “glares” - for some this is a “minus”. If we compare these two monitors (I have both), then in my opinion the Acer is better.")</f>
        <v>An excellent monitor - excellent contrast and rich “deep” color reproduction, great for gaming and watching movies and photos, good for working even with small text fonts. Thanks to the glossy coating of the screen, color rendition is an order of magnitude higher than that of “matte” screens (for example, in comparison with the Samsung P2050), but because of this it “glares” - for some this is a “minus”. If we compare these two monitors (I have both), then in my opinion the Acer is better.</v>
      </c>
    </row>
    <row r="10207" spans="1:9" x14ac:dyDescent="0.3">
      <c r="A10207" s="1" t="s">
        <v>2087</v>
      </c>
      <c r="B10207" s="1" t="s">
        <v>2088</v>
      </c>
      <c r="C10207" s="1" t="s">
        <v>69</v>
      </c>
      <c r="D10207" s="1" t="s">
        <v>39</v>
      </c>
      <c r="E10207" s="1" t="s">
        <v>6994</v>
      </c>
      <c r="F10207" s="1" t="s">
        <v>14880</v>
      </c>
      <c r="G10207" s="1" t="s">
        <v>36</v>
      </c>
      <c r="H10207" s="1" t="s">
        <v>29</v>
      </c>
      <c r="I10207" s="1" t="str">
        <f ca="1">IFERROR(__xludf.DUMMYFUNCTION("GOOGLETRANSLATE(F10207, ""auto"", ""en"")
"),"Magnificent device. Plus I also have an HDMI cable included. Almost an omnivorous player, looks very solid. DVD upscaling works at five plus. Video over home network, mkv reads. I don't know what more I could wish for. Great!")</f>
        <v>Magnificent device. Plus I also have an HDMI cable included. Almost an omnivorous player, looks very solid. DVD upscaling works at five plus. Video over home network, mkv reads. I don't know what more I could wish for. Great!</v>
      </c>
    </row>
    <row r="10208" spans="1:9" x14ac:dyDescent="0.3">
      <c r="A10208" s="1" t="s">
        <v>67</v>
      </c>
      <c r="B10208" s="1" t="s">
        <v>68</v>
      </c>
      <c r="C10208" s="1" t="s">
        <v>69</v>
      </c>
      <c r="D10208" s="1" t="s">
        <v>308</v>
      </c>
      <c r="E10208" s="1" t="s">
        <v>26</v>
      </c>
      <c r="F10208" s="1" t="s">
        <v>14881</v>
      </c>
      <c r="G10208" s="1" t="s">
        <v>36</v>
      </c>
      <c r="H10208" s="1" t="s">
        <v>29</v>
      </c>
      <c r="I10208" s="1" t="str">
        <f ca="1">IFERROR(__xludf.DUMMYFUNCTION("GOOGLETRANSLATE(F10208, ""auto"", ""en"")
"),"very good iron! The steam effect is simply excellent! 2 adjustments! just great!")</f>
        <v>very good iron! The steam effect is simply excellent! 2 adjustments! just great!</v>
      </c>
    </row>
    <row r="10209" spans="1:9" x14ac:dyDescent="0.3">
      <c r="A10209" s="1" t="s">
        <v>206</v>
      </c>
      <c r="B10209" s="1" t="s">
        <v>1349</v>
      </c>
      <c r="C10209" s="1" t="s">
        <v>351</v>
      </c>
      <c r="D10209" s="1" t="s">
        <v>2610</v>
      </c>
      <c r="E10209" s="1" t="s">
        <v>5803</v>
      </c>
      <c r="F10209" s="1" t="s">
        <v>14882</v>
      </c>
      <c r="G10209" s="1" t="s">
        <v>28</v>
      </c>
      <c r="H10209" s="1" t="s">
        <v>29</v>
      </c>
      <c r="I10209" s="1" t="str">
        <f ca="1">IFERROR(__xludf.DUMMYFUNCTION("GOOGLETRANSLATE(F10209, ""auto"", ""en"")
"),"I bought it a week ago and am happy with it so far. The radio receives well, although there is not enough rds. It’s a good option that you can install 2 rear view cameras. (I’m going to install it one of these days) The downside is that it’s not convenien"&amp;"t to insert the socket, and even more so the CD flash - you’ll have to remove the radio panel every time.")</f>
        <v>I bought it a week ago and am happy with it so far. The radio receives well, although there is not enough rds. It’s a good option that you can install 2 rear view cameras. (I’m going to install it one of these days) The downside is that it’s not convenient to insert the socket, and even more so the CD flash - you’ll have to remove the radio panel every time.</v>
      </c>
    </row>
    <row r="10210" spans="1:9" x14ac:dyDescent="0.3">
      <c r="A10210" s="1" t="s">
        <v>17</v>
      </c>
      <c r="B10210" s="1" t="s">
        <v>18</v>
      </c>
      <c r="C10210" s="1" t="s">
        <v>159</v>
      </c>
      <c r="D10210" s="1" t="s">
        <v>319</v>
      </c>
      <c r="E10210" s="1" t="s">
        <v>998</v>
      </c>
      <c r="F10210" s="1" t="s">
        <v>14883</v>
      </c>
      <c r="G10210" s="1" t="s">
        <v>36</v>
      </c>
      <c r="H10210" s="1" t="s">
        <v>29</v>
      </c>
      <c r="I10210" s="1" t="str">
        <f ca="1">IFERROR(__xludf.DUMMYFUNCTION("GOOGLETRANSLATE(F10210, ""auto"", ""en"")
"),"Compact, stylish, beautiful, everything is thought out to the smallest detail. Selecting a washing mode is simple and straightforward. Everything is written in Russian and is duplicated by a light indication; you can start washing without reading the inst"&amp;"ruction manual with the additional ability to adjust the washing time. My dream came true!!!")</f>
        <v>Compact, stylish, beautiful, everything is thought out to the smallest detail. Selecting a washing mode is simple and straightforward. Everything is written in Russian and is duplicated by a light indication; you can start washing without reading the instruction manual with the additional ability to adjust the washing time. My dream came true!!!</v>
      </c>
    </row>
    <row r="10211" spans="1:9" x14ac:dyDescent="0.3">
      <c r="A10211" s="1" t="s">
        <v>149</v>
      </c>
      <c r="B10211" s="1" t="s">
        <v>150</v>
      </c>
      <c r="C10211" s="1" t="s">
        <v>982</v>
      </c>
      <c r="D10211" s="1" t="s">
        <v>14884</v>
      </c>
      <c r="E10211" s="1" t="s">
        <v>708</v>
      </c>
      <c r="F10211" s="1" t="s">
        <v>14885</v>
      </c>
      <c r="G10211" s="1" t="s">
        <v>49</v>
      </c>
      <c r="H10211" s="1" t="s">
        <v>16</v>
      </c>
      <c r="I10211" s="1" t="str">
        <f ca="1">IFERROR(__xludf.DUMMYFUNCTION("GOOGLETRANSLATE(F10211, ""auto"", ""en"")
"),"Completely useless, I bought it in February (I don’t know why, I just wanted to), I used it for the first time in March according to the same scheme, only I placed the barrel a meter high so that the pressure was stronger. To wash off the dirt, you first "&amp;"need at least 70 liters, and then 10-15 liters of shampoo, it needs to sit for the shampoo to begin to eat away the dirt, but instead it just dries up (in the sun in about three minutes) and it takes another 70 liters to wash it off. I just got tired of c"&amp;"arrying water to the garage. and the fact that despite all this, it doesn’t really wash it off, but leaves mud stains, I won’t say anything at all. It’s better to buy a sponge and a bucket or go to a car wash.   Definitely and undeniably.")</f>
        <v>Completely useless, I bought it in February (I don’t know why, I just wanted to), I used it for the first time in March according to the same scheme, only I placed the barrel a meter high so that the pressure was stronger. To wash off the dirt, you first need at least 70 liters, and then 10-15 liters of shampoo, it needs to sit for the shampoo to begin to eat away the dirt, but instead it just dries up (in the sun in about three minutes) and it takes another 70 liters to wash it off. I just got tired of carrying water to the garage. and the fact that despite all this, it doesn’t really wash it off, but leaves mud stains, I won’t say anything at all. It’s better to buy a sponge and a bucket or go to a car wash.   Definitely and undeniably.</v>
      </c>
    </row>
    <row r="10212" spans="1:9" x14ac:dyDescent="0.3">
      <c r="A10212" s="1" t="s">
        <v>149</v>
      </c>
      <c r="B10212" s="1" t="s">
        <v>423</v>
      </c>
      <c r="C10212" s="1" t="s">
        <v>531</v>
      </c>
      <c r="D10212" s="1" t="s">
        <v>14886</v>
      </c>
      <c r="E10212" s="1" t="s">
        <v>2262</v>
      </c>
      <c r="F10212" s="1" t="s">
        <v>14887</v>
      </c>
      <c r="G10212" s="1" t="s">
        <v>36</v>
      </c>
      <c r="H10212" s="1" t="s">
        <v>29</v>
      </c>
      <c r="I10212" s="1" t="str">
        <f ca="1">IFERROR(__xludf.DUMMYFUNCTION("GOOGLETRANSLATE(F10212, ""auto"", ""en"")
"),"I've had Thomas for almost a year now. It takes a lot of time to clean the vacuum cleaner itself after use, but it's worth it. The cleaning results are simply amazing!!! Very happy with the purchase!!!!")</f>
        <v>I've had Thomas for almost a year now. It takes a lot of time to clean the vacuum cleaner itself after use, but it's worth it. The cleaning results are simply amazing!!! Very happy with the purchase!!!!</v>
      </c>
    </row>
    <row r="10213" spans="1:9" x14ac:dyDescent="0.3">
      <c r="A10213" s="1" t="s">
        <v>1443</v>
      </c>
      <c r="B10213" s="1" t="s">
        <v>1444</v>
      </c>
      <c r="C10213" s="1" t="s">
        <v>1489</v>
      </c>
      <c r="D10213" s="1" t="s">
        <v>14888</v>
      </c>
      <c r="E10213" s="1" t="s">
        <v>4502</v>
      </c>
      <c r="F10213" s="1" t="s">
        <v>14889</v>
      </c>
      <c r="G10213" s="1" t="s">
        <v>36</v>
      </c>
      <c r="H10213" s="1" t="s">
        <v>29</v>
      </c>
      <c r="I10213" s="1" t="str">
        <f ca="1">IFERROR(__xludf.DUMMYFUNCTION("GOOGLETRANSLATE(F10213, ""auto"", ""en"")
"),"every working day with me, it has been working perfectly for 5 years, the speed is excellent, I recommend it to everyone!!!!")</f>
        <v>every working day with me, it has been working perfectly for 5 years, the speed is excellent, I recommend it to everyone!!!!</v>
      </c>
    </row>
    <row r="10214" spans="1:9" x14ac:dyDescent="0.3">
      <c r="A10214" s="1" t="s">
        <v>211</v>
      </c>
      <c r="B10214" s="1" t="s">
        <v>515</v>
      </c>
      <c r="C10214" s="1" t="s">
        <v>69</v>
      </c>
      <c r="D10214" s="1" t="s">
        <v>474</v>
      </c>
      <c r="E10214" s="1" t="s">
        <v>10228</v>
      </c>
      <c r="F10214" s="1" t="s">
        <v>14890</v>
      </c>
      <c r="G10214" s="1" t="s">
        <v>36</v>
      </c>
      <c r="H10214" s="1" t="s">
        <v>29</v>
      </c>
      <c r="I10214" s="1" t="str">
        <f ca="1">IFERROR(__xludf.DUMMYFUNCTION("GOOGLETRANSLATE(F10214, ""auto"", ""en"")
"),"I bought this model because of the precision epilator. There was a dream about a Brazilian bikini. Met my expectations. Convenient, fast, not painful (although everyone’s sensitivity threshold is different). Removes hairs at the root, there was no irritat"&amp;"ion. Although, again, everyone's skin is different. I liked it. I recommend it.")</f>
        <v>I bought this model because of the precision epilator. There was a dream about a Brazilian bikini. Met my expectations. Convenient, fast, not painful (although everyone’s sensitivity threshold is different). Removes hairs at the root, there was no irritation. Although, again, everyone's skin is different. I liked it. I recommend it.</v>
      </c>
    </row>
    <row r="10215" spans="1:9" x14ac:dyDescent="0.3">
      <c r="A10215" s="1" t="s">
        <v>61</v>
      </c>
      <c r="B10215" s="1" t="s">
        <v>62</v>
      </c>
      <c r="C10215" s="1" t="s">
        <v>63</v>
      </c>
      <c r="D10215" s="1" t="s">
        <v>1055</v>
      </c>
      <c r="E10215" s="1" t="s">
        <v>5222</v>
      </c>
      <c r="F10215" s="1" t="s">
        <v>14891</v>
      </c>
      <c r="G10215" s="1" t="s">
        <v>28</v>
      </c>
      <c r="H10215" s="1" t="s">
        <v>29</v>
      </c>
      <c r="I10215" s="1" t="str">
        <f ca="1">IFERROR(__xludf.DUMMYFUNCTION("GOOGLETRANSLATE(F10215, ""auto"", ""en"")
"),"I bought a combine harvester two weeks ago. Everything seems to be fine, the cocktails turn out wonderful, but I don’t like slicing into cubes because a lot of it gets stuck and isn’t cut completely. It’s very inconvenient to clean a grater that’s clogged"&amp;" with cubes, especially after carrots. Otherwise everything is fine! I give it a rating of 4+.")</f>
        <v>I bought a combine harvester two weeks ago. Everything seems to be fine, the cocktails turn out wonderful, but I don’t like slicing into cubes because a lot of it gets stuck and isn’t cut completely. It’s very inconvenient to clean a grater that’s clogged with cubes, especially after carrots. Otherwise everything is fine! I give it a rating of 4+.</v>
      </c>
    </row>
    <row r="10216" spans="1:9" x14ac:dyDescent="0.3">
      <c r="A10216" s="1" t="s">
        <v>9</v>
      </c>
      <c r="B10216" s="1" t="s">
        <v>137</v>
      </c>
      <c r="C10216" s="1" t="s">
        <v>466</v>
      </c>
      <c r="D10216" s="1" t="s">
        <v>64</v>
      </c>
      <c r="E10216" s="1" t="s">
        <v>2328</v>
      </c>
      <c r="F10216" s="1" t="s">
        <v>14892</v>
      </c>
      <c r="G10216" s="1" t="s">
        <v>36</v>
      </c>
      <c r="H10216" s="1" t="s">
        <v>29</v>
      </c>
      <c r="I10216" s="1" t="str">
        <f ca="1">IFERROR(__xludf.DUMMYFUNCTION("GOOGLETRANSLATE(F10216, ""auto"", ""en"")
"),"I read all the comments about the panel and I’m not a little shocked... I bought the panel in May, spent the whole summer in Moscow and it serves me faithfully.  Firstly, it has a beautiful design; individual grilles do not move across the panel, due to t"&amp;"he sides.  Good electric ignition (safe for children).  You can easily and quickly wipe the glass surface after cooking, and by separating the grates, you can wash them in the sink. Someone wrote that it rusts, gets scratched, etc., nonsense, it all depen"&amp;"ds on people, if after cooking you clean the surface, don’t throw anything on it or move it, there won’t be any scratches.  Very pleased with the panel and the affordable price!")</f>
        <v>I read all the comments about the panel and I’m not a little shocked... I bought the panel in May, spent the whole summer in Moscow and it serves me faithfully.  Firstly, it has a beautiful design; individual grilles do not move across the panel, due to the sides.  Good electric ignition (safe for children).  You can easily and quickly wipe the glass surface after cooking, and by separating the grates, you can wash them in the sink. Someone wrote that it rusts, gets scratched, etc., nonsense, it all depends on people, if after cooking you clean the surface, don’t throw anything on it or move it, there won’t be any scratches.  Very pleased with the panel and the affordable price!</v>
      </c>
    </row>
    <row r="10217" spans="1:9" x14ac:dyDescent="0.3">
      <c r="A10217" s="1" t="s">
        <v>30</v>
      </c>
      <c r="B10217" s="1" t="s">
        <v>50</v>
      </c>
      <c r="C10217" s="1" t="s">
        <v>32</v>
      </c>
      <c r="D10217" s="1" t="s">
        <v>521</v>
      </c>
      <c r="E10217" s="1" t="s">
        <v>3454</v>
      </c>
      <c r="F10217" s="1" t="s">
        <v>14893</v>
      </c>
      <c r="G10217" s="1" t="s">
        <v>36</v>
      </c>
      <c r="H10217" s="1" t="s">
        <v>29</v>
      </c>
      <c r="I10217" s="1" t="str">
        <f ca="1">IFERROR(__xludf.DUMMYFUNCTION("GOOGLETRANSLATE(F10217, ""auto"", ""en"")
"),"I've been using this netbook for half a year now. I like everything! Loads quickly and is very convenient when surfing the Internet. It is ideal for the average user and looks very nice in appearance.")</f>
        <v>I've been using this netbook for half a year now. I like everything! Loads quickly and is very convenient when surfing the Internet. It is ideal for the average user and looks very nice in appearance.</v>
      </c>
    </row>
    <row r="10218" spans="1:9" x14ac:dyDescent="0.3">
      <c r="A10218" s="1" t="s">
        <v>61</v>
      </c>
      <c r="B10218" s="1" t="s">
        <v>145</v>
      </c>
      <c r="C10218" s="1" t="s">
        <v>69</v>
      </c>
      <c r="D10218" s="1" t="s">
        <v>1520</v>
      </c>
      <c r="E10218" s="1" t="s">
        <v>2089</v>
      </c>
      <c r="F10218" s="1" t="s">
        <v>14894</v>
      </c>
      <c r="G10218" s="1" t="s">
        <v>36</v>
      </c>
      <c r="H10218" s="1" t="s">
        <v>29</v>
      </c>
      <c r="I10218" s="1" t="str">
        <f ca="1">IFERROR(__xludf.DUMMYFUNCTION("GOOGLETRANSLATE(F10218, ""auto"", ""en"")
"),"We spent a long time choosing and decided to settle on it. They took it and did not go hungry, the manti turned out very tasty!!! I advise and recommend to everyone!!! P.S. Cleans very easily and simply!!!")</f>
        <v>We spent a long time choosing and decided to settle on it. They took it and did not go hungry, the manti turned out very tasty!!! I advise and recommend to everyone!!! P.S. Cleans very easily and simply!!!</v>
      </c>
    </row>
    <row r="10219" spans="1:9" x14ac:dyDescent="0.3">
      <c r="A10219" s="1" t="s">
        <v>37</v>
      </c>
      <c r="B10219" s="1" t="s">
        <v>536</v>
      </c>
      <c r="C10219" s="1" t="s">
        <v>1419</v>
      </c>
      <c r="D10219" s="1" t="s">
        <v>117</v>
      </c>
      <c r="E10219" s="1" t="s">
        <v>4860</v>
      </c>
      <c r="F10219" s="1" t="s">
        <v>14895</v>
      </c>
      <c r="G10219" s="1" t="s">
        <v>36</v>
      </c>
      <c r="H10219" s="1" t="s">
        <v>29</v>
      </c>
      <c r="I10219" s="1" t="str">
        <f ca="1">IFERROR(__xludf.DUMMYFUNCTION("GOOGLETRANSLATE(F10219, ""auto"", ""en"")
"),"Very good communicator! The main positive quality of this device is the price! Almost all software problems can be solved by installing third-party software! The only negative that I have not yet dealt with is the quiet speaker! As a result, a powerful an"&amp;"d high-quality communicator, for those whose hands are growing out of nowhere!")</f>
        <v>Very good communicator! The main positive quality of this device is the price! Almost all software problems can be solved by installing third-party software! The only negative that I have not yet dealt with is the quiet speaker! As a result, a powerful and high-quality communicator, for those whose hands are growing out of nowhere!</v>
      </c>
    </row>
    <row r="10220" spans="1:9" x14ac:dyDescent="0.3">
      <c r="A10220" s="1" t="s">
        <v>211</v>
      </c>
      <c r="B10220" s="1" t="s">
        <v>899</v>
      </c>
      <c r="C10220" s="1" t="s">
        <v>213</v>
      </c>
      <c r="D10220" s="1" t="s">
        <v>2728</v>
      </c>
      <c r="E10220" s="1" t="s">
        <v>10093</v>
      </c>
      <c r="F10220" s="1" t="s">
        <v>14896</v>
      </c>
      <c r="G10220" s="1" t="s">
        <v>28</v>
      </c>
      <c r="H10220" s="1" t="s">
        <v>29</v>
      </c>
      <c r="I10220" s="1" t="str">
        <f ca="1">IFERROR(__xludf.DUMMYFUNCTION("GOOGLETRANSLATE(F10220, ""auto"", ""en"")
"),"The brush is worth the money. I would never pay for it again. The only negative is the long charging time.")</f>
        <v>The brush is worth the money. I would never pay for it again. The only negative is the long charging time.</v>
      </c>
    </row>
    <row r="10221" spans="1:9" x14ac:dyDescent="0.3">
      <c r="A10221" s="1" t="s">
        <v>61</v>
      </c>
      <c r="B10221" s="1" t="s">
        <v>145</v>
      </c>
      <c r="C10221" s="1" t="s">
        <v>246</v>
      </c>
      <c r="D10221" s="1" t="s">
        <v>295</v>
      </c>
      <c r="E10221" s="1" t="s">
        <v>3454</v>
      </c>
      <c r="F10221" s="1" t="s">
        <v>14897</v>
      </c>
      <c r="G10221" s="1" t="s">
        <v>28</v>
      </c>
      <c r="H10221" s="1" t="s">
        <v>29</v>
      </c>
      <c r="I10221" s="1" t="str">
        <f ca="1">IFERROR(__xludf.DUMMYFUNCTION("GOOGLETRANSLATE(F10221, ""auto"", ""en"")
"),"We recently bought a TEFAL 8875 yogurt maker, I spent a lot of time with it, transferred a lot of products, and through trial and error - the long-awaited delicious homemade yogurt came out! How I do it: milk 3.5-6%, sterilized, warm it up quite a bit, ad"&amp;"d Activia yoghurt, stir well, put napkins under the jars (so as not to overheat), put the jars in the yogurt maker, turn it on for 35-40 minutes. (no more!), after the specified time - unplug, EVERYTHING! I always set it at night, for 8 hours. The yogurt "&amp;"always turns out great!")</f>
        <v>We recently bought a TEFAL 8875 yogurt maker, I spent a lot of time with it, transferred a lot of products, and through trial and error - the long-awaited delicious homemade yogurt came out! How I do it: milk 3.5-6%, sterilized, warm it up quite a bit, add Activia yoghurt, stir well, put napkins under the jars (so as not to overheat), put the jars in the yogurt maker, turn it on for 35-40 minutes. (no more!), after the specified time - unplug, EVERYTHING! I always set it at night, for 8 hours. The yogurt always turns out great!</v>
      </c>
    </row>
    <row r="10222" spans="1:9" x14ac:dyDescent="0.3">
      <c r="A10222" s="1" t="s">
        <v>120</v>
      </c>
      <c r="B10222" s="1" t="s">
        <v>256</v>
      </c>
      <c r="C10222" s="1" t="s">
        <v>69</v>
      </c>
      <c r="D10222" s="1" t="s">
        <v>14898</v>
      </c>
      <c r="E10222" s="1" t="s">
        <v>1657</v>
      </c>
      <c r="F10222" s="1" t="s">
        <v>14899</v>
      </c>
      <c r="G10222" s="1" t="s">
        <v>28</v>
      </c>
      <c r="H10222" s="1" t="s">
        <v>29</v>
      </c>
      <c r="I10222" s="1" t="str">
        <f ca="1">IFERROR(__xludf.DUMMYFUNCTION("GOOGLETRANSLATE(F10222, ""auto"", ""en"")
"),"I bought it 6 months ago. Even in the store on the shelf I noticed that the image on the TV signal was less clear and “foggy” compared to its neighbors. perhaps due to DVB-T support or assembly in Russia. The video inputs are fine, the sound is fine.")</f>
        <v>I bought it 6 months ago. Even in the store on the shelf I noticed that the image on the TV signal was less clear and “foggy” compared to its neighbors. perhaps due to DVB-T support or assembly in Russia. The video inputs are fine, the sound is fine.</v>
      </c>
    </row>
    <row r="10223" spans="1:9" x14ac:dyDescent="0.3">
      <c r="A10223" s="1" t="s">
        <v>61</v>
      </c>
      <c r="B10223" s="1" t="s">
        <v>224</v>
      </c>
      <c r="C10223" s="1" t="s">
        <v>74</v>
      </c>
      <c r="D10223" s="1" t="s">
        <v>5094</v>
      </c>
      <c r="E10223" s="1" t="s">
        <v>3673</v>
      </c>
      <c r="F10223" s="1" t="s">
        <v>14900</v>
      </c>
      <c r="G10223" s="1" t="s">
        <v>36</v>
      </c>
      <c r="H10223" s="1" t="s">
        <v>29</v>
      </c>
      <c r="I10223" s="1" t="str">
        <f ca="1">IFERROR(__xludf.DUMMYFUNCTION("GOOGLETRANSLATE(F10223, ""auto"", ""en"")
"),"I recommend this juicer. It is powerful and extracting juice takes seconds. the cake is almost dry. easy to assemble and disassemble.")</f>
        <v>I recommend this juicer. It is powerful and extracting juice takes seconds. the cake is almost dry. easy to assemble and disassemble.</v>
      </c>
    </row>
    <row r="10224" spans="1:9" x14ac:dyDescent="0.3">
      <c r="A10224" s="1" t="s">
        <v>61</v>
      </c>
      <c r="B10224" s="1" t="s">
        <v>224</v>
      </c>
      <c r="C10224" s="1" t="s">
        <v>74</v>
      </c>
      <c r="D10224" s="1" t="s">
        <v>247</v>
      </c>
      <c r="E10224" s="1" t="s">
        <v>787</v>
      </c>
      <c r="F10224" s="1" t="s">
        <v>14901</v>
      </c>
      <c r="G10224" s="1" t="s">
        <v>36</v>
      </c>
      <c r="H10224" s="1" t="s">
        <v>29</v>
      </c>
      <c r="I10224" s="1" t="str">
        <f ca="1">IFERROR(__xludf.DUMMYFUNCTION("GOOGLETRANSLATE(F10224, ""auto"", ""en"")
"),"Bought this summer, excellent combination of price and quality... Squeezes out everything you put in it. I recommend it to everyone!")</f>
        <v>Bought this summer, excellent combination of price and quality... Squeezes out everything you put in it. I recommend it to everyone!</v>
      </c>
    </row>
    <row r="10225" spans="1:9" x14ac:dyDescent="0.3">
      <c r="A10225" s="1" t="s">
        <v>37</v>
      </c>
      <c r="B10225" s="1" t="s">
        <v>38</v>
      </c>
      <c r="C10225" s="1" t="s">
        <v>163</v>
      </c>
      <c r="D10225" s="1" t="s">
        <v>152</v>
      </c>
      <c r="E10225" s="1" t="s">
        <v>2793</v>
      </c>
      <c r="F10225" s="1" t="s">
        <v>14902</v>
      </c>
      <c r="G10225" s="1" t="s">
        <v>36</v>
      </c>
      <c r="H10225" s="1" t="s">
        <v>29</v>
      </c>
      <c r="I10225" s="1" t="str">
        <f ca="1">IFERROR(__xludf.DUMMYFUNCTION("GOOGLETRANSLATE(F10225, ""auto"", ""en"")
"),"Is it worth buying this phone or wait until Nokia releases some cheap phone with a good set of functions?")</f>
        <v>Is it worth buying this phone or wait until Nokia releases some cheap phone with a good set of functions?</v>
      </c>
    </row>
    <row r="10226" spans="1:9" x14ac:dyDescent="0.3">
      <c r="A10226" s="1" t="s">
        <v>149</v>
      </c>
      <c r="B10226" s="1" t="s">
        <v>155</v>
      </c>
      <c r="C10226" s="1" t="s">
        <v>63</v>
      </c>
      <c r="D10226" s="1" t="s">
        <v>12</v>
      </c>
      <c r="E10226" s="1" t="s">
        <v>10921</v>
      </c>
      <c r="F10226" s="1" t="s">
        <v>14903</v>
      </c>
      <c r="G10226" s="1" t="s">
        <v>36</v>
      </c>
      <c r="H10226" s="1" t="s">
        <v>29</v>
      </c>
      <c r="I10226" s="1" t="str">
        <f ca="1">IFERROR(__xludf.DUMMYFUNCTION("GOOGLETRANSLATE(F10226, ""auto"", ""en"")
"),"An excellent vacuum cleaner, very powerful, after one cleaning the container was full, as if it had never been vacuumed. The bowl is very easy to clean, inexpensive to operate, once a year you need to change the filter, which costs 400 rubles. Take it, yo"&amp;"u won't regret it")</f>
        <v>An excellent vacuum cleaner, very powerful, after one cleaning the container was full, as if it had never been vacuumed. The bowl is very easy to clean, inexpensive to operate, once a year you need to change the filter, which costs 400 rubles. Take it, you won't regret it</v>
      </c>
    </row>
    <row r="10227" spans="1:9" x14ac:dyDescent="0.3">
      <c r="A10227" s="1" t="s">
        <v>149</v>
      </c>
      <c r="B10227" s="1" t="s">
        <v>155</v>
      </c>
      <c r="C10227" s="1" t="s">
        <v>151</v>
      </c>
      <c r="D10227" s="1" t="s">
        <v>1483</v>
      </c>
      <c r="E10227" s="1" t="s">
        <v>886</v>
      </c>
      <c r="F10227" s="1" t="s">
        <v>14904</v>
      </c>
      <c r="G10227" s="1" t="s">
        <v>36</v>
      </c>
      <c r="H10227" s="1" t="s">
        <v>29</v>
      </c>
      <c r="I10227" s="1" t="str">
        <f ca="1">IFERROR(__xludf.DUMMYFUNCTION("GOOGLETRANSLATE(F10227, ""auto"", ""en"")
"),"An excellent vacuum cleaner, you don’t need to change or look for bags, you can always see if you’ve vacuumed up anything unnecessary. If you are not too lazy to wash the container, I recommend it. Well, if you’re too lazy, you can wait until it’s full, j"&amp;"ust like with a regular vacuum cleaner, shake it out and don’t wash it.")</f>
        <v>An excellent vacuum cleaner, you don’t need to change or look for bags, you can always see if you’ve vacuumed up anything unnecessary. If you are not too lazy to wash the container, I recommend it. Well, if you’re too lazy, you can wait until it’s full, just like with a regular vacuum cleaner, shake it out and don’t wash it.</v>
      </c>
    </row>
    <row r="10228" spans="1:9" x14ac:dyDescent="0.3">
      <c r="A10228" s="1" t="s">
        <v>61</v>
      </c>
      <c r="B10228" s="1" t="s">
        <v>224</v>
      </c>
      <c r="C10228" s="1" t="s">
        <v>85</v>
      </c>
      <c r="D10228" s="1" t="s">
        <v>208</v>
      </c>
      <c r="E10228" s="1" t="s">
        <v>7541</v>
      </c>
      <c r="F10228" s="1" t="s">
        <v>14905</v>
      </c>
      <c r="G10228" s="1" t="s">
        <v>36</v>
      </c>
      <c r="H10228" s="1" t="s">
        <v>29</v>
      </c>
      <c r="I10228" s="1" t="str">
        <f ca="1">IFERROR(__xludf.DUMMYFUNCTION("GOOGLETRANSLATE(F10228, ""auto"", ""en"")
"),"We bought it a year ago, the apple harvest at the dacha worked out like a charm. We exploited it mercilessly, but it held up. This year we will repeat the feat. We chose a reliable, high-quality product for a large volume of products. Thanks to the M-Vide"&amp;"o sellers for the quality consultation. I am very pleased with the choice, I recommend it to everyone.")</f>
        <v>We bought it a year ago, the apple harvest at the dacha worked out like a charm. We exploited it mercilessly, but it held up. This year we will repeat the feat. We chose a reliable, high-quality product for a large volume of products. Thanks to the M-Video sellers for the quality consultation. I am very pleased with the choice, I recommend it to everyone.</v>
      </c>
    </row>
    <row r="10229" spans="1:9" x14ac:dyDescent="0.3">
      <c r="A10229" s="1" t="s">
        <v>624</v>
      </c>
      <c r="B10229" s="1" t="s">
        <v>625</v>
      </c>
      <c r="C10229" s="1" t="s">
        <v>479</v>
      </c>
      <c r="D10229" s="1" t="s">
        <v>14906</v>
      </c>
      <c r="E10229" s="1" t="s">
        <v>781</v>
      </c>
      <c r="F10229" s="1" t="s">
        <v>14907</v>
      </c>
      <c r="G10229" s="1" t="s">
        <v>28</v>
      </c>
      <c r="H10229" s="1" t="s">
        <v>29</v>
      </c>
      <c r="I10229" s="1" t="str">
        <f ca="1">IFERROR(__xludf.DUMMYFUNCTION("GOOGLETRANSLATE(F10229, ""auto"", ""en"")
"),"The second part of Naruto Shippuden Ultimate Ninja Storm 2 covers the events of the Naruto Shippunden anime from the first arc about the rescue of the Kazekage to the battle between Naruto and Pain. Again, like most similar games, it is aimed mainly at fa"&amp;"ns or those who have at least heard about this universe. True, the plot is not poorly told in the storyline, so those who have never heard of Naruto may like the game. The battles here are truly mesmerizing, everything looks beautiful and epic, especially"&amp;" in boss battles. There are quite a lot of characters and arenas, so there is someone and where to roam. In general, the game is worth the money, if you are a fan, of course, but if you are not, then it is, of course, worth considering, although, as I wro"&amp;"te, the game is beautiful and dynamic. One of the best representatives of fighting games in its niche.")</f>
        <v>The second part of Naruto Shippuden Ultimate Ninja Storm 2 covers the events of the Naruto Shippunden anime from the first arc about the rescue of the Kazekage to the battle between Naruto and Pain. Again, like most similar games, it is aimed mainly at fans or those who have at least heard about this universe. True, the plot is not poorly told in the storyline, so those who have never heard of Naruto may like the game. The battles here are truly mesmerizing, everything looks beautiful and epic, especially in boss battles. There are quite a lot of characters and arenas, so there is someone and where to roam. In general, the game is worth the money, if you are a fan, of course, but if you are not, then it is, of course, worth considering, although, as I wrote, the game is beautiful and dynamic. One of the best representatives of fighting games in its niche.</v>
      </c>
    </row>
    <row r="10230" spans="1:9" x14ac:dyDescent="0.3">
      <c r="A10230" s="1" t="s">
        <v>95</v>
      </c>
      <c r="B10230" s="1" t="s">
        <v>402</v>
      </c>
      <c r="C10230" s="1" t="s">
        <v>403</v>
      </c>
      <c r="D10230" s="1" t="s">
        <v>1659</v>
      </c>
      <c r="E10230" s="1" t="s">
        <v>395</v>
      </c>
      <c r="F10230" s="1" t="s">
        <v>14908</v>
      </c>
      <c r="G10230" s="1" t="s">
        <v>36</v>
      </c>
      <c r="H10230" s="1" t="s">
        <v>29</v>
      </c>
      <c r="I10230" s="1" t="str">
        <f ca="1">IFERROR(__xludf.DUMMYFUNCTION("GOOGLETRANSLATE(F10230, ""auto"", ""en"")
"),"Judging by the E3 conference, Nintendo had the most successful performance. New Mario, new Pokemon, new Zelda - what else do you need for life?  Well, of course, I was a little upset that the PS Vita would cost $249, then the 3DS could have been made chea"&amp;"per.")</f>
        <v>Judging by the E3 conference, Nintendo had the most successful performance. New Mario, new Pokemon, new Zelda - what else do you need for life?  Well, of course, I was a little upset that the PS Vita would cost $249, then the 3DS could have been made cheaper.</v>
      </c>
    </row>
    <row r="10231" spans="1:9" x14ac:dyDescent="0.3">
      <c r="A10231" s="1" t="s">
        <v>105</v>
      </c>
      <c r="B10231" s="1" t="s">
        <v>106</v>
      </c>
      <c r="C10231" s="1" t="s">
        <v>1209</v>
      </c>
      <c r="D10231" s="1" t="s">
        <v>483</v>
      </c>
      <c r="E10231" s="1" t="s">
        <v>594</v>
      </c>
      <c r="F10231" s="1" t="s">
        <v>14909</v>
      </c>
      <c r="G10231" s="1" t="s">
        <v>36</v>
      </c>
      <c r="H10231" s="1" t="s">
        <v>29</v>
      </c>
      <c r="I10231" s="1" t="str">
        <f ca="1">IFERROR(__xludf.DUMMYFUNCTION("GOOGLETRANSLATE(F10231, ""auto"", ""en"")
"),"I bought it two weeks ago. It works great. The TV shows well, not only under a TV tower or in a field. But in an apartment a little worse. The radio also works fine. It reads music, videos, photos well. You can install a flash drive up to 8 GB, your own m"&amp;"emory is 4 GB. I advise you to take it. Rating 5!")</f>
        <v>I bought it two weeks ago. It works great. The TV shows well, not only under a TV tower or in a field. But in an apartment a little worse. The radio also works fine. It reads music, videos, photos well. You can install a flash drive up to 8 GB, your own memory is 4 GB. I advise you to take it. Rating 5!</v>
      </c>
    </row>
    <row r="10232" spans="1:9" x14ac:dyDescent="0.3">
      <c r="A10232" s="1" t="s">
        <v>211</v>
      </c>
      <c r="B10232" s="1" t="s">
        <v>212</v>
      </c>
      <c r="C10232" s="1" t="s">
        <v>381</v>
      </c>
      <c r="D10232" s="1" t="s">
        <v>545</v>
      </c>
      <c r="E10232" s="1" t="s">
        <v>2256</v>
      </c>
      <c r="F10232" s="1" t="s">
        <v>14910</v>
      </c>
      <c r="G10232" s="1" t="s">
        <v>36</v>
      </c>
      <c r="H10232" s="1" t="s">
        <v>29</v>
      </c>
      <c r="I10232" s="1" t="str">
        <f ca="1">IFERROR(__xludf.DUMMYFUNCTION("GOOGLETRANSLATE(F10232, ""auto"", ""en"")
"),"I’ve been using this hair dryer for more than 10 years, I’m shocked by this. Today the contact in the cord came loose. I’m planning to buy another hair dryer, so I’m thinking about getting this one again, although there is more power.... In general, I was"&amp;" lucky with a great hair dryer. It lasted great!!")</f>
        <v>I’ve been using this hair dryer for more than 10 years, I’m shocked by this. Today the contact in the cord came loose. I’m planning to buy another hair dryer, so I’m thinking about getting this one again, although there is more power.... In general, I was lucky with a great hair dryer. It lasted great!!</v>
      </c>
    </row>
    <row r="10233" spans="1:9" x14ac:dyDescent="0.3">
      <c r="A10233" s="1" t="s">
        <v>149</v>
      </c>
      <c r="B10233" s="1" t="s">
        <v>155</v>
      </c>
      <c r="C10233" s="1" t="s">
        <v>63</v>
      </c>
      <c r="D10233" s="1" t="s">
        <v>39</v>
      </c>
      <c r="E10233" s="1" t="s">
        <v>6903</v>
      </c>
      <c r="F10233" s="1" t="s">
        <v>14911</v>
      </c>
      <c r="G10233" s="1" t="s">
        <v>36</v>
      </c>
      <c r="H10233" s="1" t="s">
        <v>29</v>
      </c>
      <c r="I10233" s="1" t="str">
        <f ca="1">IFERROR(__xludf.DUMMYFUNCTION("GOOGLETRANSLATE(F10233, ""auto"", ""en"")
"),"This vacuum cleaner model is very quiet and powerful, which reduces cleaning time. You can also adjust the power depending on the surface being cleaned. There is no problem with the dust bag, but there is an excellent large-volume bowl that is easy to rem"&amp;"ove and clean with plain water. Overall, I'm pleased with the purchase.")</f>
        <v>This vacuum cleaner model is very quiet and powerful, which reduces cleaning time. You can also adjust the power depending on the surface being cleaned. There is no problem with the dust bag, but there is an excellent large-volume bowl that is easy to remove and clean with plain water. Overall, I'm pleased with the purchase.</v>
      </c>
    </row>
    <row r="10234" spans="1:9" x14ac:dyDescent="0.3">
      <c r="A10234" s="1" t="s">
        <v>37</v>
      </c>
      <c r="B10234" s="1" t="s">
        <v>536</v>
      </c>
      <c r="C10234" s="1" t="s">
        <v>39</v>
      </c>
      <c r="D10234" s="1" t="s">
        <v>3559</v>
      </c>
      <c r="E10234" s="1" t="s">
        <v>2265</v>
      </c>
      <c r="F10234" s="1" t="s">
        <v>14912</v>
      </c>
      <c r="G10234" s="1" t="s">
        <v>36</v>
      </c>
      <c r="H10234" s="1" t="s">
        <v>29</v>
      </c>
      <c r="I10234" s="1" t="str">
        <f ca="1">IFERROR(__xludf.DUMMYFUNCTION("GOOGLETRANSLATE(F10234, ""auto"", ""en"")
"),"They gave me this “charm” and I couldn’t be happier with it for 2 months now, I’m happy with everything, both the design and the functions, and the camera is generally super,... everything you need is in it.")</f>
        <v>They gave me this “charm” and I couldn’t be happier with it for 2 months now, I’m happy with everything, both the design and the functions, and the camera is generally super,... everything you need is in it.</v>
      </c>
    </row>
    <row r="10235" spans="1:9" x14ac:dyDescent="0.3">
      <c r="A10235" s="1" t="s">
        <v>757</v>
      </c>
      <c r="B10235" s="1" t="s">
        <v>758</v>
      </c>
      <c r="C10235" s="1" t="s">
        <v>160</v>
      </c>
      <c r="D10235" s="1" t="s">
        <v>14913</v>
      </c>
      <c r="E10235" s="1" t="s">
        <v>3933</v>
      </c>
      <c r="F10235" s="1" t="s">
        <v>14914</v>
      </c>
      <c r="G10235" s="1" t="s">
        <v>36</v>
      </c>
      <c r="H10235" s="1" t="s">
        <v>29</v>
      </c>
      <c r="I10235" s="1" t="str">
        <f ca="1">IFERROR(__xludf.DUMMYFUNCTION("GOOGLETRANSLATE(F10235, ""auto"", ""en"")
"),"My room is small and there was no point in buying full-size acoustics, so I chose a smaller one. But this one completely met my expectations and I heard exactly the sound I wanted. They sound very rich and fill the entire room with sound. I quickly figure"&amp;"d out the arrangement and connection; they didn’t take up much space, but now they bring a lot of pleasure. And the music sounds superb, and it’s a pleasure to watch movies. Although the subwoofer is not very powerful, the bass sounds good and not intrusi"&amp;"ve.")</f>
        <v>My room is small and there was no point in buying full-size acoustics, so I chose a smaller one. But this one completely met my expectations and I heard exactly the sound I wanted. They sound very rich and fill the entire room with sound. I quickly figured out the arrangement and connection; they didn’t take up much space, but now they bring a lot of pleasure. And the music sounds superb, and it’s a pleasure to watch movies. Although the subwoofer is not very powerful, the bass sounds good and not intrusive.</v>
      </c>
    </row>
    <row r="10236" spans="1:9" x14ac:dyDescent="0.3">
      <c r="A10236" s="1" t="s">
        <v>37</v>
      </c>
      <c r="B10236" s="1" t="s">
        <v>38</v>
      </c>
      <c r="C10236" s="1" t="s">
        <v>151</v>
      </c>
      <c r="D10236" s="1" t="s">
        <v>456</v>
      </c>
      <c r="E10236" s="1" t="s">
        <v>3527</v>
      </c>
      <c r="F10236" s="1" t="s">
        <v>14915</v>
      </c>
      <c r="G10236" s="1" t="s">
        <v>36</v>
      </c>
      <c r="H10236" s="1" t="s">
        <v>29</v>
      </c>
      <c r="I10236" s="1" t="str">
        <f ca="1">IFERROR(__xludf.DUMMYFUNCTION("GOOGLETRANSLATE(F10236, ""auto"", ""en"")
"),"The phone is great! Everything works great! Calls are received simultaneously on 2 SIM cards - this is very convenient. The sound is excellent, very loud! The only pity is that the speaker is located at the back - this slightly reduces the sound level. I "&amp;"accidentally fell on the table - nothing broke off, which was very pleasing. Then it works normally, without consequences. Convenient menu, excellent internet! Super screen. In general - an excellent phone, I couldn’t be happier, I recommend it to everyon"&amp;"e!!!")</f>
        <v>The phone is great! Everything works great! Calls are received simultaneously on 2 SIM cards - this is very convenient. The sound is excellent, very loud! The only pity is that the speaker is located at the back - this slightly reduces the sound level. I accidentally fell on the table - nothing broke off, which was very pleasing. Then it works normally, without consequences. Convenient menu, excellent internet! Super screen. In general - an excellent phone, I couldn’t be happier, I recommend it to everyone!!!</v>
      </c>
    </row>
    <row r="10237" spans="1:9" x14ac:dyDescent="0.3">
      <c r="A10237" s="1" t="s">
        <v>30</v>
      </c>
      <c r="B10237" s="1" t="s">
        <v>50</v>
      </c>
      <c r="C10237" s="1" t="s">
        <v>32</v>
      </c>
      <c r="D10237" s="1" t="s">
        <v>12</v>
      </c>
      <c r="E10237" s="1" t="s">
        <v>1228</v>
      </c>
      <c r="F10237" s="1" t="s">
        <v>14916</v>
      </c>
      <c r="G10237" s="1" t="s">
        <v>36</v>
      </c>
      <c r="H10237" s="1" t="s">
        <v>29</v>
      </c>
      <c r="I10237" s="1" t="str">
        <f ca="1">IFERROR(__xludf.DUMMYFUNCTION("GOOGLETRANSLATE(F10237, ""auto"", ""en"")
"),"I bought it a couple of months ago. Super simple. Small, light, natural-size keyboard. Web camera, microphone. And most importantly, the charge lasts more than 6 hours!!!")</f>
        <v>I bought it a couple of months ago. Super simple. Small, light, natural-size keyboard. Web camera, microphone. And most importantly, the charge lasts more than 6 hours!!!</v>
      </c>
    </row>
    <row r="10238" spans="1:9" x14ac:dyDescent="0.3">
      <c r="A10238" s="1" t="s">
        <v>37</v>
      </c>
      <c r="B10238" s="1" t="s">
        <v>38</v>
      </c>
      <c r="C10238" s="1" t="s">
        <v>163</v>
      </c>
      <c r="D10238" s="1" t="s">
        <v>14917</v>
      </c>
      <c r="E10238" s="1" t="s">
        <v>2231</v>
      </c>
      <c r="F10238" s="1" t="s">
        <v>14918</v>
      </c>
      <c r="G10238" s="1" t="s">
        <v>36</v>
      </c>
      <c r="H10238" s="1" t="s">
        <v>29</v>
      </c>
      <c r="I10238" s="1" t="str">
        <f ca="1">IFERROR(__xludf.DUMMYFUNCTION("GOOGLETRANSLATE(F10238, ""auto"", ""en"")
"),"I bought a phone for my wife, she is very pleased.")</f>
        <v>I bought a phone for my wife, she is very pleased.</v>
      </c>
    </row>
    <row r="10239" spans="1:9" x14ac:dyDescent="0.3">
      <c r="A10239" s="1" t="s">
        <v>37</v>
      </c>
      <c r="B10239" s="1" t="s">
        <v>355</v>
      </c>
      <c r="C10239" s="1" t="s">
        <v>356</v>
      </c>
      <c r="D10239" s="1" t="s">
        <v>117</v>
      </c>
      <c r="E10239" s="1" t="s">
        <v>814</v>
      </c>
      <c r="F10239" s="1" t="s">
        <v>14919</v>
      </c>
      <c r="G10239" s="1" t="s">
        <v>36</v>
      </c>
      <c r="H10239" s="1" t="s">
        <v>29</v>
      </c>
      <c r="I10239" s="1" t="str">
        <f ca="1">IFERROR(__xludf.DUMMYFUNCTION("GOOGLETRANSLATE(F10239, ""auto"", ""en"")
"),"a normal phone, I have an Iphone 3gs and my dad’s 3g is almost no different, but still the phone is super, as for the candy bar, it works perfectly, without jambs!!! I want an IPAD but haven’t read any reviews about it yet and do I even need it??")</f>
        <v>a normal phone, I have an Iphone 3gs and my dad’s 3g is almost no different, but still the phone is super, as for the candy bar, it works perfectly, without jambs!!! I want an IPAD but haven’t read any reviews about it yet and do I even need it??</v>
      </c>
    </row>
    <row r="10240" spans="1:9" x14ac:dyDescent="0.3">
      <c r="A10240" s="1" t="s">
        <v>149</v>
      </c>
      <c r="B10240" s="1" t="s">
        <v>155</v>
      </c>
      <c r="C10240" s="1" t="s">
        <v>1187</v>
      </c>
      <c r="D10240" s="1" t="s">
        <v>589</v>
      </c>
      <c r="E10240" s="1" t="s">
        <v>750</v>
      </c>
      <c r="F10240" s="1" t="s">
        <v>14920</v>
      </c>
      <c r="G10240" s="1" t="s">
        <v>36</v>
      </c>
      <c r="H10240" s="1" t="s">
        <v>29</v>
      </c>
      <c r="I10240" s="1" t="str">
        <f ca="1">IFERROR(__xludf.DUMMYFUNCTION("GOOGLETRANSLATE(F10240, ""auto"", ""en"")
"),"I recommend this vacuum cleaner! We are very pleased.")</f>
        <v>I recommend this vacuum cleaner! We are very pleased.</v>
      </c>
    </row>
    <row r="10241" spans="1:9" x14ac:dyDescent="0.3">
      <c r="A10241" s="1" t="s">
        <v>89</v>
      </c>
      <c r="B10241" s="1" t="s">
        <v>1106</v>
      </c>
      <c r="C10241" s="1" t="s">
        <v>74</v>
      </c>
      <c r="D10241" s="1" t="s">
        <v>39</v>
      </c>
      <c r="E10241" s="1" t="s">
        <v>1529</v>
      </c>
      <c r="F10241" s="1" t="s">
        <v>14921</v>
      </c>
      <c r="G10241" s="1" t="s">
        <v>15</v>
      </c>
      <c r="H10241" s="1" t="s">
        <v>16</v>
      </c>
      <c r="I10241" s="1" t="str">
        <f ca="1">IFERROR(__xludf.DUMMYFUNCTION("GOOGLETRANSLATE(F10241, ""auto"", ""en"")
"),"I bought this coffee maker. It’s not bad in itself, but over time the water supply pump began to weaken. A little less than a year after purchase, it stopped working altogether, and the warranty was for a year. Replaced it under warranty with a new one. w"&amp;"orked for a little over a year. The warranty service said that Moulinex coffee makers fly more often than others. So keep that in mind.")</f>
        <v>I bought this coffee maker. It’s not bad in itself, but over time the water supply pump began to weaken. A little less than a year after purchase, it stopped working altogether, and the warranty was for a year. Replaced it under warranty with a new one. worked for a little over a year. The warranty service said that Moulinex coffee makers fly more often than others. So keep that in mind.</v>
      </c>
    </row>
    <row r="10242" spans="1:9" x14ac:dyDescent="0.3">
      <c r="A10242" s="1" t="s">
        <v>61</v>
      </c>
      <c r="B10242" s="1" t="s">
        <v>318</v>
      </c>
      <c r="C10242" s="1" t="s">
        <v>2840</v>
      </c>
      <c r="D10242" s="1" t="s">
        <v>172</v>
      </c>
      <c r="E10242" s="1" t="s">
        <v>10646</v>
      </c>
      <c r="F10242" s="1" t="s">
        <v>14922</v>
      </c>
      <c r="G10242" s="1" t="s">
        <v>49</v>
      </c>
      <c r="H10242" s="1" t="s">
        <v>16</v>
      </c>
      <c r="I10242" s="1" t="str">
        <f ca="1">IFERROR(__xludf.DUMMYFUNCTION("GOOGLETRANSLATE(F10242, ""auto"", ""en"")
"),"Your kettle will die in about a year. 100%.  It has a serious engineering flaw - the fastening INSIDE the lid, which holds the lid closing mechanism. After about a year of heating, the plastic becomes “obsolete” and the fastening simply “cuts off”.   I ha"&amp;"d 2 such kettles (the first was under the StadlerForm brand, the second was Kambrook), both died after about the same time and with the same diagnosis.  I left to choose a different model, which is what I wish for you.")</f>
        <v>Your kettle will die in about a year. 100%.  It has a serious engineering flaw - the fastening INSIDE the lid, which holds the lid closing mechanism. After about a year of heating, the plastic becomes “obsolete” and the fastening simply “cuts off”.   I had 2 such kettles (the first was under the StadlerForm brand, the second was Kambrook), both died after about the same time and with the same diagnosis.  I left to choose a different model, which is what I wish for you.</v>
      </c>
    </row>
    <row r="10243" spans="1:9" x14ac:dyDescent="0.3">
      <c r="A10243" s="1" t="s">
        <v>206</v>
      </c>
      <c r="B10243" s="1" t="s">
        <v>207</v>
      </c>
      <c r="C10243" s="1" t="s">
        <v>1143</v>
      </c>
      <c r="D10243" s="1" t="s">
        <v>2873</v>
      </c>
      <c r="E10243" s="1" t="s">
        <v>8420</v>
      </c>
      <c r="F10243" s="1" t="s">
        <v>14923</v>
      </c>
      <c r="G10243" s="1" t="s">
        <v>36</v>
      </c>
      <c r="H10243" s="1" t="s">
        <v>29</v>
      </c>
      <c r="I10243" s="1" t="str">
        <f ca="1">IFERROR(__xludf.DUMMYFUNCTION("GOOGLETRANSLATE(F10243, ""auto"", ""en"")
"),"I’m completely satisfied with the sub, it shakes so much that the hair on my head moves, so I advise you to use a 350 rated amp for it")</f>
        <v>I’m completely satisfied with the sub, it shakes so much that the hair on my head moves, so I advise you to use a 350 rated amp for it</v>
      </c>
    </row>
    <row r="10244" spans="1:9" x14ac:dyDescent="0.3">
      <c r="A10244" s="1" t="s">
        <v>206</v>
      </c>
      <c r="B10244" s="1" t="s">
        <v>207</v>
      </c>
      <c r="C10244" s="1" t="s">
        <v>152</v>
      </c>
      <c r="D10244" s="1" t="s">
        <v>14924</v>
      </c>
      <c r="E10244" s="1" t="s">
        <v>1646</v>
      </c>
      <c r="F10244" s="1" t="s">
        <v>14925</v>
      </c>
      <c r="G10244" s="1" t="s">
        <v>28</v>
      </c>
      <c r="H10244" s="1" t="s">
        <v>29</v>
      </c>
      <c r="I10244" s="1" t="str">
        <f ca="1">IFERROR(__xludf.DUMMYFUNCTION("GOOGLETRANSLATE(F10244, ""auto"", ""en"")
"),"For an inexpensive speaker, the quality is good. There is no buzzing. I use it with Prologi 2300. My heart rate is not affected. If you use any vibration material in the car, then I am sure that the low end will improve. Haven't tried it yet. Switched on "&amp;"by bridge. Sedan car. I recommend it.")</f>
        <v>For an inexpensive speaker, the quality is good. There is no buzzing. I use it with Prologi 2300. My heart rate is not affected. If you use any vibration material in the car, then I am sure that the low end will improve. Haven't tried it yet. Switched on by bridge. Sedan car. I recommend it.</v>
      </c>
    </row>
    <row r="10245" spans="1:9" x14ac:dyDescent="0.3">
      <c r="A10245" s="1" t="s">
        <v>43</v>
      </c>
      <c r="B10245" s="1" t="s">
        <v>502</v>
      </c>
      <c r="C10245" s="1" t="s">
        <v>1627</v>
      </c>
      <c r="D10245" s="1" t="s">
        <v>52</v>
      </c>
      <c r="E10245" s="1" t="s">
        <v>1507</v>
      </c>
      <c r="F10245" s="1" t="s">
        <v>14926</v>
      </c>
      <c r="G10245" s="1" t="s">
        <v>36</v>
      </c>
      <c r="H10245" s="1" t="s">
        <v>29</v>
      </c>
      <c r="I10245" s="1" t="str">
        <f ca="1">IFERROR(__xludf.DUMMYFUNCTION("GOOGLETRANSLATE(F10245, ""auto"", ""en"")
"),"I bought it in May at M-Video for a promotion. The authorized company installed it in 4 days quickly (1.5 hours) and efficiently. It cools perfectly, there is no noise from the external unit (even with the windows open, you can’t hear it). Moreover, they "&amp;"installed it in such a way (between the windows of the apartment) that cables and hoses are not visible and boxes are not needed. Thanks to the installers and Daikin - decent quality.")</f>
        <v>I bought it in May at M-Video for a promotion. The authorized company installed it in 4 days quickly (1.5 hours) and efficiently. It cools perfectly, there is no noise from the external unit (even with the windows open, you can’t hear it). Moreover, they installed it in such a way (between the windows of the apartment) that cables and hoses are not visible and boxes are not needed. Thanks to the installers and Daikin - decent quality.</v>
      </c>
    </row>
    <row r="10246" spans="1:9" x14ac:dyDescent="0.3">
      <c r="A10246" s="1" t="s">
        <v>238</v>
      </c>
      <c r="B10246" s="1" t="s">
        <v>276</v>
      </c>
      <c r="C10246" s="1" t="s">
        <v>5118</v>
      </c>
      <c r="D10246" s="1" t="s">
        <v>14927</v>
      </c>
      <c r="E10246" s="1" t="s">
        <v>580</v>
      </c>
      <c r="F10246" s="1" t="s">
        <v>14928</v>
      </c>
      <c r="G10246" s="1" t="s">
        <v>36</v>
      </c>
      <c r="H10246" s="1" t="s">
        <v>29</v>
      </c>
      <c r="I10246" s="1" t="str">
        <f ca="1">IFERROR(__xludf.DUMMYFUNCTION("GOOGLETRANSLATE(F10246, ""auto"", ""en"")
"),"Bought in September 2011. Flight is normal. It works quietly and freezes as it should. Everyone is happy. It’s just that the doors open hard, but this is better than those that are loose and have cracks.")</f>
        <v>Bought in September 2011. Flight is normal. It works quietly and freezes as it should. Everyone is happy. It’s just that the doors open hard, but this is better than those that are loose and have cracks.</v>
      </c>
    </row>
    <row r="10247" spans="1:9" x14ac:dyDescent="0.3">
      <c r="A10247" s="1" t="s">
        <v>169</v>
      </c>
      <c r="B10247" s="1" t="s">
        <v>170</v>
      </c>
      <c r="C10247" s="1" t="s">
        <v>122</v>
      </c>
      <c r="D10247" s="1" t="s">
        <v>2934</v>
      </c>
      <c r="E10247" s="1" t="s">
        <v>5855</v>
      </c>
      <c r="F10247" s="1" t="s">
        <v>14929</v>
      </c>
      <c r="G10247" s="1" t="s">
        <v>28</v>
      </c>
      <c r="H10247" s="1" t="s">
        <v>29</v>
      </c>
      <c r="I10247" s="1" t="str">
        <f ca="1">IFERROR(__xludf.DUMMYFUNCTION("GOOGLETRANSLATE(F10247, ""auto"", ""en"")
"),"They fit comfortably on the ears - do not press! The sound is good, a solid 4. And light!")</f>
        <v>They fit comfortably on the ears - do not press! The sound is good, a solid 4. And light!</v>
      </c>
    </row>
    <row r="10248" spans="1:9" x14ac:dyDescent="0.3">
      <c r="A10248" s="1" t="s">
        <v>43</v>
      </c>
      <c r="B10248" s="1" t="s">
        <v>303</v>
      </c>
      <c r="C10248" s="1" t="s">
        <v>220</v>
      </c>
      <c r="D10248" s="1" t="s">
        <v>319</v>
      </c>
      <c r="E10248" s="1" t="s">
        <v>222</v>
      </c>
      <c r="F10248" s="1" t="s">
        <v>14930</v>
      </c>
      <c r="G10248" s="1" t="s">
        <v>36</v>
      </c>
      <c r="H10248" s="1" t="s">
        <v>29</v>
      </c>
      <c r="I10248" s="1" t="str">
        <f ca="1">IFERROR(__xludf.DUMMYFUNCTION("GOOGLETRANSLATE(F10248, ""auto"", ""en"")
")," Convenient remote control. Heats water quickly and maintains temperature for a long time. Fashionable design.")</f>
        <v xml:space="preserve"> Convenient remote control. Heats water quickly and maintains temperature for a long time. Fashionable design.</v>
      </c>
    </row>
    <row r="10249" spans="1:9" x14ac:dyDescent="0.3">
      <c r="A10249" s="1" t="s">
        <v>55</v>
      </c>
      <c r="B10249" s="1" t="s">
        <v>752</v>
      </c>
      <c r="C10249" s="1" t="s">
        <v>185</v>
      </c>
      <c r="D10249" s="1" t="s">
        <v>14931</v>
      </c>
      <c r="E10249" s="1" t="s">
        <v>2141</v>
      </c>
      <c r="F10249" s="1" t="s">
        <v>14932</v>
      </c>
      <c r="G10249" s="1" t="s">
        <v>36</v>
      </c>
      <c r="H10249" s="1" t="s">
        <v>29</v>
      </c>
      <c r="I10249" s="1" t="str">
        <f ca="1">IFERROR(__xludf.DUMMYFUNCTION("GOOGLETRANSLATE(F10249, ""auto"", ""en"")
"),"No comments. Exactly the qualities you expect. It even heats up without clicking, like many others. I just wish the cord was longer.")</f>
        <v>No comments. Exactly the qualities you expect. It even heats up without clicking, like many others. I just wish the cord was longer.</v>
      </c>
    </row>
    <row r="10250" spans="1:9" x14ac:dyDescent="0.3">
      <c r="A10250" s="1" t="s">
        <v>37</v>
      </c>
      <c r="B10250" s="1" t="s">
        <v>536</v>
      </c>
      <c r="C10250" s="1" t="s">
        <v>32</v>
      </c>
      <c r="D10250" s="1" t="s">
        <v>352</v>
      </c>
      <c r="E10250" s="1" t="s">
        <v>905</v>
      </c>
      <c r="F10250" s="1" t="s">
        <v>14933</v>
      </c>
      <c r="G10250" s="1" t="s">
        <v>28</v>
      </c>
      <c r="H10250" s="1" t="s">
        <v>29</v>
      </c>
      <c r="I10250" s="1" t="str">
        <f ca="1">IFERROR(__xludf.DUMMYFUNCTION("GOOGLETRANSLATE(F10250, ""auto"", ""en"")
"),"The communicator is not bad, I’ve had it for two weeks now. Pros: stylish design, large screen, good set of features for a budget model and new OS 6.5. The downsides, of course, are the lack of Wi-fi and a not very high-quality camera. In general, the com"&amp;"municator is not bad. It is better to buy the white version - it leaves less fingerprints.")</f>
        <v>The communicator is not bad, I’ve had it for two weeks now. Pros: stylish design, large screen, good set of features for a budget model and new OS 6.5. The downsides, of course, are the lack of Wi-fi and a not very high-quality camera. In general, the communicator is not bad. It is better to buy the white version - it leaves less fingerprints.</v>
      </c>
    </row>
    <row r="10251" spans="1:9" x14ac:dyDescent="0.3">
      <c r="A10251" s="1" t="s">
        <v>30</v>
      </c>
      <c r="B10251" s="1" t="s">
        <v>50</v>
      </c>
      <c r="C10251" s="1" t="s">
        <v>51</v>
      </c>
      <c r="D10251" s="1" t="s">
        <v>305</v>
      </c>
      <c r="E10251" s="1" t="s">
        <v>1948</v>
      </c>
      <c r="F10251" s="1" t="s">
        <v>14934</v>
      </c>
      <c r="G10251" s="1" t="s">
        <v>28</v>
      </c>
      <c r="H10251" s="1" t="s">
        <v>29</v>
      </c>
      <c r="I10251" s="1" t="str">
        <f ca="1">IFERROR(__xludf.DUMMYFUNCTION("GOOGLETRANSLATE(F10251, ""auto"", ""en"")
"),"The best multimedia laptop! Incl. and for games! But... there are a number of disadvantages. I want to share my experience and describe everything in order.    I studied the models for a very long time and carefully to choose a full-fledged multimedia lap"&amp;"top, namely for watching HDTV, a good matrix, HDTV output to an external panel, the presence of optics (S/PDIF), the ability to play classic and even modern games (Far Cry, Far Cry 2, HL2, F.E.A.R.) and taking into account the forced dominance of Vista - "&amp;"A LOT of memory. In general, I found all this in this particular model - LJ65-DT-002RU! But after a week of use, several shortcomings emerged.    1) The matrix really has good color rendering (for laptops), with sufficient brightness and uniformity of ill"&amp;"umination, but at the slightest deviation from the perpendicular arrangement, a “visual change in gamma” occurs, color distortion and even goes negative (with a deviation downward by 25-30 degrees from the perpendicular)! Especially noticeable when moving"&amp;" vertically, lowering or raising the lid. This drawback will come into play in games when you want to quickly see details in the dark :) 2) The pre-installed OS was equipped with relatively old and defective drivers for the GeForce GT 130M video card (it "&amp;"should be noted that NVIDIA has been constantly having some problems with drivers for the last 3 years). The situation was aggravated by the fact that on the manufacturer’s website there are no drivers at all for this model or for the entire line.  Moreov"&amp;"er, official drivers from NVIDIA are NOT SUITABLE!  The official support service confirmed this information and promised that it would be posted on the website in the future.  3) The PC is delivered full of all sorts of rubbish and out of 250GB only ~150G"&amp;"B are free! So if this is not enough, then you will have to do formatting taking into account the previous point.  4) Lack of e-sata.  5) Vista ;) Additional advantages discovered during operation: + long battery life, + no overheating even when running 3"&amp;"DMark 05, + fast and absolutely silent HDD (even by my standards), + very convenient touch buttons above the F-keys (Volume, Mute, energy saving mode and most importantly on/off Wi-Fi!) If you are ready in advance to measure up to those described above sh"&amp;"ortcomings, you will not regret the purchase.")</f>
        <v>The best multimedia laptop! Incl. and for games! But... there are a number of disadvantages. I want to share my experience and describe everything in order.    I studied the models for a very long time and carefully to choose a full-fledged multimedia laptop, namely for watching HDTV, a good matrix, HDTV output to an external panel, the presence of optics (S/PDIF), the ability to play classic and even modern games (Far Cry, Far Cry 2, HL2, F.E.A.R.) and taking into account the forced dominance of Vista - A LOT of memory. In general, I found all this in this particular model - LJ65-DT-002RU! But after a week of use, several shortcomings emerged.    1) The matrix really has good color rendering (for laptops), with sufficient brightness and uniformity of illumination, but at the slightest deviation from the perpendicular arrangement, a “visual change in gamma” occurs, color distortion and even goes negative (with a deviation downward by 25-30 degrees from the perpendicular)! Especially noticeable when moving vertically, lowering or raising the lid. This drawback will come into play in games when you want to quickly see details in the dark :) 2) The pre-installed OS was equipped with relatively old and defective drivers for the GeForce GT 130M video card (it should be noted that NVIDIA has been constantly having some problems with drivers for the last 3 years). The situation was aggravated by the fact that on the manufacturer’s website there are no drivers at all for this model or for the entire line.  Moreover, official drivers from NVIDIA are NOT SUITABLE!  The official support service confirmed this information and promised that it would be posted on the website in the future.  3) The PC is delivered full of all sorts of rubbish and out of 250GB only ~150GB are free! So if this is not enough, then you will have to do formatting taking into account the previous point.  4) Lack of e-sata.  5) Vista ;) Additional advantages discovered during operation: + long battery life, + no overheating even when running 3DMark 05, + fast and absolutely silent HDD (even by my standards), + very convenient touch buttons above the F-keys (Volume, Mute, energy saving mode and most importantly on/off Wi-Fi!) If you are ready in advance to measure up to those described above shortcomings, you will not regret the purchase.</v>
      </c>
    </row>
    <row r="10252" spans="1:9" x14ac:dyDescent="0.3">
      <c r="A10252" s="1" t="s">
        <v>61</v>
      </c>
      <c r="B10252" s="1" t="s">
        <v>318</v>
      </c>
      <c r="C10252" s="1" t="s">
        <v>69</v>
      </c>
      <c r="D10252" s="1" t="s">
        <v>114</v>
      </c>
      <c r="E10252" s="1" t="s">
        <v>1962</v>
      </c>
      <c r="F10252" s="1" t="s">
        <v>14935</v>
      </c>
      <c r="G10252" s="1" t="s">
        <v>49</v>
      </c>
      <c r="H10252" s="1" t="s">
        <v>16</v>
      </c>
      <c r="I10252" s="1" t="str">
        <f ca="1">IFERROR(__xludf.DUMMYFUNCTION("GOOGLETRANSLATE(F10252, ""auto"", ""en"")
"),"It leaked after 2 weeks of “gentle” use. The joint between the upper and lower parts is of poor quality. If you look from the inside at kettles of other brands of a similar design, you can immediately see the sealing gasket, but here it’s unclear what.")</f>
        <v>It leaked after 2 weeks of “gentle” use. The joint between the upper and lower parts is of poor quality. If you look from the inside at kettles of other brands of a similar design, you can immediately see the sealing gasket, but here it’s unclear what.</v>
      </c>
    </row>
    <row r="10253" spans="1:9" x14ac:dyDescent="0.3">
      <c r="A10253" s="1" t="s">
        <v>61</v>
      </c>
      <c r="B10253" s="1" t="s">
        <v>318</v>
      </c>
      <c r="C10253" s="1" t="s">
        <v>1461</v>
      </c>
      <c r="D10253" s="1" t="s">
        <v>152</v>
      </c>
      <c r="E10253" s="1" t="s">
        <v>3494</v>
      </c>
      <c r="F10253" s="1" t="s">
        <v>14936</v>
      </c>
      <c r="G10253" s="1" t="s">
        <v>28</v>
      </c>
      <c r="H10253" s="1" t="s">
        <v>29</v>
      </c>
      <c r="I10253" s="1" t="str">
        <f ca="1">IFERROR(__xludf.DUMMYFUNCTION("GOOGLETRANSLATE(F10253, ""auto"", ""en"")
"),"The kettle worked perfectly for a whole year. But after 2 weeks the warranty expired it broke.")</f>
        <v>The kettle worked perfectly for a whole year. But after 2 weeks the warranty expired it broke.</v>
      </c>
    </row>
    <row r="10254" spans="1:9" x14ac:dyDescent="0.3">
      <c r="A10254" s="1" t="s">
        <v>169</v>
      </c>
      <c r="B10254" s="1" t="s">
        <v>170</v>
      </c>
      <c r="C10254" s="1" t="s">
        <v>122</v>
      </c>
      <c r="D10254" s="1" t="s">
        <v>86</v>
      </c>
      <c r="E10254" s="1" t="s">
        <v>12241</v>
      </c>
      <c r="F10254" s="1" t="s">
        <v>14937</v>
      </c>
      <c r="G10254" s="1" t="s">
        <v>36</v>
      </c>
      <c r="H10254" s="1" t="s">
        <v>29</v>
      </c>
      <c r="I10254" s="1" t="str">
        <f ca="1">IFERROR(__xludf.DUMMYFUNCTION("GOOGLETRANSLATE(F10254, ""auto"", ""en"")
"),"Headphones are well suited for household chores when you want to listen to the radio or music. The sound is quite good, and the noise isolation is well done: you can even vacuum cleaner with headphones on without listening to the hum of the vacuum cleaner"&amp;". I’m very pleased with such good sound for such a price, to be honest I expected the headphones to be much worse!")</f>
        <v>Headphones are well suited for household chores when you want to listen to the radio or music. The sound is quite good, and the noise isolation is well done: you can even vacuum cleaner with headphones on without listening to the hum of the vacuum cleaner. I’m very pleased with such good sound for such a price, to be honest I expected the headphones to be much worse!</v>
      </c>
    </row>
    <row r="10255" spans="1:9" x14ac:dyDescent="0.3">
      <c r="A10255" s="1" t="s">
        <v>211</v>
      </c>
      <c r="B10255" s="1" t="s">
        <v>410</v>
      </c>
      <c r="C10255" s="1" t="s">
        <v>213</v>
      </c>
      <c r="D10255" s="1" t="s">
        <v>152</v>
      </c>
      <c r="E10255" s="1" t="s">
        <v>9430</v>
      </c>
      <c r="F10255" s="1" t="s">
        <v>8498</v>
      </c>
      <c r="G10255" s="1" t="s">
        <v>36</v>
      </c>
      <c r="H10255" s="1" t="s">
        <v>29</v>
      </c>
      <c r="I10255" s="1" t="str">
        <f ca="1">IFERROR(__xludf.DUMMYFUNCTION("GOOGLETRANSLATE(F10255, ""auto"", ""en"")
"),"Excellent quality electric razor. The main advantage is a clean and painless shave without “pulling out” stubble on all areas of the skin. Moreover, the size of the bristles is not important. The design is very well thought out by the developers. The razo"&amp;"r is not heavy - the hand does not get tired. It fits well and does not slip out. The case is sealed - does not allow water to pass through. On the body there is a trimmer for shaving temples and neck. The movable shaving unit is equipped with three float"&amp;"ing heads - this allows the razor to follow the curves of the face and neck. The shaving process from this is beyond praise. The razor can be cleaned either under running water or with the included brush. There is also a case. I recommend it to everyone.")</f>
        <v>Excellent quality electric razor. The main advantage is a clean and painless shave without “pulling out” stubble on all areas of the skin. Moreover, the size of the bristles is not important. The design is very well thought out by the developers. The razor is not heavy - the hand does not get tired. It fits well and does not slip out. The case is sealed - does not allow water to pass through. On the body there is a trimmer for shaving temples and neck. The movable shaving unit is equipped with three floating heads - this allows the razor to follow the curves of the face and neck. The shaving process from this is beyond praise. The razor can be cleaned either under running water or with the included brush. There is also a case. I recommend it to everyone.</v>
      </c>
    </row>
    <row r="10256" spans="1:9" x14ac:dyDescent="0.3">
      <c r="A10256" s="1" t="s">
        <v>624</v>
      </c>
      <c r="B10256" s="1" t="s">
        <v>2107</v>
      </c>
      <c r="C10256" s="1" t="s">
        <v>479</v>
      </c>
      <c r="D10256" s="1" t="s">
        <v>114</v>
      </c>
      <c r="E10256" s="1" t="s">
        <v>2401</v>
      </c>
      <c r="F10256" s="1" t="s">
        <v>14938</v>
      </c>
      <c r="G10256" s="1" t="s">
        <v>36</v>
      </c>
      <c r="H10256" s="1" t="s">
        <v>29</v>
      </c>
      <c r="I10256" s="1" t="str">
        <f ca="1">IFERROR(__xludf.DUMMYFUNCTION("GOOGLETRANSLATE(F10256, ""auto"", ""en"")
"),"Halo Reach is the best thing to happen to the video game industry this year.  A well-developed game world, single and co-op campaigns, and the best competitive multiplayer that will be played for many years to come.    5 out of 5")</f>
        <v>Halo Reach is the best thing to happen to the video game industry this year.  A well-developed game world, single and co-op campaigns, and the best competitive multiplayer that will be played for many years to come.    5 out of 5</v>
      </c>
    </row>
    <row r="10257" spans="1:9" x14ac:dyDescent="0.3">
      <c r="A10257" s="1" t="s">
        <v>373</v>
      </c>
      <c r="B10257" s="1" t="s">
        <v>374</v>
      </c>
      <c r="C10257" s="1" t="s">
        <v>138</v>
      </c>
      <c r="D10257" s="1" t="s">
        <v>14939</v>
      </c>
      <c r="E10257" s="1" t="s">
        <v>7124</v>
      </c>
      <c r="F10257" s="1" t="s">
        <v>14940</v>
      </c>
      <c r="G10257" s="1" t="s">
        <v>36</v>
      </c>
      <c r="H10257" s="1" t="s">
        <v>29</v>
      </c>
      <c r="I10257" s="1" t="str">
        <f ca="1">IFERROR(__xludf.DUMMYFUNCTION("GOOGLETRANSLATE(F10257, ""auto"", ""en"")
"),"We bought this dishwasher about 2 years ago. There are no complaints about the quality of washing. You just need to clean it regularly. Once, however, water from the inlet hose got into the wrong place (you can see it was leaking from the plastic nut). Th"&amp;"e leakage protection worked. It buzzed and didn’t work. They called a technician (luckily there was additional service), he did everything and didn’t take any money. In general, I’m happy with both the service and the machine. I’m planning to buy kitchen "&amp;"appliances right there.")</f>
        <v>We bought this dishwasher about 2 years ago. There are no complaints about the quality of washing. You just need to clean it regularly. Once, however, water from the inlet hose got into the wrong place (you can see it was leaking from the plastic nut). The leakage protection worked. It buzzed and didn’t work. They called a technician (luckily there was additional service), he did everything and didn’t take any money. In general, I’m happy with both the service and the machine. I’m planning to buy kitchen appliances right there.</v>
      </c>
    </row>
    <row r="10258" spans="1:9" x14ac:dyDescent="0.3">
      <c r="A10258" s="1" t="s">
        <v>61</v>
      </c>
      <c r="B10258" s="1" t="s">
        <v>73</v>
      </c>
      <c r="C10258" s="1" t="s">
        <v>146</v>
      </c>
      <c r="D10258" s="1" t="s">
        <v>308</v>
      </c>
      <c r="E10258" s="1" t="s">
        <v>859</v>
      </c>
      <c r="F10258" s="1" t="s">
        <v>14941</v>
      </c>
      <c r="G10258" s="1" t="s">
        <v>15</v>
      </c>
      <c r="H10258" s="1" t="s">
        <v>16</v>
      </c>
      <c r="I10258" s="1" t="str">
        <f ca="1">IFERROR(__xludf.DUMMYFUNCTION("GOOGLETRANSLATE(F10258, ""auto"", ""en"")
"),"The diameter of the grate is much smaller than it should be. Because of this, the auger “walks” in all directions and rubs against the walls. Immediately the metal was peeled off of them, and the minced meat contained metal filings. In addition, the mince"&amp;"d meat does not twist, but presses! At the same time, it roars like a jet plane and sprays in all directions.")</f>
        <v>The diameter of the grate is much smaller than it should be. Because of this, the auger “walks” in all directions and rubs against the walls. Immediately the metal was peeled off of them, and the minced meat contained metal filings. In addition, the minced meat does not twist, but presses! At the same time, it roars like a jet plane and sprays in all directions.</v>
      </c>
    </row>
    <row r="10259" spans="1:9" x14ac:dyDescent="0.3">
      <c r="A10259" s="1" t="s">
        <v>811</v>
      </c>
      <c r="B10259" s="1" t="s">
        <v>1599</v>
      </c>
      <c r="C10259" s="1" t="s">
        <v>3051</v>
      </c>
      <c r="D10259" s="1" t="s">
        <v>39</v>
      </c>
      <c r="E10259" s="1" t="s">
        <v>4907</v>
      </c>
      <c r="F10259" s="1" t="s">
        <v>14942</v>
      </c>
      <c r="G10259" s="1" t="s">
        <v>49</v>
      </c>
      <c r="H10259" s="1" t="s">
        <v>16</v>
      </c>
      <c r="I10259" s="1" t="str">
        <f ca="1">IFERROR(__xludf.DUMMYFUNCTION("GOOGLETRANSLATE(F10259, ""auto"", ""en"")
"),"After being caught in the rain, the seams began to come apart and the threads began to crawl. The zippers did not close well from the first day, and later became completely unusable. Grief, not a backpack.")</f>
        <v>After being caught in the rain, the seams began to come apart and the threads began to crawl. The zippers did not close well from the first day, and later became completely unusable. Grief, not a backpack.</v>
      </c>
    </row>
    <row r="10260" spans="1:9" x14ac:dyDescent="0.3">
      <c r="A10260" s="1" t="s">
        <v>30</v>
      </c>
      <c r="B10260" s="1" t="s">
        <v>50</v>
      </c>
      <c r="C10260" s="1" t="s">
        <v>377</v>
      </c>
      <c r="D10260" s="1" t="s">
        <v>152</v>
      </c>
      <c r="E10260" s="1" t="s">
        <v>3509</v>
      </c>
      <c r="F10260" s="1" t="s">
        <v>14943</v>
      </c>
      <c r="G10260" s="1" t="s">
        <v>36</v>
      </c>
      <c r="H10260" s="1" t="s">
        <v>29</v>
      </c>
      <c r="I10260" s="1" t="str">
        <f ca="1">IFERROR(__xludf.DUMMYFUNCTION("GOOGLETRANSLATE(F10260, ""auto"", ""en"")
"),"I have this laptop for 2 more weeks. So far I haven’t found any particular disadvantages, except that Vista takes a long time to load, and it heats up quite sensitively, although this does not cause discomfort. I was pleased that it reproduces full HD vid"&amp;"eo without any problems, and you can play some pretty decent games (from 2006-7 though :)). So far I'm happy with the purchase.")</f>
        <v>I have this laptop for 2 more weeks. So far I haven’t found any particular disadvantages, except that Vista takes a long time to load, and it heats up quite sensitively, although this does not cause discomfort. I was pleased that it reproduces full HD video without any problems, and you can play some pretty decent games (from 2006-7 though :)). So far I'm happy with the purchase.</v>
      </c>
    </row>
    <row r="10261" spans="1:9" x14ac:dyDescent="0.3">
      <c r="A10261" s="1" t="s">
        <v>149</v>
      </c>
      <c r="B10261" s="1" t="s">
        <v>155</v>
      </c>
      <c r="C10261" s="1" t="s">
        <v>69</v>
      </c>
      <c r="D10261" s="1" t="s">
        <v>172</v>
      </c>
      <c r="E10261" s="1" t="s">
        <v>1788</v>
      </c>
      <c r="F10261" s="1" t="s">
        <v>14944</v>
      </c>
      <c r="G10261" s="1" t="s">
        <v>28</v>
      </c>
      <c r="H10261" s="1" t="s">
        <v>29</v>
      </c>
      <c r="I10261" s="1" t="str">
        <f ca="1">IFERROR(__xludf.DUMMYFUNCTION("GOOGLETRANSLATE(F10261, ""auto"", ""en"")
"),"I bought it more than a year ago, the impression is generally good. It collects all the hair from the dog from the carpet))) The advantages are the design, the suction power is high, and the nozzle is very convenient. Of the minuses - it’s inconvenient to"&amp;" turn it on with your foot, the build quality - in the place where the container seal is, dust flies out a little)) and when you open it to shake it out, when opening it remains on the seal, and then falls - not very pleasant)) A good vacuum cleaner, I do"&amp;"n’t regret the purchase.")</f>
        <v>I bought it more than a year ago, the impression is generally good. It collects all the hair from the dog from the carpet))) The advantages are the design, the suction power is high, and the nozzle is very convenient. Of the minuses - it’s inconvenient to turn it on with your foot, the build quality - in the place where the container seal is, dust flies out a little)) and when you open it to shake it out, when opening it remains on the seal, and then falls - not very pleasant)) A good vacuum cleaner, I don’t regret the purchase.</v>
      </c>
    </row>
    <row r="10262" spans="1:9" x14ac:dyDescent="0.3">
      <c r="A10262" s="1" t="s">
        <v>211</v>
      </c>
      <c r="B10262" s="1" t="s">
        <v>212</v>
      </c>
      <c r="C10262" s="1" t="s">
        <v>294</v>
      </c>
      <c r="D10262" s="1" t="s">
        <v>5447</v>
      </c>
      <c r="E10262" s="1" t="s">
        <v>2887</v>
      </c>
      <c r="F10262" s="1" t="s">
        <v>14945</v>
      </c>
      <c r="G10262" s="1" t="s">
        <v>49</v>
      </c>
      <c r="H10262" s="1" t="s">
        <v>16</v>
      </c>
      <c r="I10262" s="1" t="str">
        <f ca="1">IFERROR(__xludf.DUMMYFUNCTION("GOOGLETRANSLATE(F10262, ""auto"", ""en"")
"),"Very disappointed with the purchase!  Initially, there was no particular effect from the steam, and then the steam stopped coming out altogether.  And in general, having tried a bunch of irons, I can say that this is the worst.  And it dries your hair VER"&amp;"Y dry, despite all its advertising slogans about gentle straightening and, as OLGA put it, “restoring the water balance of the hair.”  Even with the use of all kinds of protective sprays, restorative masks and oils, the hair was very damaged.  In addition"&amp;", after a while the temperature stops being displayed on the display.")</f>
        <v>Very disappointed with the purchase!  Initially, there was no particular effect from the steam, and then the steam stopped coming out altogether.  And in general, having tried a bunch of irons, I can say that this is the worst.  And it dries your hair VERY dry, despite all its advertising slogans about gentle straightening and, as OLGA put it, “restoring the water balance of the hair.”  Even with the use of all kinds of protective sprays, restorative masks and oils, the hair was very damaged.  In addition, after a while the temperature stops being displayed on the display.</v>
      </c>
    </row>
    <row r="10263" spans="1:9" x14ac:dyDescent="0.3">
      <c r="A10263" s="1" t="s">
        <v>30</v>
      </c>
      <c r="B10263" s="1" t="s">
        <v>50</v>
      </c>
      <c r="C10263" s="1" t="s">
        <v>377</v>
      </c>
      <c r="D10263" s="1" t="s">
        <v>39</v>
      </c>
      <c r="E10263" s="1" t="s">
        <v>3664</v>
      </c>
      <c r="F10263" s="1" t="s">
        <v>14946</v>
      </c>
      <c r="G10263" s="1" t="s">
        <v>28</v>
      </c>
      <c r="H10263" s="1" t="s">
        <v>29</v>
      </c>
      <c r="I10263" s="1" t="str">
        <f ca="1">IFERROR(__xludf.DUMMYFUNCTION("GOOGLETRANSLATE(F10263, ""auto"", ""en"")
"),"Everything is fine, the screen is super. It works quickly. The only negative is one speaker, it sounds a little quiet. Well, the quality of the body materials.. And it’s an excellent laptop for this price.")</f>
        <v>Everything is fine, the screen is super. It works quickly. The only negative is one speaker, it sounds a little quiet. Well, the quality of the body materials.. And it’s an excellent laptop for this price.</v>
      </c>
    </row>
    <row r="10264" spans="1:9" x14ac:dyDescent="0.3">
      <c r="A10264" s="1" t="s">
        <v>17</v>
      </c>
      <c r="B10264" s="1" t="s">
        <v>18</v>
      </c>
      <c r="C10264" s="1" t="s">
        <v>19</v>
      </c>
      <c r="D10264" s="1" t="s">
        <v>417</v>
      </c>
      <c r="E10264" s="1" t="s">
        <v>817</v>
      </c>
      <c r="F10264" s="1" t="s">
        <v>14947</v>
      </c>
      <c r="G10264" s="1" t="s">
        <v>36</v>
      </c>
      <c r="H10264" s="1" t="s">
        <v>29</v>
      </c>
      <c r="I10264" s="1" t="str">
        <f ca="1">IFERROR(__xludf.DUMMYFUNCTION("GOOGLETRANSLATE(F10264, ""auto"", ""en"")
"),"We bought the machine a year ago and have not had any complaints so far. Large drum, loading hatch is also large, you can load a blanket without any problems, very nice appearance, all the necessary programs for washing (I was especially pleased with the "&amp;"30-minute program). Convenient to operate, easy to use, you didn’t even open the instructions, in the night wash mode you can hardly hear it!!!")</f>
        <v>We bought the machine a year ago and have not had any complaints so far. Large drum, loading hatch is also large, you can load a blanket without any problems, very nice appearance, all the necessary programs for washing (I was especially pleased with the 30-minute program). Convenient to operate, easy to use, you didn’t even open the instructions, in the night wash mode you can hardly hear it!!!</v>
      </c>
    </row>
    <row r="10265" spans="1:9" x14ac:dyDescent="0.3">
      <c r="A10265" s="1" t="s">
        <v>30</v>
      </c>
      <c r="B10265" s="1" t="s">
        <v>31</v>
      </c>
      <c r="C10265" s="1" t="s">
        <v>377</v>
      </c>
      <c r="D10265" s="1" t="s">
        <v>420</v>
      </c>
      <c r="E10265" s="1" t="s">
        <v>41</v>
      </c>
      <c r="F10265" s="1" t="s">
        <v>14948</v>
      </c>
      <c r="G10265" s="1" t="s">
        <v>36</v>
      </c>
      <c r="H10265" s="1" t="s">
        <v>29</v>
      </c>
      <c r="I10265" s="1" t="str">
        <f ca="1">IFERROR(__xludf.DUMMYFUNCTION("GOOGLETRANSLATE(F10265, ""auto"", ""en"")
"),"Normal system unit")</f>
        <v>Normal system unit</v>
      </c>
    </row>
    <row r="10266" spans="1:9" x14ac:dyDescent="0.3">
      <c r="A10266" s="1" t="s">
        <v>149</v>
      </c>
      <c r="B10266" s="1" t="s">
        <v>150</v>
      </c>
      <c r="C10266" s="1" t="s">
        <v>57</v>
      </c>
      <c r="D10266" s="1" t="s">
        <v>14949</v>
      </c>
      <c r="E10266" s="1" t="s">
        <v>594</v>
      </c>
      <c r="F10266" s="1" t="s">
        <v>14950</v>
      </c>
      <c r="G10266" s="1" t="s">
        <v>28</v>
      </c>
      <c r="H10266" s="1" t="s">
        <v>29</v>
      </c>
      <c r="I10266" s="1" t="str">
        <f ca="1">IFERROR(__xludf.DUMMYFUNCTION("GOOGLETRANSLATE(F10266, ""auto"", ""en"")
"),"I bought a vacuum cleaner 4 months ago. The vacuum cleaner has proven itself to be excellent, at power 3 you can’t tear it away from the carpet - it sucks so much. The only thing that doesn’t suit me is the noise level, everything else is a solid 4. If no"&amp;"w there was a choice in buying a vacuum cleaner, I would take a more compact one with less noise, and the presence of an aqua filter, I think, is just a publicity stunt, there is no difference.")</f>
        <v>I bought a vacuum cleaner 4 months ago. The vacuum cleaner has proven itself to be excellent, at power 3 you can’t tear it away from the carpet - it sucks so much. The only thing that doesn’t suit me is the noise level, everything else is a solid 4. If now there was a choice in buying a vacuum cleaner, I would take a more compact one with less noise, and the presence of an aqua filter, I think, is just a publicity stunt, there is no difference.</v>
      </c>
    </row>
    <row r="10267" spans="1:9" x14ac:dyDescent="0.3">
      <c r="A10267" s="1" t="s">
        <v>61</v>
      </c>
      <c r="B10267" s="1" t="s">
        <v>318</v>
      </c>
      <c r="C10267" s="1" t="s">
        <v>246</v>
      </c>
      <c r="D10267" s="1" t="s">
        <v>695</v>
      </c>
      <c r="E10267" s="1" t="s">
        <v>386</v>
      </c>
      <c r="F10267" s="1" t="s">
        <v>14951</v>
      </c>
      <c r="G10267" s="1" t="s">
        <v>28</v>
      </c>
      <c r="H10267" s="1" t="s">
        <v>29</v>
      </c>
      <c r="I10267" s="1" t="str">
        <f ca="1">IFERROR(__xludf.DUMMYFUNCTION("GOOGLETRANSLATE(F10267, ""auto"", ""en"")
"),"Vlad from Lipetsk (7.01.2011) 10 years ago you most likely bought a teapot that was actually made in France, which is why such a worthy result. And what they sell today is all CHINA, which does not last long, because it is unprofitable. There are a billio"&amp;"n of them, they want to eat too..")</f>
        <v>Vlad from Lipetsk (7.01.2011) 10 years ago you most likely bought a teapot that was actually made in France, which is why such a worthy result. And what they sell today is all CHINA, which does not last long, because it is unprofitable. There are a billion of them, they want to eat too..</v>
      </c>
    </row>
    <row r="10268" spans="1:9" x14ac:dyDescent="0.3">
      <c r="A10268" s="1" t="s">
        <v>169</v>
      </c>
      <c r="B10268" s="1" t="s">
        <v>170</v>
      </c>
      <c r="C10268" s="1" t="s">
        <v>193</v>
      </c>
      <c r="D10268" s="1" t="s">
        <v>280</v>
      </c>
      <c r="E10268" s="1" t="s">
        <v>259</v>
      </c>
      <c r="F10268" s="1" t="s">
        <v>14952</v>
      </c>
      <c r="G10268" s="1" t="s">
        <v>49</v>
      </c>
      <c r="H10268" s="1" t="s">
        <v>16</v>
      </c>
      <c r="I10268" s="1" t="str">
        <f ca="1">IFERROR(__xludf.DUMMYFUNCTION("GOOGLETRANSLATE(F10268, ""auto"", ""en"")
"),"Very, very bad headphones")</f>
        <v>Very, very bad headphones</v>
      </c>
    </row>
    <row r="10269" spans="1:9" x14ac:dyDescent="0.3">
      <c r="A10269" s="1" t="s">
        <v>105</v>
      </c>
      <c r="B10269" s="1" t="s">
        <v>106</v>
      </c>
      <c r="C10269" s="1" t="s">
        <v>151</v>
      </c>
      <c r="D10269" s="1" t="s">
        <v>14953</v>
      </c>
      <c r="E10269" s="1" t="s">
        <v>1765</v>
      </c>
      <c r="F10269" s="1" t="s">
        <v>14954</v>
      </c>
      <c r="G10269" s="1" t="s">
        <v>49</v>
      </c>
      <c r="H10269" s="1" t="s">
        <v>16</v>
      </c>
      <c r="I10269" s="1" t="str">
        <f ca="1">IFERROR(__xludf.DUMMYFUNCTION("GOOGLETRANSLATE(F10269, ""auto"", ""en"")
"),"The sound in the player is simply terrible!!! Disgusting highs and indistinct barely noticeable bass. There is no point in adjusting the main equalizer, it practically does not change anything, and with the proprietary “enhancer” turned on, it becomes imp"&amp;"ossible to listen. I used my original ears, a Fisher Audio Silver Bullet, a Senheiser Monitor, and several other different models - the sound was disgusting everywhere. After the SONY and Cowon players, this is... I DO NOT RECOMMEND THIS TO ANYONE!!!")</f>
        <v>The sound in the player is simply terrible!!! Disgusting highs and indistinct barely noticeable bass. There is no point in adjusting the main equalizer, it practically does not change anything, and with the proprietary “enhancer” turned on, it becomes impossible to listen. I used my original ears, a Fisher Audio Silver Bullet, a Senheiser Monitor, and several other different models - the sound was disgusting everywhere. After the SONY and Cowon players, this is... I DO NOT RECOMMEND THIS TO ANYONE!!!</v>
      </c>
    </row>
    <row r="10270" spans="1:9" x14ac:dyDescent="0.3">
      <c r="A10270" s="1" t="s">
        <v>67</v>
      </c>
      <c r="B10270" s="1" t="s">
        <v>340</v>
      </c>
      <c r="C10270" s="1" t="s">
        <v>341</v>
      </c>
      <c r="D10270" s="1" t="s">
        <v>565</v>
      </c>
      <c r="E10270" s="1" t="s">
        <v>772</v>
      </c>
      <c r="F10270" s="1" t="s">
        <v>14955</v>
      </c>
      <c r="G10270" s="1" t="s">
        <v>49</v>
      </c>
      <c r="H10270" s="1" t="s">
        <v>16</v>
      </c>
      <c r="I10270" s="1" t="str">
        <f ca="1">IFERROR(__xludf.DUMMYFUNCTION("GOOGLETRANSLATE(F10270, ""auto"", ""en"")
"),"In 1 day we changed 3 machines at M.Video, all the machines turned out to be defective. The first one stopped sewing on the 2nd day and was taken to the store, the second sewed only with the presser foot raised, the third, after 5 minutes of normal sewing"&amp;", began to tangle the threads, did not sew with the top thread at all, and the bottom thread looped.")</f>
        <v>In 1 day we changed 3 machines at M.Video, all the machines turned out to be defective. The first one stopped sewing on the 2nd day and was taken to the store, the second sewed only with the presser foot raised, the third, after 5 minutes of normal sewing, began to tangle the threads, did not sew with the top thread at all, and the bottom thread looped.</v>
      </c>
    </row>
    <row r="10271" spans="1:9" x14ac:dyDescent="0.3">
      <c r="A10271" s="1" t="s">
        <v>17</v>
      </c>
      <c r="B10271" s="1" t="s">
        <v>325</v>
      </c>
      <c r="C10271" s="1" t="s">
        <v>326</v>
      </c>
      <c r="D10271" s="1" t="s">
        <v>14088</v>
      </c>
      <c r="E10271" s="1" t="s">
        <v>1845</v>
      </c>
      <c r="F10271" s="1" t="s">
        <v>14956</v>
      </c>
      <c r="G10271" s="1" t="s">
        <v>36</v>
      </c>
      <c r="H10271" s="1" t="s">
        <v>29</v>
      </c>
      <c r="I10271" s="1" t="str">
        <f ca="1">IFERROR(__xludf.DUMMYFUNCTION("GOOGLETRANSLATE(F10271, ""auto"", ""en"")
"),"I recommend it to everyone. Lightweight, comfortable, and works silently. It washes great! There are 2 washing modes - normal and delicate. Due to the rotation of the activator, things do not get tangled in one lump. Cons: It's still a short hose. We boug"&amp;"ht them for our parents in the village so that they don’t have to wash towels and small things by hand, there are 2 washing machines with a centrifuge that spins things out for her. Mom really likes that you can pour a little water and wash it.")</f>
        <v>I recommend it to everyone. Lightweight, comfortable, and works silently. It washes great! There are 2 washing modes - normal and delicate. Due to the rotation of the activator, things do not get tangled in one lump. Cons: It's still a short hose. We bought them for our parents in the village so that they don’t have to wash towels and small things by hand, there are 2 washing machines with a centrifuge that spins things out for her. Mom really likes that you can pour a little water and wash it.</v>
      </c>
    </row>
    <row r="10272" spans="1:9" x14ac:dyDescent="0.3">
      <c r="A10272" s="1" t="s">
        <v>169</v>
      </c>
      <c r="B10272" s="1" t="s">
        <v>170</v>
      </c>
      <c r="C10272" s="1" t="s">
        <v>122</v>
      </c>
      <c r="D10272" s="1" t="s">
        <v>345</v>
      </c>
      <c r="E10272" s="1" t="s">
        <v>1414</v>
      </c>
      <c r="F10272" s="1" t="s">
        <v>14957</v>
      </c>
      <c r="G10272" s="1" t="s">
        <v>36</v>
      </c>
      <c r="H10272" s="1" t="s">
        <v>29</v>
      </c>
      <c r="I10272" s="1" t="str">
        <f ca="1">IFERROR(__xludf.DUMMYFUNCTION("GOOGLETRANSLATE(F10272, ""auto"", ""en"")
"),"Excellent headphones, fit like a glove. Clear bass and sound. The design of the headphones is VERY comfortable, you don’t feel them in your ears at all. I am very pleased with the purchase!")</f>
        <v>Excellent headphones, fit like a glove. Clear bass and sound. The design of the headphones is VERY comfortable, you don’t feel them in your ears at all. I am very pleased with the purchase!</v>
      </c>
    </row>
    <row r="10273" spans="1:9" x14ac:dyDescent="0.3">
      <c r="A10273" s="1" t="s">
        <v>17</v>
      </c>
      <c r="B10273" s="1" t="s">
        <v>18</v>
      </c>
      <c r="C10273" s="1" t="s">
        <v>159</v>
      </c>
      <c r="D10273" s="1" t="s">
        <v>52</v>
      </c>
      <c r="E10273" s="1" t="s">
        <v>11399</v>
      </c>
      <c r="F10273" s="1" t="s">
        <v>14958</v>
      </c>
      <c r="G10273" s="1" t="s">
        <v>15</v>
      </c>
      <c r="H10273" s="1" t="s">
        <v>16</v>
      </c>
      <c r="I10273" s="1" t="str">
        <f ca="1">IFERROR(__xludf.DUMMYFUNCTION("GOOGLETRANSLATE(F10273, ""auto"", ""en"")
"),"I was immediately disappointed by the lack of a digital display, which is described in the specifications - this is a regular LED indicator. Evaporation finds a gap near the axis of rotation of the top cover, so you cannot place the machine in the kitchen"&amp;", otherwise you will breathe in the smell of washing powders. The time cycles of washing are absolutely incomprehensible: you don’t know what stage the wash is at. The quick wash mode lasts an hour and a half. The machine was made for the CIS countries an"&amp;"d that’s all.")</f>
        <v>I was immediately disappointed by the lack of a digital display, which is described in the specifications - this is a regular LED indicator. Evaporation finds a gap near the axis of rotation of the top cover, so you cannot place the machine in the kitchen, otherwise you will breathe in the smell of washing powders. The time cycles of washing are absolutely incomprehensible: you don’t know what stage the wash is at. The quick wash mode lasts an hour and a half. The machine was made for the CIS countries and that’s all.</v>
      </c>
    </row>
    <row r="10274" spans="1:9" x14ac:dyDescent="0.3">
      <c r="A10274" s="1" t="s">
        <v>30</v>
      </c>
      <c r="B10274" s="1" t="s">
        <v>50</v>
      </c>
      <c r="C10274" s="1" t="s">
        <v>1003</v>
      </c>
      <c r="D10274" s="1" t="s">
        <v>695</v>
      </c>
      <c r="E10274" s="1" t="s">
        <v>269</v>
      </c>
      <c r="F10274" s="1" t="s">
        <v>14959</v>
      </c>
      <c r="G10274" s="1" t="s">
        <v>36</v>
      </c>
      <c r="H10274" s="1" t="s">
        <v>29</v>
      </c>
      <c r="I10274" s="1" t="str">
        <f ca="1">IFERROR(__xludf.DUMMYFUNCTION("GOOGLETRANSLATE(F10274, ""auto"", ""en"")
"),"There was a problem where pixel-thick horizontal lines slipped through. This became especially noticeable after exiting hibernation mode. The problem was solved by replacing the laptop. To the credit of the mvideo staff, there were no delays or procrastin"&amp;"ation with this.")</f>
        <v>There was a problem where pixel-thick horizontal lines slipped through. This became especially noticeable after exiting hibernation mode. The problem was solved by replacing the laptop. To the credit of the mvideo staff, there were no delays or procrastination with this.</v>
      </c>
    </row>
    <row r="10275" spans="1:9" x14ac:dyDescent="0.3">
      <c r="A10275" s="1" t="s">
        <v>9</v>
      </c>
      <c r="B10275" s="1" t="s">
        <v>137</v>
      </c>
      <c r="C10275" s="1" t="s">
        <v>151</v>
      </c>
      <c r="D10275" s="1" t="s">
        <v>2826</v>
      </c>
      <c r="E10275" s="1" t="s">
        <v>6631</v>
      </c>
      <c r="F10275" s="1" t="s">
        <v>14960</v>
      </c>
      <c r="G10275" s="1" t="s">
        <v>49</v>
      </c>
      <c r="H10275" s="1" t="s">
        <v>16</v>
      </c>
      <c r="I10275" s="1" t="str">
        <f ca="1">IFERROR(__xludf.DUMMYFUNCTION("GOOGLETRANSLATE(F10275, ""auto"", ""en"")
"),"Terrible product. I decided to cook the soup in a 5 liter saucepan, after an hour of operation of this hob, I put it on a nearby stove to cook, 2 medium onions and 1 carrot, fried until golden brown at a maximum of 40 minutes. I started testing how many m"&amp;"inutes it would take to boil 1 liter of water. The first time (when the stove was cooled) it boiled in 7 minutes, then in 13 minutes, then 23 minutes, the fourth time the first bubble surfaced after 36 minutes. I think this hob is of very, very questionab"&amp;"le quality.")</f>
        <v>Terrible product. I decided to cook the soup in a 5 liter saucepan, after an hour of operation of this hob, I put it on a nearby stove to cook, 2 medium onions and 1 carrot, fried until golden brown at a maximum of 40 minutes. I started testing how many minutes it would take to boil 1 liter of water. The first time (when the stove was cooled) it boiled in 7 minutes, then in 13 minutes, then 23 minutes, the fourth time the first bubble surfaced after 36 minutes. I think this hob is of very, very questionable quality.</v>
      </c>
    </row>
    <row r="10276" spans="1:9" x14ac:dyDescent="0.3">
      <c r="A10276" s="1" t="s">
        <v>211</v>
      </c>
      <c r="B10276" s="1" t="s">
        <v>212</v>
      </c>
      <c r="C10276" s="1" t="s">
        <v>57</v>
      </c>
      <c r="D10276" s="1" t="s">
        <v>474</v>
      </c>
      <c r="E10276" s="1" t="s">
        <v>2271</v>
      </c>
      <c r="F10276" s="1" t="s">
        <v>14961</v>
      </c>
      <c r="G10276" s="1" t="s">
        <v>36</v>
      </c>
      <c r="H10276" s="1" t="s">
        <v>29</v>
      </c>
      <c r="I10276" s="1" t="str">
        <f ca="1">IFERROR(__xludf.DUMMYFUNCTION("GOOGLETRANSLATE(F10276, ""auto"", ""en"")
"),"The curling iron is just super!!! It heats up quickly, and I don’t spend much time curling! Worthy for such a price!")</f>
        <v>The curling iron is just super!!! It heats up quickly, and I don’t spend much time curling! Worthy for such a price!</v>
      </c>
    </row>
    <row r="10277" spans="1:9" x14ac:dyDescent="0.3">
      <c r="A10277" s="1" t="s">
        <v>61</v>
      </c>
      <c r="B10277" s="1" t="s">
        <v>145</v>
      </c>
      <c r="C10277" s="1" t="s">
        <v>69</v>
      </c>
      <c r="D10277" s="1" t="s">
        <v>10096</v>
      </c>
      <c r="E10277" s="1" t="s">
        <v>626</v>
      </c>
      <c r="F10277" s="1" t="s">
        <v>14962</v>
      </c>
      <c r="G10277" s="1" t="s">
        <v>49</v>
      </c>
      <c r="H10277" s="1" t="s">
        <v>16</v>
      </c>
      <c r="I10277" s="1" t="str">
        <f ca="1">IFERROR(__xludf.DUMMYFUNCTION("GOOGLETRANSLATE(F10277, ""auto"", ""en"")
"),"I didn't like the steamer.")</f>
        <v>I didn't like the steamer.</v>
      </c>
    </row>
    <row r="10278" spans="1:9" x14ac:dyDescent="0.3">
      <c r="A10278" s="1" t="s">
        <v>43</v>
      </c>
      <c r="B10278" s="1" t="s">
        <v>44</v>
      </c>
      <c r="C10278" s="1" t="s">
        <v>101</v>
      </c>
      <c r="D10278" s="1" t="s">
        <v>327</v>
      </c>
      <c r="E10278" s="1" t="s">
        <v>4702</v>
      </c>
      <c r="F10278" s="1" t="s">
        <v>14963</v>
      </c>
      <c r="G10278" s="1" t="s">
        <v>36</v>
      </c>
      <c r="H10278" s="1" t="s">
        <v>29</v>
      </c>
      <c r="I10278" s="1" t="str">
        <f ca="1">IFERROR(__xludf.DUMMYFUNCTION("GOOGLETRANSLATE(F10278, ""auto"", ""en"")
"),"I liked the product both in the store and at home. It works perfectly, 3 speed positions, very convenient by the way. Backlight. Corkscrew rotation. Appreciated. Cons: dim lighting! Good product. Everyone is happy.")</f>
        <v>I liked the product both in the store and at home. It works perfectly, 3 speed positions, very convenient by the way. Backlight. Corkscrew rotation. Appreciated. Cons: dim lighting! Good product. Everyone is happy.</v>
      </c>
    </row>
    <row r="10279" spans="1:9" x14ac:dyDescent="0.3">
      <c r="A10279" s="1" t="s">
        <v>30</v>
      </c>
      <c r="B10279" s="1" t="s">
        <v>50</v>
      </c>
      <c r="C10279" s="1" t="s">
        <v>32</v>
      </c>
      <c r="D10279" s="1" t="s">
        <v>171</v>
      </c>
      <c r="E10279" s="1" t="s">
        <v>2702</v>
      </c>
      <c r="F10279" s="1" t="s">
        <v>14964</v>
      </c>
      <c r="G10279" s="1" t="s">
        <v>36</v>
      </c>
      <c r="H10279" s="1" t="s">
        <v>29</v>
      </c>
      <c r="I10279" s="1" t="str">
        <f ca="1">IFERROR(__xludf.DUMMYFUNCTION("GOOGLETRANSLATE(F10279, ""auto"", ""en"")
"),"I’ve had this laptop for about 5 months now! It works super! There were no problems with it pah pah))! I spent a very long time choosing it and I’m just happy that I chose it, I don’t agree with the fact that it makes a lot of noise!)) maybe it’s a defect"&amp;" in some people! Personally, when it gets hot, then the cooler turns on, as for the built-in antivirus (that there’s no way to remove it) I also don’t agree)))) I removed it through installing and uninstalling programs))) Now it’s worth it nod32 and 3G mo"&amp;"dem from a megaphone.... In general, I am very pleased with this laptop!!! I recommend it to everyone!!!!")</f>
        <v>I’ve had this laptop for about 5 months now! It works super! There were no problems with it pah pah))! I spent a very long time choosing it and I’m just happy that I chose it, I don’t agree with the fact that it makes a lot of noise!)) maybe it’s a defect in some people! Personally, when it gets hot, then the cooler turns on, as for the built-in antivirus (that there’s no way to remove it) I also don’t agree)))) I removed it through installing and uninstalling programs))) Now it’s worth it nod32 and 3G modem from a megaphone.... In general, I am very pleased with this laptop!!! I recommend it to everyone!!!!</v>
      </c>
    </row>
    <row r="10280" spans="1:9" x14ac:dyDescent="0.3">
      <c r="A10280" s="1" t="s">
        <v>624</v>
      </c>
      <c r="B10280" s="1" t="s">
        <v>625</v>
      </c>
      <c r="C10280" s="1" t="s">
        <v>479</v>
      </c>
      <c r="D10280" s="1" t="s">
        <v>152</v>
      </c>
      <c r="E10280" s="1" t="s">
        <v>1384</v>
      </c>
      <c r="F10280" s="1" t="s">
        <v>14965</v>
      </c>
      <c r="G10280" s="1" t="s">
        <v>36</v>
      </c>
      <c r="H10280" s="1" t="s">
        <v>29</v>
      </c>
      <c r="I10280" s="1" t="str">
        <f ca="1">IFERROR(__xludf.DUMMYFUNCTION("GOOGLETRANSLATE(F10280, ""auto"", ""en"")
"),"Great offer. Alien toy included and game. Just what you need for your collection)))")</f>
        <v>Great offer. Alien toy included and game. Just what you need for your collection)))</v>
      </c>
    </row>
    <row r="10281" spans="1:9" x14ac:dyDescent="0.3">
      <c r="A10281" s="1" t="s">
        <v>55</v>
      </c>
      <c r="B10281" s="1" t="s">
        <v>56</v>
      </c>
      <c r="C10281" s="1" t="s">
        <v>1502</v>
      </c>
      <c r="D10281" s="1" t="s">
        <v>114</v>
      </c>
      <c r="E10281" s="1" t="s">
        <v>4080</v>
      </c>
      <c r="F10281" s="1" t="s">
        <v>14966</v>
      </c>
      <c r="G10281" s="1" t="s">
        <v>49</v>
      </c>
      <c r="H10281" s="1" t="s">
        <v>16</v>
      </c>
      <c r="I10281" s="1" t="str">
        <f ca="1">IFERROR(__xludf.DUMMYFUNCTION("GOOGLETRANSLATE(F10281, ""auto"", ""en"")
"),"We bought it before the New Year, at first it worked without problems, the refill lasted for 6 hours, we cleaned it periodically, with each month there was enough water for longer, although it worked in the same mode... There are no filters for sale, and "&amp;"with our water it gets clogged very quickly, in the end it just stopped working. Upon visual inspection, the ultrasonic element itself simply burst, either the automatic shutdown did not work, or on its own, and when refilling, water began to flow...")</f>
        <v>We bought it before the New Year, at first it worked without problems, the refill lasted for 6 hours, we cleaned it periodically, with each month there was enough water for longer, although it worked in the same mode... There are no filters for sale, and with our water it gets clogged very quickly, in the end it just stopped working. Upon visual inspection, the ultrasonic element itself simply burst, either the automatic shutdown did not work, or on its own, and when refilling, water began to flow...</v>
      </c>
    </row>
    <row r="10282" spans="1:9" x14ac:dyDescent="0.3">
      <c r="A10282" s="1" t="s">
        <v>105</v>
      </c>
      <c r="B10282" s="1" t="s">
        <v>106</v>
      </c>
      <c r="C10282" s="1" t="s">
        <v>107</v>
      </c>
      <c r="D10282" s="1" t="s">
        <v>14967</v>
      </c>
      <c r="E10282" s="1" t="s">
        <v>194</v>
      </c>
      <c r="F10282" s="1" t="s">
        <v>14968</v>
      </c>
      <c r="G10282" s="1" t="s">
        <v>36</v>
      </c>
      <c r="H10282" s="1" t="s">
        <v>29</v>
      </c>
      <c r="I10282" s="1" t="str">
        <f ca="1">IFERROR(__xludf.DUMMYFUNCTION("GOOGLETRANSLATE(F10282, ""auto"", ""en"")
"),"I’ve been using the player for a year now and everything works great. I’m happy))))")</f>
        <v>I’ve been using the player for a year now and everything works great. I’m happy))))</v>
      </c>
    </row>
    <row r="10283" spans="1:9" x14ac:dyDescent="0.3">
      <c r="A10283" s="1" t="s">
        <v>30</v>
      </c>
      <c r="B10283" s="1" t="s">
        <v>50</v>
      </c>
      <c r="C10283" s="1" t="s">
        <v>1003</v>
      </c>
      <c r="D10283" s="1" t="s">
        <v>592</v>
      </c>
      <c r="E10283" s="1" t="s">
        <v>1527</v>
      </c>
      <c r="F10283" s="1" t="s">
        <v>14969</v>
      </c>
      <c r="G10283" s="1" t="s">
        <v>28</v>
      </c>
      <c r="H10283" s="1" t="s">
        <v>29</v>
      </c>
      <c r="I10283" s="1" t="str">
        <f ca="1">IFERROR(__xludf.DUMMYFUNCTION("GOOGLETRANSLATE(F10283, ""auto"", ""en"")
"),"I bought an HP ProBook 4515s Laptop a couple of days ago and was upset, they say that when you reinstall Windows you won’t find the drivers. Advice: before buying, you need to consult a specialist, because the seller will not tell the truth.")</f>
        <v>I bought an HP ProBook 4515s Laptop a couple of days ago and was upset, they say that when you reinstall Windows you won’t find the drivers. Advice: before buying, you need to consult a specialist, because the seller will not tell the truth.</v>
      </c>
    </row>
    <row r="10284" spans="1:9" x14ac:dyDescent="0.3">
      <c r="A10284" s="1" t="s">
        <v>120</v>
      </c>
      <c r="B10284" s="1" t="s">
        <v>256</v>
      </c>
      <c r="C10284" s="1" t="s">
        <v>69</v>
      </c>
      <c r="D10284" s="1" t="s">
        <v>280</v>
      </c>
      <c r="E10284" s="1" t="s">
        <v>1290</v>
      </c>
      <c r="F10284" s="1" t="s">
        <v>14970</v>
      </c>
      <c r="G10284" s="1" t="s">
        <v>36</v>
      </c>
      <c r="H10284" s="1" t="s">
        <v>29</v>
      </c>
      <c r="I10284" s="1" t="str">
        <f ca="1">IFERROR(__xludf.DUMMYFUNCTION("GOOGLETRANSLATE(F10284, ""auto"", ""en"")
"),"I've been watching for 4 months, since April.  I read it, compared it, came to the store and liked it.  The video from the DVD is excellent.  I connected the resolution 1980*1080 to the computer via HDMI, I watch the video in the same resolution - great, "&amp;"I didn’t even expect it.  The clock cannot be set manually, only from the air if there are channels with teletext.  The sound is superb for a TV.")</f>
        <v>I've been watching for 4 months, since April.  I read it, compared it, came to the store and liked it.  The video from the DVD is excellent.  I connected the resolution 1980*1080 to the computer via HDMI, I watch the video in the same resolution - great, I didn’t even expect it.  The clock cannot be set manually, only from the air if there are channels with teletext.  The sound is superb for a TV.</v>
      </c>
    </row>
    <row r="10285" spans="1:9" x14ac:dyDescent="0.3">
      <c r="A10285" s="1" t="s">
        <v>67</v>
      </c>
      <c r="B10285" s="1" t="s">
        <v>68</v>
      </c>
      <c r="C10285" s="1" t="s">
        <v>185</v>
      </c>
      <c r="D10285" s="1" t="s">
        <v>565</v>
      </c>
      <c r="E10285" s="1" t="s">
        <v>8584</v>
      </c>
      <c r="F10285" s="1" t="s">
        <v>14971</v>
      </c>
      <c r="G10285" s="1" t="s">
        <v>36</v>
      </c>
      <c r="H10285" s="1" t="s">
        <v>29</v>
      </c>
      <c r="I10285" s="1" t="str">
        <f ca="1">IFERROR(__xludf.DUMMYFUNCTION("GOOGLETRANSLATE(F10285, ""auto"", ""en"")
"),"Today my daughter and I went to buy an iron. They had no idea what a steam generator was. The consultant explained to us all the advantages, all that remained was to choose which one, they asked us to show everything in action and of course the steam powe"&amp;"r of the delonghi made a great impression. A powerful stream of steam straightened the fabric the first time, unlike others. In general, we bought it, and now we can’t be happier, half of the clothes were definitely ironed, and easily and quickly.")</f>
        <v>Today my daughter and I went to buy an iron. They had no idea what a steam generator was. The consultant explained to us all the advantages, all that remained was to choose which one, they asked us to show everything in action and of course the steam power of the delonghi made a great impression. A powerful stream of steam straightened the fabric the first time, unlike others. In general, we bought it, and now we can’t be happier, half of the clothes were definitely ironed, and easily and quickly.</v>
      </c>
    </row>
    <row r="10286" spans="1:9" x14ac:dyDescent="0.3">
      <c r="A10286" s="1" t="s">
        <v>211</v>
      </c>
      <c r="B10286" s="1" t="s">
        <v>410</v>
      </c>
      <c r="C10286" s="1" t="s">
        <v>213</v>
      </c>
      <c r="D10286" s="1" t="s">
        <v>14972</v>
      </c>
      <c r="E10286" s="1" t="s">
        <v>787</v>
      </c>
      <c r="F10286" s="1" t="s">
        <v>14973</v>
      </c>
      <c r="G10286" s="1" t="s">
        <v>15</v>
      </c>
      <c r="H10286" s="1" t="s">
        <v>16</v>
      </c>
      <c r="I10286" s="1" t="str">
        <f ca="1">IFERROR(__xludf.DUMMYFUNCTION("GOOGLETRANSLATE(F10286, ""auto"", ""en"")
"),"bought it, tried to shave the four-day stubble first, shaved for about fifteen minutes, especially on the neck, it took a lot of time, it seemed clean, but no matter how hard I tried to shave it off, it didn’t work, I had to trim it with a machine, then I"&amp;" shaved the two-day stubble, everything will be better, everything will be clean and faster, it will turn out shorter, it will shave cleaner than a machine, but it will irritate the neck for much longer, although it’s less than with a rotary razor, but it"&amp;" also shave everything off faster, in general, I still can’t figure out which is better Shave, decide for yourself, how the first razor will work")</f>
        <v>bought it, tried to shave the four-day stubble first, shaved for about fifteen minutes, especially on the neck, it took a lot of time, it seemed clean, but no matter how hard I tried to shave it off, it didn’t work, I had to trim it with a machine, then I shaved the two-day stubble, everything will be better, everything will be clean and faster, it will turn out shorter, it will shave cleaner than a machine, but it will irritate the neck for much longer, although it’s less than with a rotary razor, but it also shave everything off faster, in general, I still can’t figure out which is better Shave, decide for yourself, how the first razor will work</v>
      </c>
    </row>
    <row r="10287" spans="1:9" x14ac:dyDescent="0.3">
      <c r="A10287" s="1" t="s">
        <v>211</v>
      </c>
      <c r="B10287" s="1" t="s">
        <v>212</v>
      </c>
      <c r="C10287" s="1" t="s">
        <v>69</v>
      </c>
      <c r="D10287" s="1" t="s">
        <v>1890</v>
      </c>
      <c r="E10287" s="1" t="s">
        <v>1463</v>
      </c>
      <c r="F10287" s="1" t="s">
        <v>14974</v>
      </c>
      <c r="G10287" s="1" t="s">
        <v>36</v>
      </c>
      <c r="H10287" s="1" t="s">
        <v>29</v>
      </c>
      <c r="I10287" s="1" t="str">
        <f ca="1">IFERROR(__xludf.DUMMYFUNCTION("GOOGLETRANSLATE(F10287, ""auto"", ""en"")
"),"An excellent hairdryer, the styling looks good, lasts all day, and is also an excellent alternative to straightening. The only downside is that it dries your hair for quite a long time, but it doesn’t spoil it.")</f>
        <v>An excellent hairdryer, the styling looks good, lasts all day, and is also an excellent alternative to straightening. The only downside is that it dries your hair for quite a long time, but it doesn’t spoil it.</v>
      </c>
    </row>
    <row r="10288" spans="1:9" x14ac:dyDescent="0.3">
      <c r="A10288" s="1" t="s">
        <v>67</v>
      </c>
      <c r="B10288" s="1" t="s">
        <v>68</v>
      </c>
      <c r="C10288" s="1" t="s">
        <v>69</v>
      </c>
      <c r="D10288" s="1" t="s">
        <v>471</v>
      </c>
      <c r="E10288" s="1" t="s">
        <v>13907</v>
      </c>
      <c r="F10288" s="1" t="s">
        <v>14975</v>
      </c>
      <c r="G10288" s="1" t="s">
        <v>36</v>
      </c>
      <c r="H10288" s="1" t="s">
        <v>29</v>
      </c>
      <c r="I10288" s="1" t="str">
        <f ca="1">IFERROR(__xludf.DUMMYFUNCTION("GOOGLETRANSLATE(F10288, ""auto"", ""en"")
"),"An excellent iron, my mother has been using it for four years now, I decided to buy the same one, and I am very pleased. The sole does not stick and irons perfectly. The most important thing is that the anti-drip system works, otherwise I suffered with Te"&amp;"fal.  In general, I'm very pleased.")</f>
        <v>An excellent iron, my mother has been using it for four years now, I decided to buy the same one, and I am very pleased. The sole does not stick and irons perfectly. The most important thing is that the anti-drip system works, otherwise I suffered with Tefal.  In general, I'm very pleased.</v>
      </c>
    </row>
    <row r="10289" spans="1:9" x14ac:dyDescent="0.3">
      <c r="A10289" s="1" t="s">
        <v>43</v>
      </c>
      <c r="B10289" s="1" t="s">
        <v>334</v>
      </c>
      <c r="C10289" s="1" t="s">
        <v>1138</v>
      </c>
      <c r="D10289" s="1" t="s">
        <v>742</v>
      </c>
      <c r="E10289" s="1" t="s">
        <v>2333</v>
      </c>
      <c r="F10289" s="1" t="s">
        <v>14976</v>
      </c>
      <c r="G10289" s="1" t="s">
        <v>36</v>
      </c>
      <c r="H10289" s="1" t="s">
        <v>29</v>
      </c>
      <c r="I10289" s="1" t="str">
        <f ca="1">IFERROR(__xludf.DUMMYFUNCTION("GOOGLETRANSLATE(F10289, ""auto"", ""en"")
"),"We wanted to buy a floor fan. But we accidentally noticed this view. Now we don’t regret our purchase at all.")</f>
        <v>We wanted to buy a floor fan. But we accidentally noticed this view. Now we don’t regret our purchase at all.</v>
      </c>
    </row>
    <row r="10290" spans="1:9" x14ac:dyDescent="0.3">
      <c r="A10290" s="1" t="s">
        <v>9</v>
      </c>
      <c r="B10290" s="1" t="s">
        <v>137</v>
      </c>
      <c r="C10290" s="1" t="s">
        <v>151</v>
      </c>
      <c r="D10290" s="1" t="s">
        <v>653</v>
      </c>
      <c r="E10290" s="1" t="s">
        <v>9665</v>
      </c>
      <c r="F10290" s="1" t="s">
        <v>14977</v>
      </c>
      <c r="G10290" s="1" t="s">
        <v>36</v>
      </c>
      <c r="H10290" s="1" t="s">
        <v>29</v>
      </c>
      <c r="I10290" s="1" t="str">
        <f ca="1">IFERROR(__xludf.DUMMYFUNCTION("GOOGLETRANSLATE(F10290, ""auto"", ""en"")
"),"I can clean everything perfectly, wash it, set it on fire! Of course, you can’t just wash off stains with water, but with special means everything is washed off and does not come back, and the design is super! I'm happy!")</f>
        <v>I can clean everything perfectly, wash it, set it on fire! Of course, you can’t just wash off stains with water, but with special means everything is washed off and does not come back, and the design is super! I'm happy!</v>
      </c>
    </row>
    <row r="10291" spans="1:9" x14ac:dyDescent="0.3">
      <c r="A10291" s="1" t="s">
        <v>17</v>
      </c>
      <c r="B10291" s="1" t="s">
        <v>18</v>
      </c>
      <c r="C10291" s="1" t="s">
        <v>290</v>
      </c>
      <c r="D10291" s="1" t="s">
        <v>139</v>
      </c>
      <c r="E10291" s="1" t="s">
        <v>1086</v>
      </c>
      <c r="F10291" s="1" t="s">
        <v>14978</v>
      </c>
      <c r="G10291" s="1" t="s">
        <v>28</v>
      </c>
      <c r="H10291" s="1" t="s">
        <v>29</v>
      </c>
      <c r="I10291" s="1" t="str">
        <f ca="1">IFERROR(__xludf.DUMMYFUNCTION("GOOGLETRANSLATE(F10291, ""auto"", ""en"")
"),"We bought it a week ago on sale for 10,990. The machine seems to be quite good, of course I can’t help but agree that the sound of the pump when pumping out water is really very tiring, it feels like something is wrong with the machine, but after reading "&amp;"the reviews it became clear that this was just such a flaw.   I was also very surprised and outraged by the fact that the machine’s pre-wash mode is only available at a washing temperature of 60 degrees. Maybe, of course, I don’t understand something, but"&amp;" in my opinion this shouldn’t happen.   What if I need to wash dirty laundry at 95 degrees? (The machine will continue to boil it in the dirty water that was originally poured in!!!). In my opinion, this is a serious flaw for this model.")</f>
        <v>We bought it a week ago on sale for 10,990. The machine seems to be quite good, of course I can’t help but agree that the sound of the pump when pumping out water is really very tiring, it feels like something is wrong with the machine, but after reading the reviews it became clear that this was just such a flaw.   I was also very surprised and outraged by the fact that the machine’s pre-wash mode is only available at a washing temperature of 60 degrees. Maybe, of course, I don’t understand something, but in my opinion this shouldn’t happen.   What if I need to wash dirty laundry at 95 degrees? (The machine will continue to boil it in the dirty water that was originally poured in!!!). In my opinion, this is a serious flaw for this model.</v>
      </c>
    </row>
    <row r="10292" spans="1:9" x14ac:dyDescent="0.3">
      <c r="A10292" s="1" t="s">
        <v>477</v>
      </c>
      <c r="B10292" s="1" t="s">
        <v>478</v>
      </c>
      <c r="C10292" s="1" t="s">
        <v>479</v>
      </c>
      <c r="D10292" s="1" t="s">
        <v>5509</v>
      </c>
      <c r="E10292" s="1" t="s">
        <v>3664</v>
      </c>
      <c r="F10292" s="1" t="s">
        <v>14979</v>
      </c>
      <c r="G10292" s="1" t="s">
        <v>28</v>
      </c>
      <c r="H10292" s="1" t="s">
        <v>29</v>
      </c>
      <c r="I10292" s="1" t="str">
        <f ca="1">IFERROR(__xludf.DUMMYFUNCTION("GOOGLETRANSLATE(F10292, ""auto"", ""en"")
"),"A very entertaining game. With very average graphics, the plot can be very captivating, and after sitting down at the computer for a couple of hours at 8 pm, you will be surprised to find that having captured the next lock on the clock it is already 5 am."&amp;" Having chosen one of the states and swearing allegiance to it, you need to go from a simple ragamuffin knight to an army marshal (it’s funny in the role of a marshal to come to the King and tell him “follow me”). However, there are also a lot of disadvan"&amp;"tages. There is also a lack of interesting quests, there is no logical conclusion to the war (you cannot destroy the enemy state, even after capturing all the castles), you cannot become a king or found your own state. But due to the fact that an add-on w"&amp;"ill soon appear on the shelves, where both firearms and more advanced features will appear, it’s worth buying this game (or at least downloading the demo version).")</f>
        <v>A very entertaining game. With very average graphics, the plot can be very captivating, and after sitting down at the computer for a couple of hours at 8 pm, you will be surprised to find that having captured the next lock on the clock it is already 5 am. Having chosen one of the states and swearing allegiance to it, you need to go from a simple ragamuffin knight to an army marshal (it’s funny in the role of a marshal to come to the King and tell him “follow me”). However, there are also a lot of disadvantages. There is also a lack of interesting quests, there is no logical conclusion to the war (you cannot destroy the enemy state, even after capturing all the castles), you cannot become a king or found your own state. But due to the fact that an add-on will soon appear on the shelves, where both firearms and more advanced features will appear, it’s worth buying this game (or at least downloading the demo version).</v>
      </c>
    </row>
    <row r="10293" spans="1:9" x14ac:dyDescent="0.3">
      <c r="A10293" s="1" t="s">
        <v>169</v>
      </c>
      <c r="B10293" s="1" t="s">
        <v>170</v>
      </c>
      <c r="C10293" s="1" t="s">
        <v>122</v>
      </c>
      <c r="D10293" s="1" t="s">
        <v>14980</v>
      </c>
      <c r="E10293" s="1" t="s">
        <v>254</v>
      </c>
      <c r="F10293" s="1" t="s">
        <v>14981</v>
      </c>
      <c r="G10293" s="1" t="s">
        <v>36</v>
      </c>
      <c r="H10293" s="1" t="s">
        <v>29</v>
      </c>
      <c r="I10293" s="1" t="str">
        <f ca="1">IFERROR(__xludf.DUMMYFUNCTION("GOOGLETRANSLATE(F10293, ""auto"", ""en"")
"),"Great headphones. I bought it about 4 years ago in a blue case. Good sound quality. I listened to them mainly to rock, club and drum. Bass is good. Recently, an earphone became loose, I took some tape, wrapped it around the retainer from the inside, and n"&amp;"ow they will serve me just as long)")</f>
        <v>Great headphones. I bought it about 4 years ago in a blue case. Good sound quality. I listened to them mainly to rock, club and drum. Bass is good. Recently, an earphone became loose, I took some tape, wrapped it around the retainer from the inside, and now they will serve me just as long)</v>
      </c>
    </row>
    <row r="10294" spans="1:9" x14ac:dyDescent="0.3">
      <c r="A10294" s="1" t="s">
        <v>55</v>
      </c>
      <c r="B10294" s="1" t="s">
        <v>184</v>
      </c>
      <c r="C10294" s="1" t="s">
        <v>45</v>
      </c>
      <c r="D10294" s="1" t="s">
        <v>308</v>
      </c>
      <c r="E10294" s="1" t="s">
        <v>1374</v>
      </c>
      <c r="F10294" s="1" t="s">
        <v>14982</v>
      </c>
      <c r="G10294" s="1" t="s">
        <v>49</v>
      </c>
      <c r="H10294" s="1" t="s">
        <v>16</v>
      </c>
      <c r="I10294" s="1" t="str">
        <f ca="1">IFERROR(__xludf.DUMMYFUNCTION("GOOGLETRANSLATE(F10294, ""auto"", ""en"")
"),"I can’t stand the smell of plastic, I’ll go return it tomorrow")</f>
        <v>I can’t stand the smell of plastic, I’ll go return it tomorrow</v>
      </c>
    </row>
    <row r="10295" spans="1:9" x14ac:dyDescent="0.3">
      <c r="A10295" s="1" t="s">
        <v>211</v>
      </c>
      <c r="B10295" s="1" t="s">
        <v>384</v>
      </c>
      <c r="C10295" s="1" t="s">
        <v>246</v>
      </c>
      <c r="D10295" s="1" t="s">
        <v>1171</v>
      </c>
      <c r="E10295" s="1" t="s">
        <v>3284</v>
      </c>
      <c r="F10295" s="1" t="s">
        <v>14983</v>
      </c>
      <c r="G10295" s="1" t="s">
        <v>36</v>
      </c>
      <c r="H10295" s="1" t="s">
        <v>29</v>
      </c>
      <c r="I10295" s="1" t="str">
        <f ca="1">IFERROR(__xludf.DUMMYFUNCTION("GOOGLETRANSLATE(F10295, ""auto"", ""en"")
"),"I bought the scales 1.5 years ago when I became pregnant. The error is +-100 g. In order to avoid large errors (like Marina), they must be used at room temperature and on a hard surface. I am very pleased with the scales.")</f>
        <v>I bought the scales 1.5 years ago when I became pregnant. The error is +-100 g. In order to avoid large errors (like Marina), they must be used at room temperature and on a hard surface. I am very pleased with the scales.</v>
      </c>
    </row>
    <row r="10296" spans="1:9" x14ac:dyDescent="0.3">
      <c r="A10296" s="1" t="s">
        <v>95</v>
      </c>
      <c r="B10296" s="1" t="s">
        <v>486</v>
      </c>
      <c r="C10296" s="1" t="s">
        <v>487</v>
      </c>
      <c r="D10296" s="1" t="s">
        <v>52</v>
      </c>
      <c r="E10296" s="1" t="s">
        <v>5949</v>
      </c>
      <c r="F10296" s="1" t="s">
        <v>14984</v>
      </c>
      <c r="G10296" s="1" t="s">
        <v>36</v>
      </c>
      <c r="H10296" s="1" t="s">
        <v>29</v>
      </c>
      <c r="I10296" s="1" t="str">
        <f ca="1">IFERROR(__xludf.DUMMYFUNCTION("GOOGLETRANSLATE(F10296, ""auto"", ""en"")
"),"I bought it, I’m happy)) I connected it to both the TV and the monitor (with an additional cable). Set-top box for 5+")</f>
        <v>I bought it, I’m happy)) I connected it to both the TV and the monitor (with an additional cable). Set-top box for 5+</v>
      </c>
    </row>
    <row r="10297" spans="1:9" x14ac:dyDescent="0.3">
      <c r="A10297" s="1" t="s">
        <v>61</v>
      </c>
      <c r="B10297" s="1" t="s">
        <v>318</v>
      </c>
      <c r="C10297" s="1" t="s">
        <v>57</v>
      </c>
      <c r="D10297" s="1" t="s">
        <v>14985</v>
      </c>
      <c r="E10297" s="1" t="s">
        <v>4342</v>
      </c>
      <c r="F10297" s="1" t="s">
        <v>14986</v>
      </c>
      <c r="G10297" s="1" t="s">
        <v>36</v>
      </c>
      <c r="H10297" s="1" t="s">
        <v>29</v>
      </c>
      <c r="I10297" s="1" t="str">
        <f ca="1">IFERROR(__xludf.DUMMYFUNCTION("GOOGLETRANSLATE(F10297, ""auto"", ""en"")
"),"Price, well assembled, press the button and a whole mug is poured, no need to press several times :), water boils in 16-18 minutes, quite decent for a thermopot, not noisy, no dripping from the faucet :)")</f>
        <v>Price, well assembled, press the button and a whole mug is poured, no need to press several times :), water boils in 16-18 minutes, quite decent for a thermopot, not noisy, no dripping from the faucet :)</v>
      </c>
    </row>
    <row r="10298" spans="1:9" x14ac:dyDescent="0.3">
      <c r="A10298" s="1" t="s">
        <v>61</v>
      </c>
      <c r="B10298" s="1" t="s">
        <v>73</v>
      </c>
      <c r="C10298" s="1" t="s">
        <v>146</v>
      </c>
      <c r="D10298" s="1" t="s">
        <v>14987</v>
      </c>
      <c r="E10298" s="1" t="s">
        <v>1467</v>
      </c>
      <c r="F10298" s="1" t="s">
        <v>14988</v>
      </c>
      <c r="G10298" s="1" t="s">
        <v>36</v>
      </c>
      <c r="H10298" s="1" t="s">
        <v>29</v>
      </c>
      <c r="I10298" s="1" t="str">
        <f ca="1">IFERROR(__xludf.DUMMYFUNCTION("GOOGLETRANSLATE(F10298, ""auto"", ""en"")
"),"The unit works like an A. The appearance and quality of the parts inspire confidence. It has been working for more than 2 years and quite often (I love cutlets, dumplings, mantiki, etc.)) During this time, nothing happened that could be called an “emergen"&amp;"cy” situation. A recipe book + a convenient container for collecting minced meat that falls out of the meat grinder make this device the most advantageous compared to others. And the appearance, in my opinion Looks pretty good...")</f>
        <v>The unit works like an A. The appearance and quality of the parts inspire confidence. It has been working for more than 2 years and quite often (I love cutlets, dumplings, mantiki, etc.)) During this time, nothing happened that could be called an “emergency” situation. A recipe book + a convenient container for collecting minced meat that falls out of the meat grinder make this device the most advantageous compared to others. And the appearance, in my opinion Looks pretty good...</v>
      </c>
    </row>
    <row r="10299" spans="1:9" x14ac:dyDescent="0.3">
      <c r="A10299" s="1" t="s">
        <v>78</v>
      </c>
      <c r="B10299" s="1" t="s">
        <v>493</v>
      </c>
      <c r="C10299" s="1" t="s">
        <v>80</v>
      </c>
      <c r="D10299" s="1" t="s">
        <v>1506</v>
      </c>
      <c r="E10299" s="1" t="s">
        <v>6939</v>
      </c>
      <c r="F10299" s="1" t="s">
        <v>14989</v>
      </c>
      <c r="G10299" s="1" t="s">
        <v>49</v>
      </c>
      <c r="H10299" s="1" t="s">
        <v>16</v>
      </c>
      <c r="I10299" s="1" t="str">
        <f ca="1">IFERROR(__xludf.DUMMYFUNCTION("GOOGLETRANSLATE(F10299, ""auto"", ""en"")
"),"After installation, I discovered that the door was skewed - it did not close tightly. A more detailed examination showed that on the left, where the hinges are, there is a huge gap and it feels like there is a gasket missing.  When they turned it on, it t"&amp;"urned out that even with the door closed, the light inside was on and (!!!) the plate was moving (even though they didn’t plug anything in except the cable into the socket). I looked at 2 more of the same stoves, the front panel of one was falling off, I "&amp;"didn’t look at it in more detail. The second one looked normal, but I took one with similar functions from another manufacturer.  If you still decide to purchase this model, inspect it immediately in the store, or even better, plug it into the network the"&amp;"re))). To the M-Video store for a hassle-free and instant exchange - thank you")</f>
        <v>After installation, I discovered that the door was skewed - it did not close tightly. A more detailed examination showed that on the left, where the hinges are, there is a huge gap and it feels like there is a gasket missing.  When they turned it on, it turned out that even with the door closed, the light inside was on and (!!!) the plate was moving (even though they didn’t plug anything in except the cable into the socket). I looked at 2 more of the same stoves, the front panel of one was falling off, I didn’t look at it in more detail. The second one looked normal, but I took one with similar functions from another manufacturer.  If you still decide to purchase this model, inspect it immediately in the store, or even better, plug it into the network there))). To the M-Video store for a hassle-free and instant exchange - thank you</v>
      </c>
    </row>
    <row r="10300" spans="1:9" x14ac:dyDescent="0.3">
      <c r="A10300" s="1" t="s">
        <v>211</v>
      </c>
      <c r="B10300" s="1" t="s">
        <v>212</v>
      </c>
      <c r="C10300" s="1" t="s">
        <v>381</v>
      </c>
      <c r="D10300" s="1" t="s">
        <v>295</v>
      </c>
      <c r="E10300" s="1" t="s">
        <v>2926</v>
      </c>
      <c r="F10300" s="1" t="s">
        <v>14990</v>
      </c>
      <c r="G10300" s="1" t="s">
        <v>36</v>
      </c>
      <c r="H10300" s="1" t="s">
        <v>29</v>
      </c>
      <c r="I10300" s="1" t="str">
        <f ca="1">IFERROR(__xludf.DUMMYFUNCTION("GOOGLETRANSLATE(F10300, ""auto"", ""en"")
"),"The hairdryer is excellent, good power, two attachments in one, very convenient. I use it with pleasure.")</f>
        <v>The hairdryer is excellent, good power, two attachments in one, very convenient. I use it with pleasure.</v>
      </c>
    </row>
    <row r="10301" spans="1:9" x14ac:dyDescent="0.3">
      <c r="A10301" s="1" t="s">
        <v>17</v>
      </c>
      <c r="B10301" s="1" t="s">
        <v>18</v>
      </c>
      <c r="C10301" s="1" t="s">
        <v>885</v>
      </c>
      <c r="D10301" s="1" t="s">
        <v>152</v>
      </c>
      <c r="E10301" s="1" t="s">
        <v>3333</v>
      </c>
      <c r="F10301" s="1" t="s">
        <v>14991</v>
      </c>
      <c r="G10301" s="1" t="s">
        <v>28</v>
      </c>
      <c r="H10301" s="1" t="s">
        <v>29</v>
      </c>
      <c r="I10301" s="1" t="str">
        <f ca="1">IFERROR(__xludf.DUMMYFUNCTION("GOOGLETRANSLATE(F10301, ""auto"", ""en"")
"),"The car is from Lipetsk, not bad for the price they are asking for it, a solid four. After two years of operation, it was noticed that there is vibration and to reduce it you need an absolutely flat floor, preferably tiled or parquet. There was one glitch"&amp;" in the program, but after restarting everything returned to normal. So it's a pretty good car.")</f>
        <v>The car is from Lipetsk, not bad for the price they are asking for it, a solid four. After two years of operation, it was noticed that there is vibration and to reduce it you need an absolutely flat floor, preferably tiled or parquet. There was one glitch in the program, but after restarting everything returned to normal. So it's a pretty good car.</v>
      </c>
    </row>
    <row r="10302" spans="1:9" x14ac:dyDescent="0.3">
      <c r="A10302" s="1" t="s">
        <v>9</v>
      </c>
      <c r="B10302" s="1" t="s">
        <v>137</v>
      </c>
      <c r="C10302" s="1" t="s">
        <v>63</v>
      </c>
      <c r="D10302" s="1" t="s">
        <v>308</v>
      </c>
      <c r="E10302" s="1" t="s">
        <v>1212</v>
      </c>
      <c r="F10302" s="1" t="s">
        <v>14992</v>
      </c>
      <c r="G10302" s="1" t="s">
        <v>36</v>
      </c>
      <c r="H10302" s="1" t="s">
        <v>29</v>
      </c>
      <c r="I10302" s="1" t="str">
        <f ca="1">IFERROR(__xludf.DUMMYFUNCTION("GOOGLETRANSLATE(F10302, ""auto"", ""en"")
"),"I've been using it for 5 months. - I really like it! Heats up quickly, the residual heat mode is a convenient thing! Cocoa and porridge burned, everything was cleaned, the panel was not damaged :) the design is simple and laconic.")</f>
        <v>I've been using it for 5 months. - I really like it! Heats up quickly, the residual heat mode is a convenient thing! Cocoa and porridge burned, everything was cleaned, the panel was not damaged :) the design is simple and laconic.</v>
      </c>
    </row>
    <row r="10303" spans="1:9" x14ac:dyDescent="0.3">
      <c r="A10303" s="1" t="s">
        <v>9</v>
      </c>
      <c r="B10303" s="1" t="s">
        <v>10</v>
      </c>
      <c r="C10303" s="1" t="s">
        <v>407</v>
      </c>
      <c r="D10303" s="1" t="s">
        <v>186</v>
      </c>
      <c r="E10303" s="1" t="s">
        <v>2197</v>
      </c>
      <c r="F10303" s="1" t="s">
        <v>14993</v>
      </c>
      <c r="G10303" s="1" t="s">
        <v>36</v>
      </c>
      <c r="H10303" s="1" t="s">
        <v>29</v>
      </c>
      <c r="I10303" s="1" t="str">
        <f ca="1">IFERROR(__xludf.DUMMYFUNCTION("GOOGLETRANSLATE(F10303, ""auto"", ""en"")
"),"Very pleased with the purchase. The hood does its job perfectly and even a little more. It works very quietly even at maximum speed. Eliminates all unpleasant odors and, as a bonus, very bright lamps - can be used as an extra. lighting.")</f>
        <v>Very pleased with the purchase. The hood does its job perfectly and even a little more. It works very quietly even at maximum speed. Eliminates all unpleasant odors and, as a bonus, very bright lamps - can be used as an extra. lighting.</v>
      </c>
    </row>
    <row r="10304" spans="1:9" x14ac:dyDescent="0.3">
      <c r="A10304" s="1" t="s">
        <v>624</v>
      </c>
      <c r="B10304" s="1" t="s">
        <v>625</v>
      </c>
      <c r="C10304" s="1" t="s">
        <v>479</v>
      </c>
      <c r="D10304" s="1" t="s">
        <v>152</v>
      </c>
      <c r="E10304" s="1" t="s">
        <v>1589</v>
      </c>
      <c r="F10304" s="1" t="s">
        <v>14994</v>
      </c>
      <c r="G10304" s="1" t="s">
        <v>36</v>
      </c>
      <c r="H10304" s="1" t="s">
        <v>29</v>
      </c>
      <c r="I10304" s="1" t="str">
        <f ca="1">IFERROR(__xludf.DUMMYFUNCTION("GOOGLETRANSLATE(F10304, ""auto"", ""en"")
"),"The toy is simply unreal, I played the first and second parts several times on the PlayStation 2. As soon as I picked up the PlayStation 3, I immediately bought the God of War trilogy. This game is a must have for everyone who has a PS 3.")</f>
        <v>The toy is simply unreal, I played the first and second parts several times on the PlayStation 2. As soon as I picked up the PlayStation 3, I immediately bought the God of War trilogy. This game is a must have for everyone who has a PS 3.</v>
      </c>
    </row>
    <row r="10305" spans="1:9" x14ac:dyDescent="0.3">
      <c r="A10305" s="1" t="s">
        <v>61</v>
      </c>
      <c r="B10305" s="1" t="s">
        <v>318</v>
      </c>
      <c r="C10305" s="1" t="s">
        <v>101</v>
      </c>
      <c r="D10305" s="1" t="s">
        <v>589</v>
      </c>
      <c r="E10305" s="1" t="s">
        <v>14995</v>
      </c>
      <c r="F10305" s="1" t="s">
        <v>14996</v>
      </c>
      <c r="G10305" s="1" t="s">
        <v>28</v>
      </c>
      <c r="H10305" s="1" t="s">
        <v>29</v>
      </c>
      <c r="I10305" s="1" t="str">
        <f ca="1">IFERROR(__xludf.DUMMYFUNCTION("GOOGLETRANSLATE(F10305, ""auto"", ""en"")
"),"A beautiful, stylish, comfortable kettle, boils quickly, does not make much noise, and the water has no odors. The minus gets very hot, but if you are careful this is not a problem, I am happy with the purchase.")</f>
        <v>A beautiful, stylish, comfortable kettle, boils quickly, does not make much noise, and the water has no odors. The minus gets very hot, but if you are careful this is not a problem, I am happy with the purchase.</v>
      </c>
    </row>
    <row r="10306" spans="1:9" x14ac:dyDescent="0.3">
      <c r="A10306" s="1" t="s">
        <v>61</v>
      </c>
      <c r="B10306" s="1" t="s">
        <v>73</v>
      </c>
      <c r="C10306" s="1" t="s">
        <v>101</v>
      </c>
      <c r="D10306" s="1" t="s">
        <v>5680</v>
      </c>
      <c r="E10306" s="1" t="s">
        <v>715</v>
      </c>
      <c r="F10306" s="1" t="s">
        <v>14997</v>
      </c>
      <c r="G10306" s="1" t="s">
        <v>36</v>
      </c>
      <c r="H10306" s="1" t="s">
        <v>29</v>
      </c>
      <c r="I10306" s="1" t="str">
        <f ca="1">IFERROR(__xludf.DUMMYFUNCTION("GOOGLETRANSLATE(F10306, ""auto"", ""en"")
"),"We bought it today, ground the meat very quickly and normally, not plasticine, quite normal minced meat.")</f>
        <v>We bought it today, ground the meat very quickly and normally, not plasticine, quite normal minced meat.</v>
      </c>
    </row>
    <row r="10307" spans="1:9" x14ac:dyDescent="0.3">
      <c r="A10307" s="1" t="s">
        <v>30</v>
      </c>
      <c r="B10307" s="1" t="s">
        <v>50</v>
      </c>
      <c r="C10307" s="1" t="s">
        <v>32</v>
      </c>
      <c r="D10307" s="1" t="s">
        <v>14998</v>
      </c>
      <c r="E10307" s="1" t="s">
        <v>3509</v>
      </c>
      <c r="F10307" s="1" t="s">
        <v>14999</v>
      </c>
      <c r="G10307" s="1" t="s">
        <v>36</v>
      </c>
      <c r="H10307" s="1" t="s">
        <v>29</v>
      </c>
      <c r="I10307" s="1" t="str">
        <f ca="1">IFERROR(__xludf.DUMMYFUNCTION("GOOGLETRANSLATE(F10307, ""auto"", ""en"")
"),"the laptop is just super!!! took it for 28,000r. I don’t even need bluetooth, I didn’t even notice its absence... for those who haven’t figured out why there is a bluetooth start button, but there’s no point. This is because the laptop is assembled in dif"&amp;"ferent configurations, and the case is identical for all... I agree with the processor with all satisfied users... the version costs higher than indicated in the specifications... the processor architecture, as far as I understand, is also higher than ind"&amp;"icated, it is not a 32-bit system installed, but a 64-bit one, and this pleasantly surprised me... and the laptop never ceases to please me... I recommend it to everyone... and good use, friends!!!)))")</f>
        <v>the laptop is just super!!! took it for 28,000r. I don’t even need bluetooth, I didn’t even notice its absence... for those who haven’t figured out why there is a bluetooth start button, but there’s no point. This is because the laptop is assembled in different configurations, and the case is identical for all... I agree with the processor with all satisfied users... the version costs higher than indicated in the specifications... the processor architecture, as far as I understand, is also higher than indicated, it is not a 32-bit system installed, but a 64-bit one, and this pleasantly surprised me... and the laptop never ceases to please me... I recommend it to everyone... and good use, friends!!!)))</v>
      </c>
    </row>
    <row r="10308" spans="1:9" x14ac:dyDescent="0.3">
      <c r="A10308" s="1" t="s">
        <v>211</v>
      </c>
      <c r="B10308" s="1" t="s">
        <v>410</v>
      </c>
      <c r="C10308" s="1" t="s">
        <v>122</v>
      </c>
      <c r="D10308" s="1" t="s">
        <v>152</v>
      </c>
      <c r="E10308" s="1" t="s">
        <v>285</v>
      </c>
      <c r="F10308" s="1" t="s">
        <v>15000</v>
      </c>
      <c r="G10308" s="1" t="s">
        <v>28</v>
      </c>
      <c r="H10308" s="1" t="s">
        <v>29</v>
      </c>
      <c r="I10308" s="1" t="str">
        <f ca="1">IFERROR(__xludf.DUMMYFUNCTION("GOOGLETRANSLATE(F10308, ""auto"", ""en"")
"),"The razor is quite good, very simple and easy to use and clean. You can clean under running water and don't have to worry about anything. I really like it!")</f>
        <v>The razor is quite good, very simple and easy to use and clean. You can clean under running water and don't have to worry about anything. I really like it!</v>
      </c>
    </row>
    <row r="10309" spans="1:9" x14ac:dyDescent="0.3">
      <c r="A10309" s="1" t="s">
        <v>37</v>
      </c>
      <c r="B10309" s="1" t="s">
        <v>38</v>
      </c>
      <c r="C10309" s="1" t="s">
        <v>151</v>
      </c>
      <c r="D10309" s="1" t="s">
        <v>891</v>
      </c>
      <c r="E10309" s="1" t="s">
        <v>2341</v>
      </c>
      <c r="F10309" s="1" t="s">
        <v>15001</v>
      </c>
      <c r="G10309" s="1" t="s">
        <v>36</v>
      </c>
      <c r="H10309" s="1" t="s">
        <v>29</v>
      </c>
      <c r="I10309" s="1" t="str">
        <f ca="1">IFERROR(__xludf.DUMMYFUNCTION("GOOGLETRANSLATE(F10309, ""auto"", ""en"")
"),"Hi all!  I bought this phone for myself, overall I am very pleased.  The phone is good, I would even say excellent!  There is everything a person needs!  It has everything, bluetooth, internet, games, camera, flash, and it itself is made of metal!  I am v"&amp;"ery pleased!!!!!!!!!!!!!!!!")</f>
        <v>Hi all!  I bought this phone for myself, overall I am very pleased.  The phone is good, I would even say excellent!  There is everything a person needs!  It has everything, bluetooth, internet, games, camera, flash, and it itself is made of metal!  I am very pleased!!!!!!!!!!!!!!!!</v>
      </c>
    </row>
    <row r="10310" spans="1:9" x14ac:dyDescent="0.3">
      <c r="A10310" s="1" t="s">
        <v>206</v>
      </c>
      <c r="B10310" s="1" t="s">
        <v>207</v>
      </c>
      <c r="C10310" s="1" t="s">
        <v>97</v>
      </c>
      <c r="D10310" s="1" t="s">
        <v>15002</v>
      </c>
      <c r="E10310" s="1" t="s">
        <v>3475</v>
      </c>
      <c r="F10310" s="1" t="s">
        <v>15003</v>
      </c>
      <c r="G10310" s="1" t="s">
        <v>36</v>
      </c>
      <c r="H10310" s="1" t="s">
        <v>29</v>
      </c>
      <c r="I10310" s="1" t="str">
        <f ca="1">IFERROR(__xludf.DUMMYFUNCTION("GOOGLETRANSLATE(F10310, ""auto"", ""en"")
"),"Installed with a SONY Xplod XM-N502 amplifier in an Opel Astra J car, a standard radio, the linear signal is taken from the rear speakers, without losing the power of the speakers themselves, the amplifier is installed at half, i.e., according to the manu"&amp;"facturer's testimony, half of the bridge maximum 500W = 250W, it hammers so much that it rings in the ears, eyebrows and eyelashes shake. I am completely satisfied with the purchase, I recommend it!! Competitors do not produce even half of what Sonya can "&amp;"do!!!")</f>
        <v>Installed with a SONY Xplod XM-N502 amplifier in an Opel Astra J car, a standard radio, the linear signal is taken from the rear speakers, without losing the power of the speakers themselves, the amplifier is installed at half, i.e., according to the manufacturer's testimony, half of the bridge maximum 500W = 250W, it hammers so much that it rings in the ears, eyebrows and eyelashes shake. I am completely satisfied with the purchase, I recommend it!! Competitors do not produce even half of what Sonya can do!!!</v>
      </c>
    </row>
    <row r="10311" spans="1:9" x14ac:dyDescent="0.3">
      <c r="A10311" s="1" t="s">
        <v>105</v>
      </c>
      <c r="B10311" s="1" t="s">
        <v>106</v>
      </c>
      <c r="C10311" s="1" t="s">
        <v>97</v>
      </c>
      <c r="D10311" s="1" t="s">
        <v>15004</v>
      </c>
      <c r="E10311" s="1" t="s">
        <v>4898</v>
      </c>
      <c r="F10311" s="1" t="s">
        <v>15005</v>
      </c>
      <c r="G10311" s="1" t="s">
        <v>36</v>
      </c>
      <c r="H10311" s="1" t="s">
        <v>29</v>
      </c>
      <c r="I10311" s="1" t="str">
        <f ca="1">IFERROR(__xludf.DUMMYFUNCTION("GOOGLETRANSLATE(F10311, ""auto"", ""en"")
"),"Undoubted advantages - a very capacious battery, with a charge level one stroke plays at full volume for another hour and a half to two; convenient intuitive menu.  The downside is the only video format for playback (*.mp4, and not all of them).")</f>
        <v>Undoubted advantages - a very capacious battery, with a charge level one stroke plays at full volume for another hour and a half to two; convenient intuitive menu.  The downside is the only video format for playback (*.mp4, and not all of them).</v>
      </c>
    </row>
    <row r="10312" spans="1:9" x14ac:dyDescent="0.3">
      <c r="A10312" s="1" t="s">
        <v>169</v>
      </c>
      <c r="B10312" s="1" t="s">
        <v>170</v>
      </c>
      <c r="C10312" s="1" t="s">
        <v>122</v>
      </c>
      <c r="D10312" s="1" t="s">
        <v>280</v>
      </c>
      <c r="E10312" s="1" t="s">
        <v>15006</v>
      </c>
      <c r="F10312" s="1" t="s">
        <v>15007</v>
      </c>
      <c r="G10312" s="1" t="s">
        <v>36</v>
      </c>
      <c r="H10312" s="1" t="s">
        <v>29</v>
      </c>
      <c r="I10312" s="1" t="str">
        <f ca="1">IFERROR(__xludf.DUMMYFUNCTION("GOOGLETRANSLATE(F10312, ""auto"", ""en"")
"),"The best headphones for the price!!")</f>
        <v>The best headphones for the price!!</v>
      </c>
    </row>
    <row r="10313" spans="1:9" x14ac:dyDescent="0.3">
      <c r="A10313" s="1" t="s">
        <v>477</v>
      </c>
      <c r="B10313" s="1" t="s">
        <v>478</v>
      </c>
      <c r="C10313" s="1" t="s">
        <v>479</v>
      </c>
      <c r="D10313" s="1" t="s">
        <v>1008</v>
      </c>
      <c r="E10313" s="1" t="s">
        <v>2176</v>
      </c>
      <c r="F10313" s="1" t="s">
        <v>15008</v>
      </c>
      <c r="G10313" s="1" t="s">
        <v>28</v>
      </c>
      <c r="H10313" s="1" t="s">
        <v>29</v>
      </c>
      <c r="I10313" s="1" t="str">
        <f ca="1">IFERROR(__xludf.DUMMYFUNCTION("GOOGLETRANSLATE(F10313, ""auto"", ""en"")
"),"The game is good, there are tons of reviews about it. But about the product - Registering on the Internet will not be easy. Game for Windows LIVE is not supported in Russia. I spent several days until I found out that I had to register as if I was from an"&amp;"other country. I lied that I was in the USA, and I made money! This is not what I expected from a licensed game! :(")</f>
        <v>The game is good, there are tons of reviews about it. But about the product - Registering on the Internet will not be easy. Game for Windows LIVE is not supported in Russia. I spent several days until I found out that I had to register as if I was from another country. I lied that I was in the USA, and I made money! This is not what I expected from a licensed game! :(</v>
      </c>
    </row>
    <row r="10314" spans="1:9" x14ac:dyDescent="0.3">
      <c r="A10314" s="1" t="s">
        <v>61</v>
      </c>
      <c r="B10314" s="1" t="s">
        <v>977</v>
      </c>
      <c r="C10314" s="1" t="s">
        <v>85</v>
      </c>
      <c r="D10314" s="1" t="s">
        <v>5431</v>
      </c>
      <c r="E10314" s="1" t="s">
        <v>15009</v>
      </c>
      <c r="F10314" s="1" t="s">
        <v>15010</v>
      </c>
      <c r="G10314" s="1" t="s">
        <v>36</v>
      </c>
      <c r="H10314" s="1" t="s">
        <v>29</v>
      </c>
      <c r="I10314" s="1" t="str">
        <f ca="1">IFERROR(__xludf.DUMMYFUNCTION("GOOGLETRANSLATE(F10314, ""auto"", ""en"")
"),"Grinds and mixes everything very quickly")</f>
        <v>Grinds and mixes everything very quickly</v>
      </c>
    </row>
    <row r="10315" spans="1:9" x14ac:dyDescent="0.3">
      <c r="A10315" s="1" t="s">
        <v>61</v>
      </c>
      <c r="B10315" s="1" t="s">
        <v>318</v>
      </c>
      <c r="C10315" s="1" t="s">
        <v>246</v>
      </c>
      <c r="D10315" s="1" t="s">
        <v>171</v>
      </c>
      <c r="E10315" s="1" t="s">
        <v>1929</v>
      </c>
      <c r="F10315" s="1" t="s">
        <v>15011</v>
      </c>
      <c r="G10315" s="1" t="s">
        <v>36</v>
      </c>
      <c r="H10315" s="1" t="s">
        <v>29</v>
      </c>
      <c r="I10315" s="1" t="str">
        <f ca="1">IFERROR(__xludf.DUMMYFUNCTION("GOOGLETRANSLATE(F10315, ""auto"", ""en"")
"),"one worked for almost 5 years, fell unsuccessfully on the floor, the power button broke, but overall it warms the water, now we are taking the same second one, other options are not even considered, I recommend it to everyone")</f>
        <v>one worked for almost 5 years, fell unsuccessfully on the floor, the power button broke, but overall it warms the water, now we are taking the same second one, other options are not even considered, I recommend it to everyone</v>
      </c>
    </row>
    <row r="10316" spans="1:9" x14ac:dyDescent="0.3">
      <c r="A10316" s="1" t="s">
        <v>61</v>
      </c>
      <c r="B10316" s="1" t="s">
        <v>145</v>
      </c>
      <c r="C10316" s="1" t="s">
        <v>85</v>
      </c>
      <c r="D10316" s="1" t="s">
        <v>545</v>
      </c>
      <c r="E10316" s="1" t="s">
        <v>4472</v>
      </c>
      <c r="F10316" s="1" t="s">
        <v>15012</v>
      </c>
      <c r="G10316" s="1" t="s">
        <v>49</v>
      </c>
      <c r="H10316" s="1" t="s">
        <v>16</v>
      </c>
      <c r="I10316" s="1" t="str">
        <f ca="1">IFERROR(__xludf.DUMMYFUNCTION("GOOGLETRANSLATE(F10316, ""auto"", ""en"")
"),"I’ve been using this steamer for a week, and I’m tired of pouring liquid out of the pan, although the cooking time is only 25 minutes. And to pour out of the pan, you need to turn off the steamer, take a hot pan, filled to the top. Water boils away quickl"&amp;"y. And another disadvantage of this steamer is that water leaks onto the table. Nothing but trouble.")</f>
        <v>I’ve been using this steamer for a week, and I’m tired of pouring liquid out of the pan, although the cooking time is only 25 minutes. And to pour out of the pan, you need to turn off the steamer, take a hot pan, filled to the top. Water boils away quickly. And another disadvantage of this steamer is that water leaks onto the table. Nothing but trouble.</v>
      </c>
    </row>
    <row r="10317" spans="1:9" x14ac:dyDescent="0.3">
      <c r="A10317" s="1" t="s">
        <v>67</v>
      </c>
      <c r="B10317" s="1" t="s">
        <v>68</v>
      </c>
      <c r="C10317" s="1" t="s">
        <v>381</v>
      </c>
      <c r="D10317" s="1" t="s">
        <v>308</v>
      </c>
      <c r="E10317" s="1" t="s">
        <v>14473</v>
      </c>
      <c r="F10317" s="1" t="s">
        <v>15013</v>
      </c>
      <c r="G10317" s="1" t="s">
        <v>36</v>
      </c>
      <c r="H10317" s="1" t="s">
        <v>29</v>
      </c>
      <c r="I10317" s="1" t="str">
        <f ca="1">IFERROR(__xludf.DUMMYFUNCTION("GOOGLETRANSLATE(F10317, ""auto"", ""en"")
"),"We bought this Rowenta iron from Chapurin a few months ago. The iron is heavy, so it irons any fabric in one stroke, even jeans! Dresses and shirts are easily ironed while hanging, because the iron produces powerful steam. This iron also has a built-in st"&amp;"eam generator, so there is constant steam. Less time is spent on ironing. And the stainless steel sole with laser processing glides perfectly and does not scratch; neither zippers nor buttons are scary. It is very easy to set the optimal temperature. And "&amp;"if you forget to turn it off, the iron will turn itself off. I'm very pleased with the iron. I recommend it to everyone!")</f>
        <v>We bought this Rowenta iron from Chapurin a few months ago. The iron is heavy, so it irons any fabric in one stroke, even jeans! Dresses and shirts are easily ironed while hanging, because the iron produces powerful steam. This iron also has a built-in steam generator, so there is constant steam. Less time is spent on ironing. And the stainless steel sole with laser processing glides perfectly and does not scratch; neither zippers nor buttons are scary. It is very easy to set the optimal temperature. And if you forget to turn it off, the iron will turn itself off. I'm very pleased with the iron. I recommend it to everyone!</v>
      </c>
    </row>
    <row r="10318" spans="1:9" x14ac:dyDescent="0.3">
      <c r="A10318" s="1" t="s">
        <v>211</v>
      </c>
      <c r="B10318" s="1" t="s">
        <v>410</v>
      </c>
      <c r="C10318" s="1" t="s">
        <v>57</v>
      </c>
      <c r="D10318" s="1" t="s">
        <v>52</v>
      </c>
      <c r="E10318" s="1" t="s">
        <v>5646</v>
      </c>
      <c r="F10318" s="1" t="s">
        <v>15014</v>
      </c>
      <c r="G10318" s="1" t="s">
        <v>15</v>
      </c>
      <c r="H10318" s="1" t="s">
        <v>16</v>
      </c>
      <c r="I10318" s="1" t="str">
        <f ca="1">IFERROR(__xludf.DUMMYFUNCTION("GOOGLETRANSLATE(F10318, ""auto"", ""en"")
"),"The razor has a very poor fit on the opening blades. When washing it, it fell off and floated away. Now it is impossible to close the top cover with the blades.")</f>
        <v>The razor has a very poor fit on the opening blades. When washing it, it fell off and floated away. Now it is impossible to close the top cover with the blades.</v>
      </c>
    </row>
    <row r="10319" spans="1:9" x14ac:dyDescent="0.3">
      <c r="A10319" s="1" t="s">
        <v>43</v>
      </c>
      <c r="B10319" s="1" t="s">
        <v>219</v>
      </c>
      <c r="C10319" s="1" t="s">
        <v>665</v>
      </c>
      <c r="D10319" s="1" t="s">
        <v>39</v>
      </c>
      <c r="E10319" s="1" t="s">
        <v>386</v>
      </c>
      <c r="F10319" s="1" t="s">
        <v>15015</v>
      </c>
      <c r="G10319" s="1" t="s">
        <v>36</v>
      </c>
      <c r="H10319" s="1" t="s">
        <v>29</v>
      </c>
      <c r="I10319" s="1" t="str">
        <f ca="1">IFERROR(__xludf.DUMMYFUNCTION("GOOGLETRANSLATE(F10319, ""auto"", ""en"")
"),"Very high quality product.  The kit contains everything you need for installation, you only need to buy the supply hoses.  The volume of 8 liters may seem small, but in the absence of hot water during the period of prevention, it is an excellent alternati"&amp;"ve to a ladle :-) Heats up very quickly, almost boiling water in 15 minutes.")</f>
        <v>Very high quality product.  The kit contains everything you need for installation, you only need to buy the supply hoses.  The volume of 8 liters may seem small, but in the absence of hot water during the period of prevention, it is an excellent alternative to a ladle :-) Heats up very quickly, almost boiling water in 15 minutes.</v>
      </c>
    </row>
    <row r="10320" spans="1:9" x14ac:dyDescent="0.3">
      <c r="A10320" s="1" t="s">
        <v>477</v>
      </c>
      <c r="B10320" s="1" t="s">
        <v>478</v>
      </c>
      <c r="C10320" s="1" t="s">
        <v>479</v>
      </c>
      <c r="D10320" s="1" t="s">
        <v>420</v>
      </c>
      <c r="E10320" s="1" t="s">
        <v>2684</v>
      </c>
      <c r="F10320" s="1" t="s">
        <v>15016</v>
      </c>
      <c r="G10320" s="1" t="s">
        <v>28</v>
      </c>
      <c r="H10320" s="1" t="s">
        <v>29</v>
      </c>
      <c r="I10320" s="1" t="str">
        <f ca="1">IFERROR(__xludf.DUMMYFUNCTION("GOOGLETRANSLATE(F10320, ""auto"", ""en"")
"),"Cool game!")</f>
        <v>Cool game!</v>
      </c>
    </row>
    <row r="10321" spans="1:9" x14ac:dyDescent="0.3">
      <c r="A10321" s="1" t="s">
        <v>149</v>
      </c>
      <c r="B10321" s="1" t="s">
        <v>155</v>
      </c>
      <c r="C10321" s="1" t="s">
        <v>63</v>
      </c>
      <c r="D10321" s="1" t="s">
        <v>1004</v>
      </c>
      <c r="E10321" s="1" t="s">
        <v>5470</v>
      </c>
      <c r="F10321" s="1" t="s">
        <v>15017</v>
      </c>
      <c r="G10321" s="1" t="s">
        <v>36</v>
      </c>
      <c r="H10321" s="1" t="s">
        <v>29</v>
      </c>
      <c r="I10321" s="1" t="str">
        <f ca="1">IFERROR(__xludf.DUMMYFUNCTION("GOOGLETRANSLATE(F10321, ""auto"", ""en"")
"),"The vacuum cleaner is very convenient, powerful, quiet, I bought it recently, I like it so far, I haven’t found any flaws")</f>
        <v>The vacuum cleaner is very convenient, powerful, quiet, I bought it recently, I like it so far, I haven’t found any flaws</v>
      </c>
    </row>
    <row r="10322" spans="1:9" x14ac:dyDescent="0.3">
      <c r="A10322" s="1" t="s">
        <v>78</v>
      </c>
      <c r="B10322" s="1" t="s">
        <v>79</v>
      </c>
      <c r="C10322" s="1" t="s">
        <v>80</v>
      </c>
      <c r="D10322" s="1" t="s">
        <v>280</v>
      </c>
      <c r="E10322" s="1" t="s">
        <v>386</v>
      </c>
      <c r="F10322" s="1" t="s">
        <v>15018</v>
      </c>
      <c r="G10322" s="1" t="s">
        <v>28</v>
      </c>
      <c r="H10322" s="1" t="s">
        <v>29</v>
      </c>
      <c r="I10322" s="1" t="str">
        <f ca="1">IFERROR(__xludf.DUMMYFUNCTION("GOOGLETRANSLATE(F10322, ""auto"", ""en"")
"),"Normal oven. Satisfied. I discovered the grill a little later, because it was unnecessary. But overall I’m quite happy with it. Wait for discounts and take it.")</f>
        <v>Normal oven. Satisfied. I discovered the grill a little later, because it was unnecessary. But overall I’m quite happy with it. Wait for discounts and take it.</v>
      </c>
    </row>
    <row r="10323" spans="1:9" x14ac:dyDescent="0.3">
      <c r="A10323" s="1" t="s">
        <v>211</v>
      </c>
      <c r="B10323" s="1" t="s">
        <v>212</v>
      </c>
      <c r="C10323" s="1" t="s">
        <v>294</v>
      </c>
      <c r="D10323" s="1" t="s">
        <v>943</v>
      </c>
      <c r="E10323" s="1" t="s">
        <v>4245</v>
      </c>
      <c r="F10323" s="1" t="s">
        <v>15019</v>
      </c>
      <c r="G10323" s="1" t="s">
        <v>36</v>
      </c>
      <c r="H10323" s="1" t="s">
        <v>29</v>
      </c>
      <c r="I10323" s="1" t="str">
        <f ca="1">IFERROR(__xludf.DUMMYFUNCTION("GOOGLETRANSLATE(F10323, ""auto"", ""en"")
"),"The thing is just super!!! I didn’t even expect such a result. I spent only 15 minutes on styling, my hair was wonderful, the result pleased me for three days, although before by the end of the day the whole hairstyle was a waste. I recommend it to everyo"&amp;"ne, you won’t regret it.")</f>
        <v>The thing is just super!!! I didn’t even expect such a result. I spent only 15 minutes on styling, my hair was wonderful, the result pleased me for three days, although before by the end of the day the whole hairstyle was a waste. I recommend it to everyone, you won’t regret it.</v>
      </c>
    </row>
    <row r="10324" spans="1:9" x14ac:dyDescent="0.3">
      <c r="A10324" s="1" t="s">
        <v>496</v>
      </c>
      <c r="B10324" s="1" t="s">
        <v>497</v>
      </c>
      <c r="C10324" s="1" t="s">
        <v>487</v>
      </c>
      <c r="D10324" s="1" t="s">
        <v>305</v>
      </c>
      <c r="E10324" s="1" t="s">
        <v>540</v>
      </c>
      <c r="F10324" s="1" t="s">
        <v>15020</v>
      </c>
      <c r="G10324" s="1" t="s">
        <v>36</v>
      </c>
      <c r="H10324" s="1" t="s">
        <v>29</v>
      </c>
      <c r="I10324" s="1" t="str">
        <f ca="1">IFERROR(__xludf.DUMMYFUNCTION("GOOGLETRANSLATE(F10324, ""auto"", ""en"")
"),"I am a Microsoft Software Assurance Volume License customer, I received the Microsoft Windows 7 Enterprise Enterprise version right after it came out back in September of this year.   I can say that the OS is very beautiful, stable, fast and reliable. By "&amp;"the way, the Corporate and Maximum versions are the same thing, only the first is for Special Clients, and the second is available to everyone. But in any case, I can say that I do not agree with the majority, in my opinion, both Vista and Seven - each of"&amp;" them is good in its own way.   I now have 2 systems: Windows Vista Ultimate and Windows 7 Enterprise, and the first one has not disappointed me in 3 and a half years. Vista is also stable and reliable, runs very quickly on modern hardware, and Windows 7 "&amp;"is its logical continuation of the second-generation system, naturally, with some improvements, as was the case with Windows 2000 and then XP.")</f>
        <v>I am a Microsoft Software Assurance Volume License customer, I received the Microsoft Windows 7 Enterprise Enterprise version right after it came out back in September of this year.   I can say that the OS is very beautiful, stable, fast and reliable. By the way, the Corporate and Maximum versions are the same thing, only the first is for Special Clients, and the second is available to everyone. But in any case, I can say that I do not agree with the majority, in my opinion, both Vista and Seven - each of them is good in its own way.   I now have 2 systems: Windows Vista Ultimate and Windows 7 Enterprise, and the first one has not disappointed me in 3 and a half years. Vista is also stable and reliable, runs very quickly on modern hardware, and Windows 7 is its logical continuation of the second-generation system, naturally, with some improvements, as was the case with Windows 2000 and then XP.</v>
      </c>
    </row>
    <row r="10325" spans="1:9" x14ac:dyDescent="0.3">
      <c r="A10325" s="1" t="s">
        <v>61</v>
      </c>
      <c r="B10325" s="1" t="s">
        <v>318</v>
      </c>
      <c r="C10325" s="1" t="s">
        <v>45</v>
      </c>
      <c r="D10325" s="1" t="s">
        <v>247</v>
      </c>
      <c r="E10325" s="1" t="s">
        <v>1122</v>
      </c>
      <c r="F10325" s="1" t="s">
        <v>15021</v>
      </c>
      <c r="G10325" s="1" t="s">
        <v>36</v>
      </c>
      <c r="H10325" s="1" t="s">
        <v>29</v>
      </c>
      <c r="I10325" s="1" t="str">
        <f ca="1">IFERROR(__xludf.DUMMYFUNCTION("GOOGLETRANSLATE(F10325, ""auto"", ""en"")
"),"We recently purchased this kettle and are very happy about it. Based on the seller's recommendation, we chose this particular model. I liked the blue illumination of the water and the switch. The seller also pointed out a contact group that turns off the "&amp;"kettle when removed from the stand. Beautiful design, and there are no noticeable stains on the metal, which is important. Happy with the purchase.")</f>
        <v>We recently purchased this kettle and are very happy about it. Based on the seller's recommendation, we chose this particular model. I liked the blue illumination of the water and the switch. The seller also pointed out a contact group that turns off the kettle when removed from the stand. Beautiful design, and there are no noticeable stains on the metal, which is important. Happy with the purchase.</v>
      </c>
    </row>
    <row r="10326" spans="1:9" x14ac:dyDescent="0.3">
      <c r="A10326" s="1" t="s">
        <v>211</v>
      </c>
      <c r="B10326" s="1" t="s">
        <v>384</v>
      </c>
      <c r="C10326" s="1" t="s">
        <v>246</v>
      </c>
      <c r="D10326" s="1" t="s">
        <v>3923</v>
      </c>
      <c r="E10326" s="1" t="s">
        <v>2874</v>
      </c>
      <c r="F10326" s="1" t="s">
        <v>15022</v>
      </c>
      <c r="G10326" s="1" t="s">
        <v>28</v>
      </c>
      <c r="H10326" s="1" t="s">
        <v>29</v>
      </c>
      <c r="I10326" s="1" t="str">
        <f ca="1">IFERROR(__xludf.DUMMYFUNCTION("GOOGLETRANSLATE(F10326, ""auto"", ""en"")
"),"We gave these scales as a gift on March 8th...after half a year, the leg broke off, which at the bottom of the scales shows different indicators all the time; you get up 1 time, this weight, then after a few minutes another one may show 200-400 grams more"&amp;" or less. for me this is critical. now I choose others")</f>
        <v>We gave these scales as a gift on March 8th...after half a year, the leg broke off, which at the bottom of the scales shows different indicators all the time; you get up 1 time, this weight, then after a few minutes another one may show 200-400 grams more or less. for me this is critical. now I choose others</v>
      </c>
    </row>
    <row r="10327" spans="1:9" x14ac:dyDescent="0.3">
      <c r="A10327" s="1" t="s">
        <v>61</v>
      </c>
      <c r="B10327" s="1" t="s">
        <v>318</v>
      </c>
      <c r="C10327" s="1" t="s">
        <v>146</v>
      </c>
      <c r="D10327" s="1" t="s">
        <v>545</v>
      </c>
      <c r="E10327" s="1" t="s">
        <v>5798</v>
      </c>
      <c r="F10327" s="1" t="s">
        <v>15023</v>
      </c>
      <c r="G10327" s="1" t="s">
        <v>15</v>
      </c>
      <c r="H10327" s="1" t="s">
        <v>16</v>
      </c>
      <c r="I10327" s="1" t="str">
        <f ca="1">IFERROR(__xludf.DUMMYFUNCTION("GOOGLETRANSLATE(F10327, ""auto"", ""en"")
"),"Electric kettle Kenwood JK 520 purchased today, 04/21/2010.  At the first boil it does not turn off, although it should according to the description.")</f>
        <v>Electric kettle Kenwood JK 520 purchased today, 04/21/2010.  At the first boil it does not turn off, although it should according to the description.</v>
      </c>
    </row>
    <row r="10328" spans="1:9" x14ac:dyDescent="0.3">
      <c r="A10328" s="1" t="s">
        <v>120</v>
      </c>
      <c r="B10328" s="1" t="s">
        <v>196</v>
      </c>
      <c r="C10328" s="1" t="s">
        <v>658</v>
      </c>
      <c r="D10328" s="1" t="s">
        <v>39</v>
      </c>
      <c r="E10328" s="1" t="s">
        <v>1992</v>
      </c>
      <c r="F10328" s="1" t="s">
        <v>15024</v>
      </c>
      <c r="G10328" s="1" t="s">
        <v>36</v>
      </c>
      <c r="H10328" s="1" t="s">
        <v>29</v>
      </c>
      <c r="I10328" s="1" t="str">
        <f ca="1">IFERROR(__xludf.DUMMYFUNCTION("GOOGLETRANSLATE(F10328, ""auto"", ""en"")
"),"We want to buy this model, the quality-price suits us, only the dynamic resolution of 15000:1 as in other models 30000:1 stops us and we are wondering how the LCD-TFT matrix differs from the type of fluorescent display backlight?")</f>
        <v>We want to buy this model, the quality-price suits us, only the dynamic resolution of 15000:1 as in other models 30000:1 stops us and we are wondering how the LCD-TFT matrix differs from the type of fluorescent display backlight?</v>
      </c>
    </row>
    <row r="10329" spans="1:9" x14ac:dyDescent="0.3">
      <c r="A10329" s="1" t="s">
        <v>211</v>
      </c>
      <c r="B10329" s="1" t="s">
        <v>410</v>
      </c>
      <c r="C10329" s="1" t="s">
        <v>213</v>
      </c>
      <c r="D10329" s="1" t="s">
        <v>139</v>
      </c>
      <c r="E10329" s="1" t="s">
        <v>1219</v>
      </c>
      <c r="F10329" s="1" t="s">
        <v>15025</v>
      </c>
      <c r="G10329" s="1" t="s">
        <v>36</v>
      </c>
      <c r="H10329" s="1" t="s">
        <v>29</v>
      </c>
      <c r="I10329" s="1" t="str">
        <f ca="1">IFERROR(__xludf.DUMMYFUNCTION("GOOGLETRANSLATE(F10329, ""auto"", ""en"")
"),"Very high quality razor!!! Clean shave - at an affordable price!!! Braun keeps the brand))) There are no complaints about operation either))))")</f>
        <v>Very high quality razor!!! Clean shave - at an affordable price!!! Braun keeps the brand))) There are no complaints about operation either))))</v>
      </c>
    </row>
    <row r="10330" spans="1:9" x14ac:dyDescent="0.3">
      <c r="A10330" s="1" t="s">
        <v>43</v>
      </c>
      <c r="B10330" s="1" t="s">
        <v>44</v>
      </c>
      <c r="C10330" s="1" t="s">
        <v>85</v>
      </c>
      <c r="D10330" s="1" t="s">
        <v>1591</v>
      </c>
      <c r="E10330" s="1" t="s">
        <v>1545</v>
      </c>
      <c r="F10330" s="1" t="s">
        <v>15026</v>
      </c>
      <c r="G10330" s="1" t="s">
        <v>28</v>
      </c>
      <c r="H10330" s="1" t="s">
        <v>29</v>
      </c>
      <c r="I10330" s="1" t="str">
        <f ca="1">IFERROR(__xludf.DUMMYFUNCTION("GOOGLETRANSLATE(F10330, ""auto"", ""en"")
"),"Stylish, stable, silent at 1st and 2nd speed.  And the engine really gets very hot...I took out a 2-year warranty")</f>
        <v>Stylish, stable, silent at 1st and 2nd speed.  And the engine really gets very hot...I took out a 2-year warranty</v>
      </c>
    </row>
    <row r="10331" spans="1:9" x14ac:dyDescent="0.3">
      <c r="A10331" s="1" t="s">
        <v>369</v>
      </c>
      <c r="B10331" s="1" t="s">
        <v>370</v>
      </c>
      <c r="C10331" s="1" t="s">
        <v>588</v>
      </c>
      <c r="D10331" s="1" t="s">
        <v>2217</v>
      </c>
      <c r="E10331" s="1" t="s">
        <v>15027</v>
      </c>
      <c r="F10331" s="1" t="s">
        <v>15028</v>
      </c>
      <c r="G10331" s="1" t="s">
        <v>36</v>
      </c>
      <c r="H10331" s="1" t="s">
        <v>29</v>
      </c>
      <c r="I10331" s="1" t="str">
        <f ca="1">IFERROR(__xludf.DUMMYFUNCTION("GOOGLETRANSLATE(F10331, ""auto"", ""en"")
"),"We have been using the stove for two years now and we are personally pleased with the choice. Glass ceramics are a great thing: heating is instant and easy to maintain. If something is burnt, just after it has cooled down, wipe it with a cloth and that’s "&amp;"it, the main thing is don’t scrape it with knives, it can be ruined)")</f>
        <v>We have been using the stove for two years now and we are personally pleased with the choice. Glass ceramics are a great thing: heating is instant and easy to maintain. If something is burnt, just after it has cooled down, wipe it with a cloth and that’s it, the main thing is don’t scrape it with knives, it can be ruined)</v>
      </c>
    </row>
    <row r="10332" spans="1:9" x14ac:dyDescent="0.3">
      <c r="A10332" s="1" t="s">
        <v>105</v>
      </c>
      <c r="B10332" s="1" t="s">
        <v>106</v>
      </c>
      <c r="C10332" s="1" t="s">
        <v>151</v>
      </c>
      <c r="D10332" s="1" t="s">
        <v>15029</v>
      </c>
      <c r="E10332" s="1" t="s">
        <v>4187</v>
      </c>
      <c r="F10332" s="1" t="s">
        <v>15030</v>
      </c>
      <c r="G10332" s="1" t="s">
        <v>36</v>
      </c>
      <c r="H10332" s="1" t="s">
        <v>29</v>
      </c>
      <c r="I10332" s="1" t="str">
        <f ca="1">IFERROR(__xludf.DUMMYFUNCTION("GOOGLETRANSLATE(F10332, ""auto"", ""en"")
"),"The player is great! in the car it plays through AUX, the quality is excellent, the 3D and BASS settings do their job! 5+")</f>
        <v>The player is great! in the car it plays through AUX, the quality is excellent, the 3D and BASS settings do their job! 5+</v>
      </c>
    </row>
    <row r="10333" spans="1:9" x14ac:dyDescent="0.3">
      <c r="A10333" s="1" t="s">
        <v>89</v>
      </c>
      <c r="B10333" s="1" t="s">
        <v>1106</v>
      </c>
      <c r="C10333" s="1" t="s">
        <v>63</v>
      </c>
      <c r="D10333" s="1" t="s">
        <v>568</v>
      </c>
      <c r="E10333" s="1" t="s">
        <v>1905</v>
      </c>
      <c r="F10333" s="1" t="s">
        <v>15031</v>
      </c>
      <c r="G10333" s="1" t="s">
        <v>36</v>
      </c>
      <c r="H10333" s="1" t="s">
        <v>29</v>
      </c>
      <c r="I10333" s="1" t="str">
        <f ca="1">IFERROR(__xludf.DUMMYFUNCTION("GOOGLETRANSLATE(F10333, ""auto"", ""en"")
"),"Great stuff! I’ve been using it for a long time and have never let me down =) If only it had automatic heating of the flask, it wouldn’t have a price. 5 points)")</f>
        <v>Great stuff! I’ve been using it for a long time and have never let me down =) If only it had automatic heating of the flask, it wouldn’t have a price. 5 points)</v>
      </c>
    </row>
    <row r="10334" spans="1:9" x14ac:dyDescent="0.3">
      <c r="A10334" s="1" t="s">
        <v>149</v>
      </c>
      <c r="B10334" s="1" t="s">
        <v>155</v>
      </c>
      <c r="C10334" s="1" t="s">
        <v>24</v>
      </c>
      <c r="D10334" s="1" t="s">
        <v>3273</v>
      </c>
      <c r="E10334" s="1" t="s">
        <v>4176</v>
      </c>
      <c r="F10334" s="1" t="s">
        <v>15032</v>
      </c>
      <c r="G10334" s="1" t="s">
        <v>36</v>
      </c>
      <c r="H10334" s="1" t="s">
        <v>29</v>
      </c>
      <c r="I10334" s="1" t="str">
        <f ca="1">IFERROR(__xludf.DUMMYFUNCTION("GOOGLETRANSLATE(F10334, ""auto"", ""en"")
"),"In my opinion, it’s a pretty good vacuum cleaner for the money, I compare it with the previous bagged one - it doesn’t stink of dust when working, it makes less noise at 1500, this one had 1600, and cleaning it is just a fairy tale - the contents of the c"&amp;"ontainer are poured into the toilet, the filter is washed. If you vacuum a 3-room apartment and a couple more sofas, the container is just right)), in my opinion this is good, because you clean it right away without leaving dust in the vacuum cleaner. I h"&amp;"aven’t changed the filter yet, although I bought a spare one right away, they are not that expensive, about 500 rubles")</f>
        <v>In my opinion, it’s a pretty good vacuum cleaner for the money, I compare it with the previous bagged one - it doesn’t stink of dust when working, it makes less noise at 1500, this one had 1600, and cleaning it is just a fairy tale - the contents of the container are poured into the toilet, the filter is washed. If you vacuum a 3-room apartment and a couple more sofas, the container is just right)), in my opinion this is good, because you clean it right away without leaving dust in the vacuum cleaner. I haven’t changed the filter yet, although I bought a spare one right away, they are not that expensive, about 500 rubles</v>
      </c>
    </row>
    <row r="10335" spans="1:9" x14ac:dyDescent="0.3">
      <c r="A10335" s="1" t="s">
        <v>37</v>
      </c>
      <c r="B10335" s="1" t="s">
        <v>536</v>
      </c>
      <c r="C10335" s="1" t="s">
        <v>163</v>
      </c>
      <c r="D10335" s="1" t="s">
        <v>15033</v>
      </c>
      <c r="E10335" s="1" t="s">
        <v>1695</v>
      </c>
      <c r="F10335" s="1" t="s">
        <v>15034</v>
      </c>
      <c r="G10335" s="1" t="s">
        <v>49</v>
      </c>
      <c r="H10335" s="1" t="s">
        <v>16</v>
      </c>
      <c r="I10335" s="1" t="str">
        <f ca="1">IFERROR(__xludf.DUMMYFUNCTION("GOOGLETRANSLATE(F10335, ""auto"", ""en"")
"),"Bad phone, I don't recommend it to anyone.  Poor quality of reception and connection, constant interruptions, when everyone speaks freely, you are trying to find the network. Because of this, the Internet works just as poorly. Occasionally it reboots itse"&amp;"lf, once for me when I connected the headphones, the second time when I turned on the GPS.   The pros pale in comparison to these cons, because the phone must also ring. The build quality is disgusting, there are cracks everywhere, as if they were assembl"&amp;"ed by specialists from AUTO VAZ.")</f>
        <v>Bad phone, I don't recommend it to anyone.  Poor quality of reception and connection, constant interruptions, when everyone speaks freely, you are trying to find the network. Because of this, the Internet works just as poorly. Occasionally it reboots itself, once for me when I connected the headphones, the second time when I turned on the GPS.   The pros pale in comparison to these cons, because the phone must also ring. The build quality is disgusting, there are cracks everywhere, as if they were assembled by specialists from AUTO VAZ.</v>
      </c>
    </row>
    <row r="10336" spans="1:9" x14ac:dyDescent="0.3">
      <c r="A10336" s="1" t="s">
        <v>30</v>
      </c>
      <c r="B10336" s="1" t="s">
        <v>50</v>
      </c>
      <c r="C10336" s="1" t="s">
        <v>32</v>
      </c>
      <c r="D10336" s="1" t="s">
        <v>9</v>
      </c>
      <c r="E10336" s="1" t="s">
        <v>1273</v>
      </c>
      <c r="F10336" s="1" t="s">
        <v>15035</v>
      </c>
      <c r="G10336" s="1" t="s">
        <v>36</v>
      </c>
      <c r="H10336" s="1" t="s">
        <v>29</v>
      </c>
      <c r="I10336" s="1" t="str">
        <f ca="1">IFERROR(__xludf.DUMMYFUNCTION("GOOGLETRANSLATE(F10336, ""auto"", ""en"")
"),"I've been using it for three days. For this money there is little that can be looked after, laptops with a Pentium processor are quickly dismantled, and in Volgograd there are none at all. With this video card, games fly. In m-video, the seller wanted to "&amp;"sell me another computer with a Pentium processor and an old video card, but I was not inclined, and I don’t regret it. I wish the same for you.")</f>
        <v>I've been using it for three days. For this money there is little that can be looked after, laptops with a Pentium processor are quickly dismantled, and in Volgograd there are none at all. With this video card, games fly. In m-video, the seller wanted to sell me another computer with a Pentium processor and an old video card, but I was not inclined, and I don’t regret it. I wish the same for you.</v>
      </c>
    </row>
    <row r="10337" spans="1:9" x14ac:dyDescent="0.3">
      <c r="A10337" s="1" t="s">
        <v>211</v>
      </c>
      <c r="B10337" s="1" t="s">
        <v>899</v>
      </c>
      <c r="C10337" s="1" t="s">
        <v>69</v>
      </c>
      <c r="D10337" s="1" t="s">
        <v>247</v>
      </c>
      <c r="E10337" s="1" t="s">
        <v>71</v>
      </c>
      <c r="F10337" s="1" t="s">
        <v>15036</v>
      </c>
      <c r="G10337" s="1" t="s">
        <v>36</v>
      </c>
      <c r="H10337" s="1" t="s">
        <v>29</v>
      </c>
      <c r="I10337" s="1" t="str">
        <f ca="1">IFERROR(__xludf.DUMMYFUNCTION("GOOGLETRANSLATE(F10337, ""auto"", ""en"")
"),"I bought it 2 weeks ago from M.Video, it’s just super. Charging lasts for a long time. Massaging your gums, brushing your teeth and saving on toothpaste makes you incredibly happy. It makes the same noise as a standard electric toothbrush. I didn’t regret"&amp;" the purchase")</f>
        <v>I bought it 2 weeks ago from M.Video, it’s just super. Charging lasts for a long time. Massaging your gums, brushing your teeth and saving on toothpaste makes you incredibly happy. It makes the same noise as a standard electric toothbrush. I didn’t regret the purchase</v>
      </c>
    </row>
    <row r="10338" spans="1:9" x14ac:dyDescent="0.3">
      <c r="A10338" s="1" t="s">
        <v>120</v>
      </c>
      <c r="B10338" s="1" t="s">
        <v>121</v>
      </c>
      <c r="C10338" s="1" t="s">
        <v>1677</v>
      </c>
      <c r="D10338" s="1" t="s">
        <v>139</v>
      </c>
      <c r="E10338" s="1" t="s">
        <v>3829</v>
      </c>
      <c r="F10338" s="1" t="s">
        <v>15037</v>
      </c>
      <c r="G10338" s="1" t="s">
        <v>36</v>
      </c>
      <c r="H10338" s="1" t="s">
        <v>29</v>
      </c>
      <c r="I10338" s="1" t="str">
        <f ca="1">IFERROR(__xludf.DUMMYFUNCTION("GOOGLETRANSLATE(F10338, ""auto"", ""en"")
"),"An excellent TV, if you have 20,000 rubles and want to buy a 32"" TV, then don’t even think about choosing a company - Sharp is quality, reliability and style. Take it, you won’t regret it.")</f>
        <v>An excellent TV, if you have 20,000 rubles and want to buy a 32" TV, then don’t even think about choosing a company - Sharp is quality, reliability and style. Take it, you won’t regret it.</v>
      </c>
    </row>
    <row r="10339" spans="1:9" x14ac:dyDescent="0.3">
      <c r="A10339" s="1" t="s">
        <v>30</v>
      </c>
      <c r="B10339" s="1" t="s">
        <v>31</v>
      </c>
      <c r="C10339" s="1" t="s">
        <v>365</v>
      </c>
      <c r="D10339" s="1" t="s">
        <v>568</v>
      </c>
      <c r="E10339" s="1" t="s">
        <v>2502</v>
      </c>
      <c r="F10339" s="1" t="s">
        <v>15038</v>
      </c>
      <c r="G10339" s="1" t="s">
        <v>28</v>
      </c>
      <c r="H10339" s="1" t="s">
        <v>29</v>
      </c>
      <c r="I10339" s="1" t="str">
        <f ca="1">IFERROR(__xludf.DUMMYFUNCTION("GOOGLETRANSLATE(F10339, ""auto"", ""en"")
"),"Personally, nothing like this happened to me with this computer; it froze only once in a month, although sometimes it works for two or three days without turning off, so overall I am very pleased with the stability of this computer’s system. So I would no"&amp;"t scold the domestic manufacturer, and WINDOWS7 freezes can occur for various reasons (due to all sorts of software, viruses, in the end, instability of the power supply, etc.) and not just because of the computer itself.")</f>
        <v>Personally, nothing like this happened to me with this computer; it froze only once in a month, although sometimes it works for two or three days without turning off, so overall I am very pleased with the stability of this computer’s system. So I would not scold the domestic manufacturer, and WINDOWS7 freezes can occur for various reasons (due to all sorts of software, viruses, in the end, instability of the power supply, etc.) and not just because of the computer itself.</v>
      </c>
    </row>
    <row r="10340" spans="1:9" x14ac:dyDescent="0.3">
      <c r="A10340" s="1" t="s">
        <v>61</v>
      </c>
      <c r="B10340" s="1" t="s">
        <v>726</v>
      </c>
      <c r="C10340" s="1" t="s">
        <v>74</v>
      </c>
      <c r="D10340" s="1" t="s">
        <v>2233</v>
      </c>
      <c r="E10340" s="1" t="s">
        <v>3676</v>
      </c>
      <c r="F10340" s="1" t="s">
        <v>15039</v>
      </c>
      <c r="G10340" s="1" t="s">
        <v>49</v>
      </c>
      <c r="H10340" s="1" t="s">
        <v>16</v>
      </c>
      <c r="I10340" s="1" t="str">
        <f ca="1">IFERROR(__xludf.DUMMYFUNCTION("GOOGLETRANSLATE(F10340, ""auto"", ""en"")
"),"After reading the reviews we bought it. according to the first recipe it turned out g.. of course it bakes and wastes electricity. the bread does not rise, the inside is unbaked, the appearance is terrible (the crust is white, the flour is stuck). althoug"&amp;"h the food was fresh. In general, we tried 4 recipes, all the same. Maybe some people find it delicious or maybe we have problems with the stove. In general, I barely managed to return it to the store for exchange.   think, maybe it’s easier to buy bread "&amp;"and not wait 3 hours for who knows what.")</f>
        <v>After reading the reviews we bought it. according to the first recipe it turned out g.. of course it bakes and wastes electricity. the bread does not rise, the inside is unbaked, the appearance is terrible (the crust is white, the flour is stuck). although the food was fresh. In general, we tried 4 recipes, all the same. Maybe some people find it delicious or maybe we have problems with the stove. In general, I barely managed to return it to the store for exchange.   think, maybe it’s easier to buy bread and not wait 3 hours for who knows what.</v>
      </c>
    </row>
    <row r="10341" spans="1:9" x14ac:dyDescent="0.3">
      <c r="A10341" s="1" t="s">
        <v>120</v>
      </c>
      <c r="B10341" s="1" t="s">
        <v>121</v>
      </c>
      <c r="C10341" s="1" t="s">
        <v>80</v>
      </c>
      <c r="D10341" s="1" t="s">
        <v>695</v>
      </c>
      <c r="E10341" s="1" t="s">
        <v>214</v>
      </c>
      <c r="F10341" s="1" t="s">
        <v>15040</v>
      </c>
      <c r="G10341" s="1" t="s">
        <v>28</v>
      </c>
      <c r="H10341" s="1" t="s">
        <v>29</v>
      </c>
      <c r="I10341" s="1" t="str">
        <f ca="1">IFERROR(__xludf.DUMMYFUNCTION("GOOGLETRANSLATE(F10341, ""auto"", ""en"")
"),"I entered the menu using diodes, but the Tool Option 3 item does not open, and when I press OK it redirects to Tool Option 4, what should I do? TV LG 32LD320")</f>
        <v>I entered the menu using diodes, but the Tool Option 3 item does not open, and when I press OK it redirects to Tool Option 4, what should I do? TV LG 32LD320</v>
      </c>
    </row>
    <row r="10342" spans="1:9" x14ac:dyDescent="0.3">
      <c r="A10342" s="1" t="s">
        <v>211</v>
      </c>
      <c r="B10342" s="1" t="s">
        <v>212</v>
      </c>
      <c r="C10342" s="1" t="s">
        <v>381</v>
      </c>
      <c r="D10342" s="1" t="s">
        <v>1506</v>
      </c>
      <c r="E10342" s="1" t="s">
        <v>6028</v>
      </c>
      <c r="F10342" s="1" t="s">
        <v>15041</v>
      </c>
      <c r="G10342" s="1" t="s">
        <v>49</v>
      </c>
      <c r="H10342" s="1" t="s">
        <v>16</v>
      </c>
      <c r="I10342" s="1" t="str">
        <f ca="1">IFERROR(__xludf.DUMMYFUNCTION("GOOGLETRANSLATE(F10342, ""auto"", ""en"")
"),"The curling iron is weak, heats up very poorly, barely curls, if you go with curls you won’t get it, it makes a weak wave. Very weak curling iron.")</f>
        <v>The curling iron is weak, heats up very poorly, barely curls, if you go with curls you won’t get it, it makes a weak wave. Very weak curling iron.</v>
      </c>
    </row>
    <row r="10343" spans="1:9" x14ac:dyDescent="0.3">
      <c r="A10343" s="1" t="s">
        <v>238</v>
      </c>
      <c r="B10343" s="1" t="s">
        <v>276</v>
      </c>
      <c r="C10343" s="1" t="s">
        <v>138</v>
      </c>
      <c r="D10343" s="1" t="s">
        <v>114</v>
      </c>
      <c r="E10343" s="1" t="s">
        <v>1937</v>
      </c>
      <c r="F10343" s="1" t="s">
        <v>15042</v>
      </c>
      <c r="G10343" s="1" t="s">
        <v>28</v>
      </c>
      <c r="H10343" s="1" t="s">
        <v>29</v>
      </c>
      <c r="I10343" s="1" t="str">
        <f ca="1">IFERROR(__xludf.DUMMYFUNCTION("GOOGLETRANSLATE(F10343, ""auto"", ""en"")
"),"It freezes and cools, and what else do you need?")</f>
        <v>It freezes and cools, and what else do you need?</v>
      </c>
    </row>
    <row r="10344" spans="1:9" x14ac:dyDescent="0.3">
      <c r="A10344" s="1" t="s">
        <v>55</v>
      </c>
      <c r="B10344" s="1" t="s">
        <v>56</v>
      </c>
      <c r="C10344" s="1" t="s">
        <v>85</v>
      </c>
      <c r="D10344" s="1" t="s">
        <v>75</v>
      </c>
      <c r="E10344" s="1" t="s">
        <v>2882</v>
      </c>
      <c r="F10344" s="1" t="s">
        <v>15043</v>
      </c>
      <c r="G10344" s="1" t="s">
        <v>28</v>
      </c>
      <c r="H10344" s="1" t="s">
        <v>29</v>
      </c>
      <c r="I10344" s="1" t="str">
        <f ca="1">IFERROR(__xludf.DUMMYFUNCTION("GOOGLETRANSLATE(F10344, ""auto"", ""en"")
"),"We use a humidifier almost all winter. In winter, the air in the apartment is very dry, despite the fact that we regulate the heating (turn it down) and it’s not hot in the apartment. However, in my opinion, the Bork humidifier cannot cope. Its power is d"&amp;"esigned for an apartment of 60 sq.m., ours is 67 sq.m. I’m not talking about the whole apartment. The room is 18 sq.m. it works for 3 hours and shows a humidity of 30%. The required level of humidity of 60% is not reached. Now with the onset of spring, wi"&amp;"th the windows open, the humidifier moisturizes noticeably “easier”. There is a coating on the body, but it did not appear immediately, we fill it with spring water. Yes, this is not significant, in my opinion. I am much more bothered by the red display t"&amp;"hat lights up at night. The child will definitely be scared. I am flattering myself with the thought that this The humidifier is better than if there was nothing.")</f>
        <v>We use a humidifier almost all winter. In winter, the air in the apartment is very dry, despite the fact that we regulate the heating (turn it down) and it’s not hot in the apartment. However, in my opinion, the Bork humidifier cannot cope. Its power is designed for an apartment of 60 sq.m., ours is 67 sq.m. I’m not talking about the whole apartment. The room is 18 sq.m. it works for 3 hours and shows a humidity of 30%. The required level of humidity of 60% is not reached. Now with the onset of spring, with the windows open, the humidifier moisturizes noticeably “easier”. There is a coating on the body, but it did not appear immediately, we fill it with spring water. Yes, this is not significant, in my opinion. I am much more bothered by the red display that lights up at night. The child will definitely be scared. I am flattering myself with the thought that this The humidifier is better than if there was nothing.</v>
      </c>
    </row>
    <row r="10345" spans="1:9" x14ac:dyDescent="0.3">
      <c r="A10345" s="1" t="s">
        <v>206</v>
      </c>
      <c r="B10345" s="1" t="s">
        <v>1349</v>
      </c>
      <c r="C10345" s="1" t="s">
        <v>1771</v>
      </c>
      <c r="D10345" s="1" t="s">
        <v>305</v>
      </c>
      <c r="E10345" s="1" t="s">
        <v>3448</v>
      </c>
      <c r="F10345" s="1" t="s">
        <v>15044</v>
      </c>
      <c r="G10345" s="1" t="s">
        <v>28</v>
      </c>
      <c r="H10345" s="1" t="s">
        <v>29</v>
      </c>
      <c r="I10345" s="1" t="str">
        <f ca="1">IFERROR(__xludf.DUMMYFUNCTION("GOOGLETRANSLATE(F10345, ""auto"", ""en"")
"),"1 regarding bluetooth, they are not telling the truth, if it is censored, I bought it with the expectation of it in the website store, the remote unit is additional. option, and the price rises to 25 tons. And here you can already look at 4200 with built-"&amp;"in VT and a 7-inch matrix.  2 buttons, I thought they were convenient, the deceptive impression of pressing the screen, yes, at the height, I never missed a beat, the buttons for off, source, disc eject, mute (by the way, down to zero and not adjustable i"&amp;"n level) are also convenient and easy to press, but the volume and track selection require more effort, I really don’t like it.  3 there is no protection against removal, it would be possible to at least provide a code... 4. connection requires turning on"&amp;" the ignition key, or a switch that cuts off the ACC (those who installed it themselves know what they are talking about), even a switched off receiver with a switched off monitor during a week of inactivity of the car drained the battery to 0.   5 the so"&amp;"und is super, there are a lot of settings and they pleased me.   The 6th monitor is bright, the contrast is high, in sunny weather the film can be watched easily (the front is not tinted), at night the dimmer is of course better at maximum - it is blindin"&amp;"g.  The result is 4 points, I love this company, and therefore I’m ready to put up with points 1-4 for now.")</f>
        <v>1 regarding bluetooth, they are not telling the truth, if it is censored, I bought it with the expectation of it in the website store, the remote unit is additional. option, and the price rises to 25 tons. And here you can already look at 4200 with built-in VT and a 7-inch matrix.  2 buttons, I thought they were convenient, the deceptive impression of pressing the screen, yes, at the height, I never missed a beat, the buttons for off, source, disc eject, mute (by the way, down to zero and not adjustable in level) are also convenient and easy to press, but the volume and track selection require more effort, I really don’t like it.  3 there is no protection against removal, it would be possible to at least provide a code... 4. connection requires turning on the ignition key, or a switch that cuts off the ACC (those who installed it themselves know what they are talking about), even a switched off receiver with a switched off monitor during a week of inactivity of the car drained the battery to 0.   5 the sound is super, there are a lot of settings and they pleased me.   The 6th monitor is bright, the contrast is high, in sunny weather the film can be watched easily (the front is not tinted), at night the dimmer is of course better at maximum - it is blinding.  The result is 4 points, I love this company, and therefore I’m ready to put up with points 1-4 for now.</v>
      </c>
    </row>
    <row r="10346" spans="1:9" x14ac:dyDescent="0.3">
      <c r="A10346" s="1" t="s">
        <v>477</v>
      </c>
      <c r="B10346" s="1" t="s">
        <v>478</v>
      </c>
      <c r="C10346" s="1" t="s">
        <v>479</v>
      </c>
      <c r="D10346" s="1" t="s">
        <v>420</v>
      </c>
      <c r="E10346" s="1" t="s">
        <v>727</v>
      </c>
      <c r="F10346" s="1" t="s">
        <v>15045</v>
      </c>
      <c r="G10346" s="1" t="s">
        <v>36</v>
      </c>
      <c r="H10346" s="1" t="s">
        <v>29</v>
      </c>
      <c r="I10346" s="1" t="str">
        <f ca="1">IFERROR(__xludf.DUMMYFUNCTION("GOOGLETRANSLATE(F10346, ""auto"", ""en"")
"),"Good graphics coupled with a sane plot.")</f>
        <v>Good graphics coupled with a sane plot.</v>
      </c>
    </row>
    <row r="10347" spans="1:9" x14ac:dyDescent="0.3">
      <c r="A10347" s="1" t="s">
        <v>211</v>
      </c>
      <c r="B10347" s="1" t="s">
        <v>212</v>
      </c>
      <c r="C10347" s="1" t="s">
        <v>381</v>
      </c>
      <c r="D10347" s="1" t="s">
        <v>545</v>
      </c>
      <c r="E10347" s="1" t="s">
        <v>7342</v>
      </c>
      <c r="F10347" s="1" t="s">
        <v>15046</v>
      </c>
      <c r="G10347" s="1" t="s">
        <v>36</v>
      </c>
      <c r="H10347" s="1" t="s">
        <v>29</v>
      </c>
      <c r="I10347" s="1" t="str">
        <f ca="1">IFERROR(__xludf.DUMMYFUNCTION("GOOGLETRANSLATE(F10347, ""auto"", ""en"")
"),"An excellent hair dryer, I’ve been using it for more than two years, tomorrow I’ll go buy it for my mother-in-law. The buttons do not get in the way, the surface is anti-slip - it is very convenient to place it on a washing machine during drying, for exam"&amp;"ple. It works powerfully, but not very loud. I recommend to buy. The manufacturer provides a guarantee, please use it.")</f>
        <v>An excellent hair dryer, I’ve been using it for more than two years, tomorrow I’ll go buy it for my mother-in-law. The buttons do not get in the way, the surface is anti-slip - it is very convenient to place it on a washing machine during drying, for example. It works powerfully, but not very loud. I recommend to buy. The manufacturer provides a guarantee, please use it.</v>
      </c>
    </row>
    <row r="10348" spans="1:9" x14ac:dyDescent="0.3">
      <c r="A10348" s="1" t="s">
        <v>78</v>
      </c>
      <c r="B10348" s="1" t="s">
        <v>79</v>
      </c>
      <c r="C10348" s="1" t="s">
        <v>80</v>
      </c>
      <c r="D10348" s="1" t="s">
        <v>75</v>
      </c>
      <c r="E10348" s="1" t="s">
        <v>1403</v>
      </c>
      <c r="F10348" s="1" t="s">
        <v>15047</v>
      </c>
      <c r="G10348" s="1" t="s">
        <v>36</v>
      </c>
      <c r="H10348" s="1" t="s">
        <v>29</v>
      </c>
      <c r="I10348" s="1" t="str">
        <f ca="1">IFERROR(__xludf.DUMMYFUNCTION("GOOGLETRANSLATE(F10348, ""auto"", ""en"")
"),"There were no complaints about the work during this period, it works properly, about a month ago we moved to a new apartment, because we didn’t install a hob with an oven, I have to cook in the microwave, and this is not easy to heat up ready-made food, I"&amp;" bake chicken in 40 minutes, cabbage rolls in 20 minutes, soups take a maximum of 30 minutes to cook, etc., so I opened my micro oven to 100, at least I got the unit GREAT!!!")</f>
        <v>There were no complaints about the work during this period, it works properly, about a month ago we moved to a new apartment, because we didn’t install a hob with an oven, I have to cook in the microwave, and this is not easy to heat up ready-made food, I bake chicken in 40 minutes, cabbage rolls in 20 minutes, soups take a maximum of 30 minutes to cook, etc., so I opened my micro oven to 100, at least I got the unit GREAT!!!</v>
      </c>
    </row>
    <row r="10349" spans="1:9" x14ac:dyDescent="0.3">
      <c r="A10349" s="1" t="s">
        <v>17</v>
      </c>
      <c r="B10349" s="1" t="s">
        <v>18</v>
      </c>
      <c r="C10349" s="1" t="s">
        <v>870</v>
      </c>
      <c r="D10349" s="1" t="s">
        <v>545</v>
      </c>
      <c r="E10349" s="1" t="s">
        <v>1524</v>
      </c>
      <c r="F10349" s="1" t="s">
        <v>15048</v>
      </c>
      <c r="G10349" s="1" t="s">
        <v>36</v>
      </c>
      <c r="H10349" s="1" t="s">
        <v>29</v>
      </c>
      <c r="I10349" s="1" t="str">
        <f ca="1">IFERROR(__xludf.DUMMYFUNCTION("GOOGLETRANSLATE(F10349, ""auto"", ""en"")
"),"It took me a long time to choose... I wanted the best price-quality ratio. I am very pleased, there are all the necessary functions (especially valuable are express wash and daily wash). Thank you.")</f>
        <v>It took me a long time to choose... I wanted the best price-quality ratio. I am very pleased, there are all the necessary functions (especially valuable are express wash and daily wash). Thank you.</v>
      </c>
    </row>
    <row r="10350" spans="1:9" x14ac:dyDescent="0.3">
      <c r="A10350" s="1" t="s">
        <v>43</v>
      </c>
      <c r="B10350" s="1" t="s">
        <v>1370</v>
      </c>
      <c r="C10350" s="1" t="s">
        <v>304</v>
      </c>
      <c r="D10350" s="1" t="s">
        <v>152</v>
      </c>
      <c r="E10350" s="1" t="s">
        <v>128</v>
      </c>
      <c r="F10350" s="1" t="s">
        <v>15049</v>
      </c>
      <c r="G10350" s="1" t="s">
        <v>49</v>
      </c>
      <c r="H10350" s="1" t="s">
        <v>16</v>
      </c>
      <c r="I10350" s="1" t="str">
        <f ca="1">IFERROR(__xludf.DUMMYFUNCTION("GOOGLETRANSLATE(F10350, ""auto"", ""en"")
"),"DO NOT TAKE!!! Instantaneous water heater Etalon Jet 350 shower + faucet, the water flows a little about a liter per minute at a temperature of +35, you can’t wash the dishes and forget about the shower, and the 5 kW cable heats up boiling water (I instal"&amp;"led the same one as on the evil stove and it heats up!!).  I strongly advise NOT TO TAKE!!! -100")</f>
        <v>DO NOT TAKE!!! Instantaneous water heater Etalon Jet 350 shower + faucet, the water flows a little about a liter per minute at a temperature of +35, you can’t wash the dishes and forget about the shower, and the 5 kW cable heats up boiling water (I installed the same one as on the evil stove and it heats up!!).  I strongly advise NOT TO TAKE!!! -100</v>
      </c>
    </row>
    <row r="10351" spans="1:9" x14ac:dyDescent="0.3">
      <c r="A10351" s="1" t="s">
        <v>9</v>
      </c>
      <c r="B10351" s="1" t="s">
        <v>10</v>
      </c>
      <c r="C10351" s="1" t="s">
        <v>466</v>
      </c>
      <c r="D10351" s="1" t="s">
        <v>2764</v>
      </c>
      <c r="E10351" s="1" t="s">
        <v>1767</v>
      </c>
      <c r="F10351" s="1" t="s">
        <v>15050</v>
      </c>
      <c r="G10351" s="1" t="s">
        <v>36</v>
      </c>
      <c r="H10351" s="1" t="s">
        <v>29</v>
      </c>
      <c r="I10351" s="1" t="str">
        <f ca="1">IFERROR(__xludf.DUMMYFUNCTION("GOOGLETRANSLATE(F10351, ""auto"", ""en"")
"),"We have been using the hood for three years, everything works perfectly. It doesn't make much noise, it's very easy to operate, and it looks stylish in the kitchen. It fits perfectly in our space kitchen)) It can be wiped with a cloth, even without any pr"&amp;"oducts and without any stains or dirt.")</f>
        <v>We have been using the hood for three years, everything works perfectly. It doesn't make much noise, it's very easy to operate, and it looks stylish in the kitchen. It fits perfectly in our space kitchen)) It can be wiped with a cloth, even without any products and without any stains or dirt.</v>
      </c>
    </row>
    <row r="10352" spans="1:9" x14ac:dyDescent="0.3">
      <c r="A10352" s="1" t="s">
        <v>95</v>
      </c>
      <c r="B10352" s="1" t="s">
        <v>486</v>
      </c>
      <c r="C10352" s="1" t="s">
        <v>487</v>
      </c>
      <c r="D10352" s="1" t="s">
        <v>102</v>
      </c>
      <c r="E10352" s="1" t="s">
        <v>3494</v>
      </c>
      <c r="F10352" s="1" t="s">
        <v>15051</v>
      </c>
      <c r="G10352" s="1" t="s">
        <v>36</v>
      </c>
      <c r="H10352" s="1" t="s">
        <v>29</v>
      </c>
      <c r="I10352" s="1" t="str">
        <f ca="1">IFERROR(__xludf.DUMMYFUNCTION("GOOGLETRANSLATE(F10352, ""auto"", ""en"")
"),"Is it worth taking a psp of this configuration?  I read reviews on third-party sites, they say it is a very fragile thing - it quickly overheats and fails.  Will she live at least a year in the middle zone? Well, what about summer?")</f>
        <v>Is it worth taking a psp of this configuration?  I read reviews on third-party sites, they say it is a very fragile thing - it quickly overheats and fails.  Will she live at least a year in the middle zone? Well, what about summer?</v>
      </c>
    </row>
    <row r="10353" spans="1:9" x14ac:dyDescent="0.3">
      <c r="A10353" s="1" t="s">
        <v>120</v>
      </c>
      <c r="B10353" s="1" t="s">
        <v>256</v>
      </c>
      <c r="C10353" s="1" t="s">
        <v>4545</v>
      </c>
      <c r="D10353" s="1" t="s">
        <v>545</v>
      </c>
      <c r="E10353" s="1" t="s">
        <v>1012</v>
      </c>
      <c r="F10353" s="1" t="s">
        <v>15052</v>
      </c>
      <c r="G10353" s="1" t="s">
        <v>36</v>
      </c>
      <c r="H10353" s="1" t="s">
        <v>29</v>
      </c>
      <c r="I10353" s="1" t="str">
        <f ca="1">IFERROR(__xludf.DUMMYFUNCTION("GOOGLETRANSLATE(F10353, ""auto"", ""en"")
"),"An excellent choice for those who move frequently. The TV takes up little space and is very pleasant to the touch. It has been working for us for 1.5 years - no complaints, it has survived two moves. Thanks to the cat, the TV fell off the stand twice and "&amp;"nothing happened - it was alive!")</f>
        <v>An excellent choice for those who move frequently. The TV takes up little space and is very pleasant to the touch. It has been working for us for 1.5 years - no complaints, it has survived two moves. Thanks to the cat, the TV fell off the stand twice and nothing happened - it was alive!</v>
      </c>
    </row>
    <row r="10354" spans="1:9" x14ac:dyDescent="0.3">
      <c r="A10354" s="1" t="s">
        <v>111</v>
      </c>
      <c r="B10354" s="1" t="s">
        <v>636</v>
      </c>
      <c r="C10354" s="1" t="s">
        <v>637</v>
      </c>
      <c r="D10354" s="1" t="s">
        <v>15053</v>
      </c>
      <c r="E10354" s="1" t="s">
        <v>950</v>
      </c>
      <c r="F10354" s="1" t="s">
        <v>15054</v>
      </c>
      <c r="G10354" s="1" t="s">
        <v>36</v>
      </c>
      <c r="H10354" s="1" t="s">
        <v>29</v>
      </c>
      <c r="I10354" s="1" t="str">
        <f ca="1">IFERROR(__xludf.DUMMYFUNCTION("GOOGLETRANSLATE(F10354, ""auto"", ""en"")
"),"I bought it as a birthday present for myself almost a year ago, it took me a long time to choose something that would be inexpensive and functional. There are no complaints about the main functions, but instead of predicting the weather 12 hours in advanc"&amp;"e, I would prefer to see the values ​​and dynamics of atmospheric pressure. Still, this is more informative than several symbols. But the main thing is that the temperature is shown accurately; the remote sensor is not afraid of precipitation.")</f>
        <v>I bought it as a birthday present for myself almost a year ago, it took me a long time to choose something that would be inexpensive and functional. There are no complaints about the main functions, but instead of predicting the weather 12 hours in advance, I would prefer to see the values ​​and dynamics of atmospheric pressure. Still, this is more informative than several symbols. But the main thing is that the temperature is shown accurately; the remote sensor is not afraid of precipitation.</v>
      </c>
    </row>
    <row r="10355" spans="1:9" x14ac:dyDescent="0.3">
      <c r="A10355" s="1" t="s">
        <v>120</v>
      </c>
      <c r="B10355" s="1" t="s">
        <v>121</v>
      </c>
      <c r="C10355" s="1" t="s">
        <v>122</v>
      </c>
      <c r="D10355" s="1" t="s">
        <v>15055</v>
      </c>
      <c r="E10355" s="1" t="s">
        <v>2352</v>
      </c>
      <c r="F10355" s="1" t="s">
        <v>15056</v>
      </c>
      <c r="G10355" s="1" t="s">
        <v>36</v>
      </c>
      <c r="H10355" s="1" t="s">
        <v>29</v>
      </c>
      <c r="I10355" s="1" t="str">
        <f ca="1">IFERROR(__xludf.DUMMYFUNCTION("GOOGLETRANSLATE(F10355, ""auto"", ""en"")
"),"Great TV.")</f>
        <v>Great TV.</v>
      </c>
    </row>
    <row r="10356" spans="1:9" x14ac:dyDescent="0.3">
      <c r="A10356" s="1" t="s">
        <v>61</v>
      </c>
      <c r="B10356" s="1" t="s">
        <v>224</v>
      </c>
      <c r="C10356" s="1" t="s">
        <v>74</v>
      </c>
      <c r="D10356" s="1" t="s">
        <v>308</v>
      </c>
      <c r="E10356" s="1" t="s">
        <v>6554</v>
      </c>
      <c r="F10356" s="1" t="s">
        <v>15057</v>
      </c>
      <c r="G10356" s="1" t="s">
        <v>28</v>
      </c>
      <c r="H10356" s="1" t="s">
        <v>29</v>
      </c>
      <c r="I10356" s="1" t="str">
        <f ca="1">IFERROR(__xludf.DUMMYFUNCTION("GOOGLETRANSLATE(F10356, ""auto"", ""en"")
"),"We liked it.  They made it from oranges (be sure to peel them well), apples, red grapes (better without seeds, otherwise the aftertaste will appear). I wash them right away, I just rinse them with water, no problems.  Others have not tried it, but there i"&amp;"s a lot of juice, and quickly, and there are no problems with cleaning - I recommend it.")</f>
        <v>We liked it.  They made it from oranges (be sure to peel them well), apples, red grapes (better without seeds, otherwise the aftertaste will appear). I wash them right away, I just rinse them with water, no problems.  Others have not tried it, but there is a lot of juice, and quickly, and there are no problems with cleaning - I recommend it.</v>
      </c>
    </row>
    <row r="10357" spans="1:9" x14ac:dyDescent="0.3">
      <c r="A10357" s="1" t="s">
        <v>61</v>
      </c>
      <c r="B10357" s="1" t="s">
        <v>977</v>
      </c>
      <c r="C10357" s="1" t="s">
        <v>101</v>
      </c>
      <c r="D10357" s="1" t="s">
        <v>12</v>
      </c>
      <c r="E10357" s="1" t="s">
        <v>5914</v>
      </c>
      <c r="F10357" s="1" t="s">
        <v>15058</v>
      </c>
      <c r="G10357" s="1" t="s">
        <v>36</v>
      </c>
      <c r="H10357" s="1" t="s">
        <v>29</v>
      </c>
      <c r="I10357" s="1" t="str">
        <f ca="1">IFERROR(__xludf.DUMMYFUNCTION("GOOGLETRANSLATE(F10357, ""auto"", ""en"")
"),"Very good blender! You can chop fruits and vegetables, beat eggs, and even knead the dough, if it is not too thick. And I especially like to make all sorts of smoothies with it :) The only drawback is the pulsed work, i.e. When your hand gets tired of hol"&amp;"ding the button for 15 minutes (for example, when whipping cream), it stops working. If you could turn it on and not have to hold your finger on the button, that would be great!")</f>
        <v>Very good blender! You can chop fruits and vegetables, beat eggs, and even knead the dough, if it is not too thick. And I especially like to make all sorts of smoothies with it :) The only drawback is the pulsed work, i.e. When your hand gets tired of holding the button for 15 minutes (for example, when whipping cream), it stops working. If you could turn it on and not have to hold your finger on the button, that would be great!</v>
      </c>
    </row>
    <row r="10358" spans="1:9" x14ac:dyDescent="0.3">
      <c r="A10358" s="1" t="s">
        <v>61</v>
      </c>
      <c r="B10358" s="1" t="s">
        <v>318</v>
      </c>
      <c r="C10358" s="1" t="s">
        <v>85</v>
      </c>
      <c r="D10358" s="1" t="s">
        <v>658</v>
      </c>
      <c r="E10358" s="1" t="s">
        <v>4608</v>
      </c>
      <c r="F10358" s="1" t="s">
        <v>15059</v>
      </c>
      <c r="G10358" s="1" t="s">
        <v>15</v>
      </c>
      <c r="H10358" s="1" t="s">
        <v>16</v>
      </c>
      <c r="I10358" s="1" t="str">
        <f ca="1">IFERROR(__xludf.DUMMYFUNCTION("GOOGLETRANSLATE(F10358, ""auto"", ""en"")
"),"There is nothing good about this kettle except the price and design! Immediately after the first use, scale appeared. The tea brewing function is redundant! Two uses and they forgot about it. There is no special brewing of tea!!! But the design and qualit"&amp;"y of the Bork brand are excellent! Therefore, it is better to buy a simple regular kettle of this brand and not spend extra money.")</f>
        <v>There is nothing good about this kettle except the price and design! Immediately after the first use, scale appeared. The tea brewing function is redundant! Two uses and they forgot about it. There is no special brewing of tea!!! But the design and quality of the Bork brand are excellent! Therefore, it is better to buy a simple regular kettle of this brand and not spend extra money.</v>
      </c>
    </row>
    <row r="10359" spans="1:9" x14ac:dyDescent="0.3">
      <c r="A10359" s="1" t="s">
        <v>149</v>
      </c>
      <c r="B10359" s="1" t="s">
        <v>155</v>
      </c>
      <c r="C10359" s="1" t="s">
        <v>159</v>
      </c>
      <c r="D10359" s="1" t="s">
        <v>114</v>
      </c>
      <c r="E10359" s="1" t="s">
        <v>590</v>
      </c>
      <c r="F10359" s="1" t="s">
        <v>15060</v>
      </c>
      <c r="G10359" s="1" t="s">
        <v>49</v>
      </c>
      <c r="H10359" s="1" t="s">
        <v>16</v>
      </c>
      <c r="I10359" s="1" t="str">
        <f ca="1">IFERROR(__xludf.DUMMYFUNCTION("GOOGLETRANSLATE(F10359, ""auto"", ""en"")
"),"The vacuum cleaner sucks, all the diseases manifested themselves in order: 1. the container is difficult to remove 2. the wire tensioner is broken 3. the back cover, where the filter is, constantly flies out 4. it gets hot, smells of dust 5. the attachmen"&amp;"ts do not fix, they constantly fall off 6. the hassle of washing the filters")</f>
        <v>The vacuum cleaner sucks, all the diseases manifested themselves in order: 1. the container is difficult to remove 2. the wire tensioner is broken 3. the back cover, where the filter is, constantly flies out 4. it gets hot, smells of dust 5. the attachments do not fix, they constantly fall off 6. the hassle of washing the filters</v>
      </c>
    </row>
    <row r="10360" spans="1:9" x14ac:dyDescent="0.3">
      <c r="A10360" s="1" t="s">
        <v>67</v>
      </c>
      <c r="B10360" s="1" t="s">
        <v>68</v>
      </c>
      <c r="C10360" s="1" t="s">
        <v>69</v>
      </c>
      <c r="D10360" s="1" t="s">
        <v>521</v>
      </c>
      <c r="E10360" s="1" t="s">
        <v>2900</v>
      </c>
      <c r="F10360" s="1" t="s">
        <v>15061</v>
      </c>
      <c r="G10360" s="1" t="s">
        <v>15</v>
      </c>
      <c r="H10360" s="1" t="s">
        <v>16</v>
      </c>
      <c r="I10360" s="1" t="str">
        <f ca="1">IFERROR(__xludf.DUMMYFUNCTION("GOOGLETRANSLATE(F10360, ""auto"", ""en"")
"),"The appearance and assembly are good, but it is completely impossible to iron it; it often spits some kind of yellow-brown water. We cleaned it with special water and didn’t leave it with water after ironing. Now I’ll go buy another one, simple, without f"&amp;"rills, the most ordinary and of course not Philips :)")</f>
        <v>The appearance and assembly are good, but it is completely impossible to iron it; it often spits some kind of yellow-brown water. We cleaned it with special water and didn’t leave it with water after ironing. Now I’ll go buy another one, simple, without frills, the most ordinary and of course not Philips :)</v>
      </c>
    </row>
    <row r="10361" spans="1:9" x14ac:dyDescent="0.3">
      <c r="A10361" s="1" t="s">
        <v>811</v>
      </c>
      <c r="B10361" s="1" t="s">
        <v>812</v>
      </c>
      <c r="C10361" s="1" t="s">
        <v>813</v>
      </c>
      <c r="D10361" s="1" t="s">
        <v>8257</v>
      </c>
      <c r="E10361" s="1" t="s">
        <v>5879</v>
      </c>
      <c r="F10361" s="1" t="s">
        <v>15062</v>
      </c>
      <c r="G10361" s="1" t="s">
        <v>36</v>
      </c>
      <c r="H10361" s="1" t="s">
        <v>29</v>
      </c>
      <c r="I10361" s="1" t="str">
        <f ca="1">IFERROR(__xludf.DUMMYFUNCTION("GOOGLETRANSLATE(F10361, ""auto"", ""en"")
"),"I bought this wonderful tripod, the quality is very good, I really liked the tripod, thank you")</f>
        <v>I bought this wonderful tripod, the quality is very good, I really liked the tripod, thank you</v>
      </c>
    </row>
    <row r="10362" spans="1:9" x14ac:dyDescent="0.3">
      <c r="A10362" s="1" t="s">
        <v>30</v>
      </c>
      <c r="B10362" s="1" t="s">
        <v>50</v>
      </c>
      <c r="C10362" s="1" t="s">
        <v>2550</v>
      </c>
      <c r="D10362" s="1" t="s">
        <v>33</v>
      </c>
      <c r="E10362" s="1" t="s">
        <v>1063</v>
      </c>
      <c r="F10362" s="1" t="s">
        <v>15063</v>
      </c>
      <c r="G10362" s="1" t="s">
        <v>36</v>
      </c>
      <c r="H10362" s="1" t="s">
        <v>29</v>
      </c>
      <c r="I10362" s="1" t="str">
        <f ca="1">IFERROR(__xludf.DUMMYFUNCTION("GOOGLETRANSLATE(F10362, ""auto"", ""en"")
"),"I have owned this netbook since August 2009, the model is pearl white and looks great. model U100-055RU.  The original battery costs 2200 mAh, it lasts about 2 hours and 20 minutes for me.  I ordered a reinforced 7200 mAh battery. Now it takes about 7 hou"&amp;"rs. An excellent choice for the money, a workhorse for constantly downloading content from the unlimited Internet, for example. At night you can hardly hear the cooler operating.  You can easily install Windows 7 on this netbook; drivers are available on "&amp;"the Internet without any problems.  The downside is that the Fn and Ctrl keys are located in reverse, not as we are used to on a PC keyboard. you get confused all the time. The matrix of this model seems to be cheap, because in the dark on some dark pictu"&amp;"re you can see highlights (gray colors) along all the edges, as a result, if you turn on the black background, it resembles the letter X. In principle, it’s okay, in room light nothing is noticeable. It is very convenient to use an external monitor, for e"&amp;"xample a 22"". Everything flies.")</f>
        <v>I have owned this netbook since August 2009, the model is pearl white and looks great. model U100-055RU.  The original battery costs 2200 mAh, it lasts about 2 hours and 20 minutes for me.  I ordered a reinforced 7200 mAh battery. Now it takes about 7 hours. An excellent choice for the money, a workhorse for constantly downloading content from the unlimited Internet, for example. At night you can hardly hear the cooler operating.  You can easily install Windows 7 on this netbook; drivers are available on the Internet without any problems.  The downside is that the Fn and Ctrl keys are located in reverse, not as we are used to on a PC keyboard. you get confused all the time. The matrix of this model seems to be cheap, because in the dark on some dark picture you can see highlights (gray colors) along all the edges, as a result, if you turn on the black background, it resembles the letter X. In principle, it’s okay, in room light nothing is noticeable. It is very convenient to use an external monitor, for example a 22". Everything flies.</v>
      </c>
    </row>
    <row r="10363" spans="1:9" x14ac:dyDescent="0.3">
      <c r="A10363" s="1" t="s">
        <v>67</v>
      </c>
      <c r="B10363" s="1" t="s">
        <v>68</v>
      </c>
      <c r="C10363" s="1" t="s">
        <v>381</v>
      </c>
      <c r="D10363" s="1" t="s">
        <v>172</v>
      </c>
      <c r="E10363" s="1" t="s">
        <v>2900</v>
      </c>
      <c r="F10363" s="1" t="s">
        <v>15064</v>
      </c>
      <c r="G10363" s="1" t="s">
        <v>36</v>
      </c>
      <c r="H10363" s="1" t="s">
        <v>29</v>
      </c>
      <c r="I10363" s="1" t="str">
        <f ca="1">IFERROR(__xludf.DUMMYFUNCTION("GOOGLETRANSLATE(F10363, ""auto"", ""en"")
"),"Just a super iron! Although small, it irons just great!!! For the money this is the best travel iron! And it will come in handy later at home! stroke, stroke and stroke again)))")</f>
        <v>Just a super iron! Although small, it irons just great!!! For the money this is the best travel iron! And it will come in handy later at home! stroke, stroke and stroke again)))</v>
      </c>
    </row>
    <row r="10364" spans="1:9" x14ac:dyDescent="0.3">
      <c r="A10364" s="1" t="s">
        <v>149</v>
      </c>
      <c r="B10364" s="1" t="s">
        <v>155</v>
      </c>
      <c r="C10364" s="1" t="s">
        <v>151</v>
      </c>
      <c r="D10364" s="1" t="s">
        <v>327</v>
      </c>
      <c r="E10364" s="1" t="s">
        <v>750</v>
      </c>
      <c r="F10364" s="1" t="s">
        <v>15065</v>
      </c>
      <c r="G10364" s="1" t="s">
        <v>36</v>
      </c>
      <c r="H10364" s="1" t="s">
        <v>29</v>
      </c>
      <c r="I10364" s="1" t="str">
        <f ca="1">IFERROR(__xludf.DUMMYFUNCTION("GOOGLETRANSLATE(F10364, ""auto"", ""en"")
"),"I chose a vacuum cleaner for my wife’s parents, who live far away in the village. The choice settled on the SC4520: - inexpensive - no need to run around looking for output filters, which also cost 400-500 rubles.  - easy to disassemble: I just pressed 1 "&amp;"button and the container was in my hands. After purchasing, we decided to try it on a small area of ​​our apartment: we vacuumed the laminate and rug and were shocked. There was SO much dust in the container that it became scary what we were breathing!!! "&amp;"At the same time, the pre-motor filter practically did not clog, not to mention the output filter. I threw the collected garbage into the trash can, washed the container and... ... went for the second vacuum cleaner. For myself, of course.  “+” ease of op"&amp;"eration, good suction power, low price, no problems with consumables “-” only 2 brushes included, no power adjustment (although to be honest I never used it on the previous vacuum cleaner :)).  After using it for a long time I will definitely write more.")</f>
        <v>I chose a vacuum cleaner for my wife’s parents, who live far away in the village. The choice settled on the SC4520: - inexpensive - no need to run around looking for output filters, which also cost 400-500 rubles.  - easy to disassemble: I just pressed 1 button and the container was in my hands. After purchasing, we decided to try it on a small area of ​​our apartment: we vacuumed the laminate and rug and were shocked. There was SO much dust in the container that it became scary what we were breathing!!! At the same time, the pre-motor filter practically did not clog, not to mention the output filter. I threw the collected garbage into the trash can, washed the container and... ... went for the second vacuum cleaner. For myself, of course.  “+” ease of operation, good suction power, low price, no problems with consumables “-” only 2 brushes included, no power adjustment (although to be honest I never used it on the previous vacuum cleaner :)).  After using it for a long time I will definitely write more.</v>
      </c>
    </row>
    <row r="10365" spans="1:9" x14ac:dyDescent="0.3">
      <c r="A10365" s="1" t="s">
        <v>33</v>
      </c>
      <c r="B10365" s="1" t="s">
        <v>12865</v>
      </c>
      <c r="C10365" s="1" t="s">
        <v>11191</v>
      </c>
      <c r="D10365" s="1" t="s">
        <v>39</v>
      </c>
      <c r="E10365" s="1" t="s">
        <v>8691</v>
      </c>
      <c r="F10365" s="1" t="s">
        <v>15066</v>
      </c>
      <c r="G10365" s="1" t="s">
        <v>49</v>
      </c>
      <c r="H10365" s="1" t="s">
        <v>16</v>
      </c>
      <c r="I10365" s="1" t="str">
        <f ca="1">IFERROR(__xludf.DUMMYFUNCTION("GOOGLETRANSLATE(F10365, ""auto"", ""en"")
"),"A dubious device - a motor with a battery and a motion sensor, probably made of two wires that close and open when moving! The price of this craft is 200-300 rubles! And the program is included! There are plenty of such programs and free of charge on the "&amp;"store and in the market, which will count the number of calories and wake you up at the right phase of sleep! You already have everything on your iPhone and Android! As a beautiful accessory, I can recommend a gold bracelet, not a spring covered with plas"&amp;"tic, for the money!")</f>
        <v>A dubious device - a motor with a battery and a motion sensor, probably made of two wires that close and open when moving! The price of this craft is 200-300 rubles! And the program is included! There are plenty of such programs and free of charge on the store and in the market, which will count the number of calories and wake you up at the right phase of sleep! You already have everything on your iPhone and Android! As a beautiful accessory, I can recommend a gold bracelet, not a spring covered with plastic, for the money!</v>
      </c>
    </row>
    <row r="10366" spans="1:9" x14ac:dyDescent="0.3">
      <c r="A10366" s="1" t="s">
        <v>30</v>
      </c>
      <c r="B10366" s="1" t="s">
        <v>50</v>
      </c>
      <c r="C10366" s="1" t="s">
        <v>1003</v>
      </c>
      <c r="D10366" s="1" t="s">
        <v>102</v>
      </c>
      <c r="E10366" s="1" t="s">
        <v>2686</v>
      </c>
      <c r="F10366" s="1" t="s">
        <v>15067</v>
      </c>
      <c r="G10366" s="1" t="s">
        <v>36</v>
      </c>
      <c r="H10366" s="1" t="s">
        <v>29</v>
      </c>
      <c r="I10366" s="1" t="str">
        <f ca="1">IFERROR(__xludf.DUMMYFUNCTION("GOOGLETRANSLATE(F10366, ""auto"", ""en"")
"),"I’m also completely satisfied with the laptop, there’s just one problem... I just can’t understand WHAT TO DO with the sound.. I plug in headphones, but the sound still plays from the speakers... In the settings... the default sound is not set to headphon"&amp;"es... But when I call from a telephone modem.. the sound goes to the headphones.")</f>
        <v>I’m also completely satisfied with the laptop, there’s just one problem... I just can’t understand WHAT TO DO with the sound.. I plug in headphones, but the sound still plays from the speakers... In the settings... the default sound is not set to headphones... But when I call from a telephone modem.. the sound goes to the headphones.</v>
      </c>
    </row>
    <row r="10367" spans="1:9" x14ac:dyDescent="0.3">
      <c r="A10367" s="1" t="s">
        <v>211</v>
      </c>
      <c r="B10367" s="1" t="s">
        <v>410</v>
      </c>
      <c r="C10367" s="1" t="s">
        <v>213</v>
      </c>
      <c r="D10367" s="1" t="s">
        <v>280</v>
      </c>
      <c r="E10367" s="1" t="s">
        <v>15068</v>
      </c>
      <c r="F10367" s="1" t="s">
        <v>15069</v>
      </c>
      <c r="G10367" s="1" t="s">
        <v>36</v>
      </c>
      <c r="H10367" s="1" t="s">
        <v>29</v>
      </c>
      <c r="I10367" s="1" t="str">
        <f ca="1">IFERROR(__xludf.DUMMYFUNCTION("GOOGLETRANSLATE(F10367, ""auto"", ""en"")
"),"I purchased this razor and after a month of use, I want to say that it is simply a miracle.  This new razor is just super! Shaves very clean and fast! A bunch of moving parts that move in all planes, an endless battery and other bonuses. No irritation. I'"&amp;"m more than pleased. An excellent razor and a decent package.   P.S. The stubble is not rough, I shave every 3 days without foam (after a month the battery shows 80%).  I recommend!")</f>
        <v>I purchased this razor and after a month of use, I want to say that it is simply a miracle.  This new razor is just super! Shaves very clean and fast! A bunch of moving parts that move in all planes, an endless battery and other bonuses. No irritation. I'm more than pleased. An excellent razor and a decent package.   P.S. The stubble is not rough, I shave every 3 days without foam (after a month the battery shows 80%).  I recommend!</v>
      </c>
    </row>
    <row r="10368" spans="1:9" x14ac:dyDescent="0.3">
      <c r="A10368" s="1" t="s">
        <v>149</v>
      </c>
      <c r="B10368" s="1" t="s">
        <v>150</v>
      </c>
      <c r="C10368" s="1" t="s">
        <v>57</v>
      </c>
      <c r="D10368" s="1" t="s">
        <v>232</v>
      </c>
      <c r="E10368" s="1" t="s">
        <v>3509</v>
      </c>
      <c r="F10368" s="1" t="s">
        <v>15070</v>
      </c>
      <c r="G10368" s="1" t="s">
        <v>36</v>
      </c>
      <c r="H10368" s="1" t="s">
        <v>29</v>
      </c>
      <c r="I10368" s="1" t="str">
        <f ca="1">IFERROR(__xludf.DUMMYFUNCTION("GOOGLETRANSLATE(F10368, ""auto"", ""en"")
"),"I agree with Denis, when using a vacuum cleaner with an aqua filter, there is much less dust, since there is simply no dust at the exit!!!     I have been using an excellent vacuum cleaner for more than 1.5 years. I recommend it to everyone")</f>
        <v>I agree with Denis, when using a vacuum cleaner with an aqua filter, there is much less dust, since there is simply no dust at the exit!!!     I have been using an excellent vacuum cleaner for more than 1.5 years. I recommend it to everyone</v>
      </c>
    </row>
    <row r="10369" spans="1:9" x14ac:dyDescent="0.3">
      <c r="A10369" s="1" t="s">
        <v>89</v>
      </c>
      <c r="B10369" s="1" t="s">
        <v>90</v>
      </c>
      <c r="C10369" s="1" t="s">
        <v>63</v>
      </c>
      <c r="D10369" s="1" t="s">
        <v>232</v>
      </c>
      <c r="E10369" s="1" t="s">
        <v>1296</v>
      </c>
      <c r="F10369" s="1" t="s">
        <v>15071</v>
      </c>
      <c r="G10369" s="1" t="s">
        <v>36</v>
      </c>
      <c r="H10369" s="1" t="s">
        <v>29</v>
      </c>
      <c r="I10369" s="1" t="str">
        <f ca="1">IFERROR(__xludf.DUMMYFUNCTION("GOOGLETRANSLATE(F10369, ""auto"", ""en"")
"),"I've been using it for over 10 years! Great grind! Quality knives. You just need to use it according to the instructions. Great gift! It grinds everything that grinds without any complaints, you just need to get used to it.")</f>
        <v>I've been using it for over 10 years! Great grind! Quality knives. You just need to use it according to the instructions. Great gift! It grinds everything that grinds without any complaints, you just need to get used to it.</v>
      </c>
    </row>
    <row r="10370" spans="1:9" x14ac:dyDescent="0.3">
      <c r="A10370" s="1" t="s">
        <v>149</v>
      </c>
      <c r="B10370" s="1" t="s">
        <v>155</v>
      </c>
      <c r="C10370" s="1" t="s">
        <v>151</v>
      </c>
      <c r="D10370" s="1" t="s">
        <v>11148</v>
      </c>
      <c r="E10370" s="1" t="s">
        <v>1467</v>
      </c>
      <c r="F10370" s="1" t="s">
        <v>15072</v>
      </c>
      <c r="G10370" s="1" t="s">
        <v>36</v>
      </c>
      <c r="H10370" s="1" t="s">
        <v>29</v>
      </c>
      <c r="I10370" s="1" t="str">
        <f ca="1">IFERROR(__xludf.DUMMYFUNCTION("GOOGLETRANSLATE(F10370, ""auto"", ""en"")
"),"This vacuum cleaner was recommended to me by a consultant I know. I didn’t regret my choice, it’s an excellent vacuum cleaner. I bought the same one for my mother. Good suction power, convenient power control knob. Those who write that the power is poor, "&amp;"wash the filter more often. (it’s better to wash the filter than to shake the dust out of the dust bag!!!) I wouldn’t say that it is very noisy. For those who write that it is very noisy, put on headphones and vacuum))) And for those who don’t like this v"&amp;"acuum cleaner, you can pay a lot of money for a Dyson. A good vacuum cleaner, worth the money, I recommend it.")</f>
        <v>This vacuum cleaner was recommended to me by a consultant I know. I didn’t regret my choice, it’s an excellent vacuum cleaner. I bought the same one for my mother. Good suction power, convenient power control knob. Those who write that the power is poor, wash the filter more often. (it’s better to wash the filter than to shake the dust out of the dust bag!!!) I wouldn’t say that it is very noisy. For those who write that it is very noisy, put on headphones and vacuum))) And for those who don’t like this vacuum cleaner, you can pay a lot of money for a Dyson. A good vacuum cleaner, worth the money, I recommend it.</v>
      </c>
    </row>
    <row r="10371" spans="1:9" x14ac:dyDescent="0.3">
      <c r="A10371" s="1" t="s">
        <v>61</v>
      </c>
      <c r="B10371" s="1" t="s">
        <v>318</v>
      </c>
      <c r="C10371" s="1" t="s">
        <v>101</v>
      </c>
      <c r="D10371" s="1" t="s">
        <v>52</v>
      </c>
      <c r="E10371" s="1" t="s">
        <v>1971</v>
      </c>
      <c r="F10371" s="1" t="s">
        <v>15073</v>
      </c>
      <c r="G10371" s="1" t="s">
        <v>36</v>
      </c>
      <c r="H10371" s="1" t="s">
        <v>29</v>
      </c>
      <c r="I10371" s="1" t="str">
        <f ca="1">IFERROR(__xludf.DUMMYFUNCTION("GOOGLETRANSLATE(F10371, ""auto"", ""en"")
"),"Nice kettle, cool blue light. I took it for use at the dacha, everything is fine. 5 stars")</f>
        <v>Nice kettle, cool blue light. I took it for use at the dacha, everything is fine. 5 stars</v>
      </c>
    </row>
    <row r="10372" spans="1:9" x14ac:dyDescent="0.3">
      <c r="A10372" s="1" t="s">
        <v>37</v>
      </c>
      <c r="B10372" s="1" t="s">
        <v>38</v>
      </c>
      <c r="C10372" s="1" t="s">
        <v>39</v>
      </c>
      <c r="D10372" s="1" t="s">
        <v>15074</v>
      </c>
      <c r="E10372" s="1" t="s">
        <v>10249</v>
      </c>
      <c r="F10372" s="1" t="s">
        <v>15075</v>
      </c>
      <c r="G10372" s="1" t="s">
        <v>36</v>
      </c>
      <c r="H10372" s="1" t="s">
        <v>29</v>
      </c>
      <c r="I10372" s="1" t="str">
        <f ca="1">IFERROR(__xludf.DUMMYFUNCTION("GOOGLETRANSLATE(F10372, ""auto"", ""en"")
"),"The stereo sound is simply amazing!!! HALF A MONTH of use - the device has no complaints, the only jamb is that the positioning of the joystick from left to right is not very convenient for my thumbs, but there is a way out - use the dial keys to navigate"&amp;" through the menu options and it’s even more convenient, and change your original ears, they are not comfortable, to senheusers and then it’s heaven!!! I read a lot of reviews on the forums before buying them and understood one thing: those who wrote them"&amp;" faced various problems, but the most interesting thing is that they didn’t write where they bought the mobile phone, and that they didn’t read the instructions for use, is that for sure, if they even had one?! And lastly, don’t chase free discounts in ot"&amp;"her “stores” and especially in the markets, so as not to be disappointed with the purchase and not to join those who have lousy reviews writes!!!!!!!!!")</f>
        <v>The stereo sound is simply amazing!!! HALF A MONTH of use - the device has no complaints, the only jamb is that the positioning of the joystick from left to right is not very convenient for my thumbs, but there is a way out - use the dial keys to navigate through the menu options and it’s even more convenient, and change your original ears, they are not comfortable, to senheusers and then it’s heaven!!! I read a lot of reviews on the forums before buying them and understood one thing: those who wrote them faced various problems, but the most interesting thing is that they didn’t write where they bought the mobile phone, and that they didn’t read the instructions for use, is that for sure, if they even had one?! And lastly, don’t chase free discounts in other “stores” and especially in the markets, so as not to be disappointed with the purchase and not to join those who have lousy reviews writes!!!!!!!!!</v>
      </c>
    </row>
    <row r="10373" spans="1:9" x14ac:dyDescent="0.3">
      <c r="A10373" s="1" t="s">
        <v>43</v>
      </c>
      <c r="B10373" s="1" t="s">
        <v>502</v>
      </c>
      <c r="C10373" s="1" t="s">
        <v>85</v>
      </c>
      <c r="D10373" s="1" t="s">
        <v>5580</v>
      </c>
      <c r="E10373" s="1" t="s">
        <v>1290</v>
      </c>
      <c r="F10373" s="1" t="s">
        <v>15076</v>
      </c>
      <c r="G10373" s="1" t="s">
        <v>36</v>
      </c>
      <c r="H10373" s="1" t="s">
        <v>29</v>
      </c>
      <c r="I10373" s="1" t="str">
        <f ca="1">IFERROR(__xludf.DUMMYFUNCTION("GOOGLETRANSLATE(F10373, ""auto"", ""en"")
"),"Only positive emotions, I bought it a year and a half ago, although it was still made in Germany. The only caveat is the removal of the decorative panel; if you forget, it’s easy to break the fasteners.")</f>
        <v>Only positive emotions, I bought it a year and a half ago, although it was still made in Germany. The only caveat is the removal of the decorative panel; if you forget, it’s easy to break the fasteners.</v>
      </c>
    </row>
    <row r="10374" spans="1:9" x14ac:dyDescent="0.3">
      <c r="A10374" s="1" t="s">
        <v>61</v>
      </c>
      <c r="B10374" s="1" t="s">
        <v>977</v>
      </c>
      <c r="C10374" s="1" t="s">
        <v>69</v>
      </c>
      <c r="D10374" s="1" t="s">
        <v>39</v>
      </c>
      <c r="E10374" s="1" t="s">
        <v>2085</v>
      </c>
      <c r="F10374" s="1" t="s">
        <v>15077</v>
      </c>
      <c r="G10374" s="1" t="s">
        <v>49</v>
      </c>
      <c r="H10374" s="1" t="s">
        <v>16</v>
      </c>
      <c r="I10374" s="1" t="str">
        <f ca="1">IFERROR(__xludf.DUMMYFUNCTION("GOOGLETRANSLATE(F10374, ""auto"", ""en"")
"),"Both purchased devices have plastic parts inside the gearboxes. They hit it - it’s impossible to use it anymore. They bought it for their parents and for themselves, at different times and in different cities, so a batch defect is excluded.")</f>
        <v>Both purchased devices have plastic parts inside the gearboxes. They hit it - it’s impossible to use it anymore. They bought it for their parents and for themselves, at different times and in different cities, so a batch defect is excluded.</v>
      </c>
    </row>
    <row r="10375" spans="1:9" x14ac:dyDescent="0.3">
      <c r="A10375" s="1" t="s">
        <v>37</v>
      </c>
      <c r="B10375" s="1" t="s">
        <v>38</v>
      </c>
      <c r="C10375" s="1" t="s">
        <v>39</v>
      </c>
      <c r="D10375" s="1" t="s">
        <v>172</v>
      </c>
      <c r="E10375" s="1" t="s">
        <v>118</v>
      </c>
      <c r="F10375" s="1" t="s">
        <v>15078</v>
      </c>
      <c r="G10375" s="1" t="s">
        <v>49</v>
      </c>
      <c r="H10375" s="1" t="s">
        <v>16</v>
      </c>
      <c r="I10375" s="1" t="str">
        <f ca="1">IFERROR(__xludf.DUMMYFUNCTION("GOOGLETRANSLATE(F10375, ""auto"", ""en"")
"),"After 2 weeks of use, the back cover fell off, there are cracks everywhere, there is more dust in the phone than brains. terrible model. don't buy it - disappointment is inevitable.")</f>
        <v>After 2 weeks of use, the back cover fell off, there are cracks everywhere, there is more dust in the phone than brains. terrible model. don't buy it - disappointment is inevitable.</v>
      </c>
    </row>
    <row r="10376" spans="1:9" x14ac:dyDescent="0.3">
      <c r="A10376" s="1" t="s">
        <v>61</v>
      </c>
      <c r="B10376" s="1" t="s">
        <v>145</v>
      </c>
      <c r="C10376" s="1" t="s">
        <v>1981</v>
      </c>
      <c r="D10376" s="1" t="s">
        <v>52</v>
      </c>
      <c r="E10376" s="1" t="s">
        <v>9349</v>
      </c>
      <c r="F10376" s="1" t="s">
        <v>15079</v>
      </c>
      <c r="G10376" s="1" t="s">
        <v>36</v>
      </c>
      <c r="H10376" s="1" t="s">
        <v>29</v>
      </c>
      <c r="I10376" s="1" t="str">
        <f ca="1">IFERROR(__xludf.DUMMYFUNCTION("GOOGLETRANSLATE(F10376, ""auto"", ""en"")
"),"Why, why didn't I buy it earlier? How many gratings occur in families due to improperly boiled eggs? And here is a perfect pouch without any hassle. The only thing we can complain about is that when it’s ready, it starts screaming like a shot chicken, and"&amp;" doesn’t turn off. But these are minor things.")</f>
        <v>Why, why didn't I buy it earlier? How many gratings occur in families due to improperly boiled eggs? And here is a perfect pouch without any hassle. The only thing we can complain about is that when it’s ready, it starts screaming like a shot chicken, and doesn’t turn off. But these are minor things.</v>
      </c>
    </row>
    <row r="10377" spans="1:9" x14ac:dyDescent="0.3">
      <c r="A10377" s="1" t="s">
        <v>30</v>
      </c>
      <c r="B10377" s="1" t="s">
        <v>50</v>
      </c>
      <c r="C10377" s="1" t="s">
        <v>1386</v>
      </c>
      <c r="D10377" s="1" t="s">
        <v>15080</v>
      </c>
      <c r="E10377" s="1" t="s">
        <v>1649</v>
      </c>
      <c r="F10377" s="1" t="s">
        <v>15081</v>
      </c>
      <c r="G10377" s="1" t="s">
        <v>36</v>
      </c>
      <c r="H10377" s="1" t="s">
        <v>29</v>
      </c>
      <c r="I10377" s="1" t="str">
        <f ca="1">IFERROR(__xludf.DUMMYFUNCTION("GOOGLETRANSLATE(F10377, ""auto"", ""en"")
"),"Nice laptop! We bought it, turned it on, and inside there was a Pentium Dualcore T4400 processor, although according to all the stickers and characteristics, including here, it’s a Celeron :)")</f>
        <v>Nice laptop! We bought it, turned it on, and inside there was a Pentium Dualcore T4400 processor, although according to all the stickers and characteristics, including here, it’s a Celeron :)</v>
      </c>
    </row>
    <row r="10378" spans="1:9" x14ac:dyDescent="0.3">
      <c r="A10378" s="1" t="s">
        <v>95</v>
      </c>
      <c r="B10378" s="1" t="s">
        <v>4131</v>
      </c>
      <c r="C10378" s="1" t="s">
        <v>97</v>
      </c>
      <c r="D10378" s="1" t="s">
        <v>232</v>
      </c>
      <c r="E10378" s="1" t="s">
        <v>15082</v>
      </c>
      <c r="F10378" s="1" t="s">
        <v>15083</v>
      </c>
      <c r="G10378" s="1" t="s">
        <v>36</v>
      </c>
      <c r="H10378" s="1" t="s">
        <v>29</v>
      </c>
      <c r="I10378" s="1" t="str">
        <f ca="1">IFERROR(__xludf.DUMMYFUNCTION("GOOGLETRANSLATE(F10378, ""auto"", ""en"")
"),"Great game. The graphics are great. I recommend to buy")</f>
        <v>Great game. The graphics are great. I recommend to buy</v>
      </c>
    </row>
    <row r="10379" spans="1:9" x14ac:dyDescent="0.3">
      <c r="A10379" s="1" t="s">
        <v>9</v>
      </c>
      <c r="B10379" s="1" t="s">
        <v>10</v>
      </c>
      <c r="C10379" s="1" t="s">
        <v>407</v>
      </c>
      <c r="D10379" s="1" t="s">
        <v>86</v>
      </c>
      <c r="E10379" s="1" t="s">
        <v>5307</v>
      </c>
      <c r="F10379" s="1" t="s">
        <v>15084</v>
      </c>
      <c r="G10379" s="1" t="s">
        <v>36</v>
      </c>
      <c r="H10379" s="1" t="s">
        <v>29</v>
      </c>
      <c r="I10379" s="1" t="str">
        <f ca="1">IFERROR(__xludf.DUMMYFUNCTION("GOOGLETRANSLATE(F10379, ""auto"", ""en"")
"),"An ideal combination of price and quality. It works almost silently.")</f>
        <v>An ideal combination of price and quality. It works almost silently.</v>
      </c>
    </row>
    <row r="10380" spans="1:9" x14ac:dyDescent="0.3">
      <c r="A10380" s="1" t="s">
        <v>149</v>
      </c>
      <c r="B10380" s="1" t="s">
        <v>576</v>
      </c>
      <c r="C10380" s="1" t="s">
        <v>80</v>
      </c>
      <c r="D10380" s="1" t="s">
        <v>749</v>
      </c>
      <c r="E10380" s="1" t="s">
        <v>4875</v>
      </c>
      <c r="F10380" s="1" t="s">
        <v>15085</v>
      </c>
      <c r="G10380" s="1" t="s">
        <v>36</v>
      </c>
      <c r="H10380" s="1" t="s">
        <v>29</v>
      </c>
      <c r="I10380" s="1" t="str">
        <f ca="1">IFERROR(__xludf.DUMMYFUNCTION("GOOGLETRANSLATE(F10380, ""auto"", ""en"")
"),"Excellent vacuum cleaner! I reduce the power by almost half because... lifts the rug off the floor and makes less noise. I recommend it to everyone.")</f>
        <v>Excellent vacuum cleaner! I reduce the power by almost half because... lifts the rug off the floor and makes less noise. I recommend it to everyone.</v>
      </c>
    </row>
    <row r="10381" spans="1:9" x14ac:dyDescent="0.3">
      <c r="A10381" s="1" t="s">
        <v>61</v>
      </c>
      <c r="B10381" s="1" t="s">
        <v>62</v>
      </c>
      <c r="C10381" s="1" t="s">
        <v>69</v>
      </c>
      <c r="D10381" s="1" t="s">
        <v>295</v>
      </c>
      <c r="E10381" s="1" t="s">
        <v>2371</v>
      </c>
      <c r="F10381" s="1" t="s">
        <v>15086</v>
      </c>
      <c r="G10381" s="1" t="s">
        <v>36</v>
      </c>
      <c r="H10381" s="1" t="s">
        <v>29</v>
      </c>
      <c r="I10381" s="1" t="str">
        <f ca="1">IFERROR(__xludf.DUMMYFUNCTION("GOOGLETRANSLATE(F10381, ""auto"", ""en"")
"),"I bought it a year ago. There are a lot of advantages: it takes up little space in the kitchen, I store all the attachments directly in the processor container. It’s not for nothing that this combine belongs to the “mini” class. He mixes, beats, and chops"&amp;". I often prepare salads from raw vegetables. I used to suffer: I had to cut cabbage carefully, beets so as not to get dirty, and carrots. Now ""zip"" and you're done! I mix in the bowl of a food processor, a couple of minutes and the salad is ready. I us"&amp;"e almost all the attachments. There is even an attachment for kneading dough, but I haven’t installed it yet, I’m used to making dough by hand. You can wash the combine quickly, because... The details are all small and there are not many of them. This hel"&amp;"per now lives in our kitchen!")</f>
        <v>I bought it a year ago. There are a lot of advantages: it takes up little space in the kitchen, I store all the attachments directly in the processor container. It’s not for nothing that this combine belongs to the “mini” class. He mixes, beats, and chops. I often prepare salads from raw vegetables. I used to suffer: I had to cut cabbage carefully, beets so as not to get dirty, and carrots. Now "zip" and you're done! I mix in the bowl of a food processor, a couple of minutes and the salad is ready. I use almost all the attachments. There is even an attachment for kneading dough, but I haven’t installed it yet, I’m used to making dough by hand. You can wash the combine quickly, because... The details are all small and there are not many of them. This helper now lives in our kitchen!</v>
      </c>
    </row>
    <row r="10382" spans="1:9" x14ac:dyDescent="0.3">
      <c r="A10382" s="1" t="s">
        <v>9</v>
      </c>
      <c r="B10382" s="1" t="s">
        <v>137</v>
      </c>
      <c r="C10382" s="1" t="s">
        <v>63</v>
      </c>
      <c r="D10382" s="1" t="s">
        <v>308</v>
      </c>
      <c r="E10382" s="1" t="s">
        <v>11510</v>
      </c>
      <c r="F10382" s="1" t="s">
        <v>15087</v>
      </c>
      <c r="G10382" s="1" t="s">
        <v>36</v>
      </c>
      <c r="H10382" s="1" t="s">
        <v>29</v>
      </c>
      <c r="I10382" s="1" t="str">
        <f ca="1">IFERROR(__xludf.DUMMYFUNCTION("GOOGLETRANSLATE(F10382, ""auto"", ""en"")
"),"I recommend it to everyone, very good installation! It's really easy to clean compared to others. Electric ignition works well. The panel is simply smart!")</f>
        <v>I recommend it to everyone, very good installation! It's really easy to clean compared to others. Electric ignition works well. The panel is simply smart!</v>
      </c>
    </row>
    <row r="10383" spans="1:9" x14ac:dyDescent="0.3">
      <c r="A10383" s="1" t="s">
        <v>61</v>
      </c>
      <c r="B10383" s="1" t="s">
        <v>73</v>
      </c>
      <c r="C10383" s="1" t="s">
        <v>122</v>
      </c>
      <c r="D10383" s="1" t="s">
        <v>378</v>
      </c>
      <c r="E10383" s="1" t="s">
        <v>1950</v>
      </c>
      <c r="F10383" s="1" t="s">
        <v>15088</v>
      </c>
      <c r="G10383" s="1" t="s">
        <v>36</v>
      </c>
      <c r="H10383" s="1" t="s">
        <v>29</v>
      </c>
      <c r="I10383" s="1" t="str">
        <f ca="1">IFERROR(__xludf.DUMMYFUNCTION("GOOGLETRANSLATE(F10383, ""auto"", ""en"")
"),"Excellent meat grinder, passed through 40 kg at a time, repeatedly. It has been working flawlessly for 5 years. The price is high, it justified itself. I recommend it to everyone.")</f>
        <v>Excellent meat grinder, passed through 40 kg at a time, repeatedly. It has been working flawlessly for 5 years. The price is high, it justified itself. I recommend it to everyone.</v>
      </c>
    </row>
    <row r="10384" spans="1:9" x14ac:dyDescent="0.3">
      <c r="A10384" s="1" t="s">
        <v>30</v>
      </c>
      <c r="B10384" s="1" t="s">
        <v>50</v>
      </c>
      <c r="C10384" s="1" t="s">
        <v>1386</v>
      </c>
      <c r="D10384" s="1" t="s">
        <v>152</v>
      </c>
      <c r="E10384" s="1" t="s">
        <v>201</v>
      </c>
      <c r="F10384" s="1" t="s">
        <v>15089</v>
      </c>
      <c r="G10384" s="1" t="s">
        <v>28</v>
      </c>
      <c r="H10384" s="1" t="s">
        <v>29</v>
      </c>
      <c r="I10384" s="1" t="str">
        <f ca="1">IFERROR(__xludf.DUMMYFUNCTION("GOOGLETRANSLATE(F10384, ""auto"", ""en"")
"),"I have been using this model for several months, as stated above, in terms of price and quality, this model is good, first of all, the model is intended for the Internet, working with office applications, and multimedia outside the home, however, as for m"&amp;"ultimedia, the speakers of this model are a little weak, I would like to be a little louder, otherwise the model meets its requirements.")</f>
        <v>I have been using this model for several months, as stated above, in terms of price and quality, this model is good, first of all, the model is intended for the Internet, working with office applications, and multimedia outside the home, however, as for multimedia, the speakers of this model are a little weak, I would like to be a little louder, otherwise the model meets its requirements.</v>
      </c>
    </row>
    <row r="10385" spans="1:9" x14ac:dyDescent="0.3">
      <c r="A10385" s="1" t="s">
        <v>30</v>
      </c>
      <c r="B10385" s="1" t="s">
        <v>50</v>
      </c>
      <c r="C10385" s="1" t="s">
        <v>32</v>
      </c>
      <c r="D10385" s="1" t="s">
        <v>102</v>
      </c>
      <c r="E10385" s="1" t="s">
        <v>594</v>
      </c>
      <c r="F10385" s="1" t="s">
        <v>15090</v>
      </c>
      <c r="G10385" s="1" t="s">
        <v>36</v>
      </c>
      <c r="H10385" s="1" t="s">
        <v>29</v>
      </c>
      <c r="I10385" s="1" t="str">
        <f ca="1">IFERROR(__xludf.DUMMYFUNCTION("GOOGLETRANSLATE(F10385, ""auto"", ""en"")
"),"I bought it in July as a replacement for a burned out desktop computer. I'm still happy. Yes, it gets very hot, but you can live with it. The games just fly. For 20,000 I recommend it to everyone.")</f>
        <v>I bought it in July as a replacement for a burned out desktop computer. I'm still happy. Yes, it gets very hot, but you can live with it. The games just fly. For 20,000 I recommend it to everyone.</v>
      </c>
    </row>
    <row r="10386" spans="1:9" x14ac:dyDescent="0.3">
      <c r="A10386" s="1" t="s">
        <v>211</v>
      </c>
      <c r="B10386" s="1" t="s">
        <v>789</v>
      </c>
      <c r="C10386" s="1" t="s">
        <v>69</v>
      </c>
      <c r="D10386" s="1" t="s">
        <v>919</v>
      </c>
      <c r="E10386" s="1" t="s">
        <v>7541</v>
      </c>
      <c r="F10386" s="1" t="s">
        <v>15091</v>
      </c>
      <c r="G10386" s="1" t="s">
        <v>49</v>
      </c>
      <c r="H10386" s="1" t="s">
        <v>16</v>
      </c>
      <c r="I10386" s="1" t="str">
        <f ca="1">IFERROR(__xludf.DUMMYFUNCTION("GOOGLETRANSLATE(F10386, ""auto"", ""en"")
"),"It heats disgustingly - it requires constant adjustment and precise dosage of water for heating, which must be drained every time.  It is inconvenient to set up, it requires two hands to set the mode - with a child in your arms this requires special skill"&amp;".  The electronics malfunctioned a month after purchase, at first the heater turned on every once in a while and blinked all the lights, then it refused to turn on at all.    We save ourselves with a hotpotter - a couple of minutes in boiling water can ea"&amp;"sily and simply replace this unfortunate device.")</f>
        <v>It heats disgustingly - it requires constant adjustment and precise dosage of water for heating, which must be drained every time.  It is inconvenient to set up, it requires two hands to set the mode - with a child in your arms this requires special skill.  The electronics malfunctioned a month after purchase, at first the heater turned on every once in a while and blinked all the lights, then it refused to turn on at all.    We save ourselves with a hotpotter - a couple of minutes in boiling water can easily and simply replace this unfortunate device.</v>
      </c>
    </row>
    <row r="10387" spans="1:9" x14ac:dyDescent="0.3">
      <c r="A10387" s="1" t="s">
        <v>9</v>
      </c>
      <c r="B10387" s="1" t="s">
        <v>137</v>
      </c>
      <c r="C10387" s="1" t="s">
        <v>134</v>
      </c>
      <c r="D10387" s="1" t="s">
        <v>592</v>
      </c>
      <c r="E10387" s="1" t="s">
        <v>10504</v>
      </c>
      <c r="F10387" s="1" t="s">
        <v>15092</v>
      </c>
      <c r="G10387" s="1" t="s">
        <v>36</v>
      </c>
      <c r="H10387" s="1" t="s">
        <v>29</v>
      </c>
      <c r="I10387" s="1" t="str">
        <f ca="1">IFERROR(__xludf.DUMMYFUNCTION("GOOGLETRANSLATE(F10387, ""auto"", ""en"")
"),"Cool gas panel.  In general, to be honest, I’ve simply never seen such panels before, namely, we are talking about five burners.   There are as many as 4 regular burners, and in the center of the wok is a triple-flame burner. At first, of course, I was su"&amp;"rprised to see this, but then when I found out that it was Siemens, I still decided to buy it. I've always liked Siemens.  What can we say, in fact, five burners turned out to be quite a convenient solution, although the stove turned out to be a little wi"&amp;"der than its analogues.  The central wok burner (I only found out what it was called after the purchase) is actually a cool thing. Everything cooks much better on a triple flame, I use it often.  All other burners work great too. The flame on them is easi"&amp;"ly adjustable, there are no sudden changes.  Electric ignition always works well.  The panel in the kitchen looks very cool and stylish. I also really liked that the stove came with instructions in Russian.   I’ll say again that it’s a very cool oven, I’m"&amp;" happy with it, I recommend it to everyone")</f>
        <v>Cool gas panel.  In general, to be honest, I’ve simply never seen such panels before, namely, we are talking about five burners.   There are as many as 4 regular burners, and in the center of the wok is a triple-flame burner. At first, of course, I was surprised to see this, but then when I found out that it was Siemens, I still decided to buy it. I've always liked Siemens.  What can we say, in fact, five burners turned out to be quite a convenient solution, although the stove turned out to be a little wider than its analogues.  The central wok burner (I only found out what it was called after the purchase) is actually a cool thing. Everything cooks much better on a triple flame, I use it often.  All other burners work great too. The flame on them is easily adjustable, there are no sudden changes.  Electric ignition always works well.  The panel in the kitchen looks very cool and stylish. I also really liked that the stove came with instructions in Russian.   I’ll say again that it’s a very cool oven, I’m happy with it, I recommend it to everyone</v>
      </c>
    </row>
    <row r="10388" spans="1:9" x14ac:dyDescent="0.3">
      <c r="A10388" s="1" t="s">
        <v>61</v>
      </c>
      <c r="B10388" s="1" t="s">
        <v>977</v>
      </c>
      <c r="C10388" s="1" t="s">
        <v>63</v>
      </c>
      <c r="D10388" s="1" t="s">
        <v>15093</v>
      </c>
      <c r="E10388" s="1" t="s">
        <v>15094</v>
      </c>
      <c r="F10388" s="1" t="s">
        <v>15095</v>
      </c>
      <c r="G10388" s="1" t="s">
        <v>36</v>
      </c>
      <c r="H10388" s="1" t="s">
        <v>29</v>
      </c>
      <c r="I10388" s="1" t="str">
        <f ca="1">IFERROR(__xludf.DUMMYFUNCTION("GOOGLETRANSLATE(F10388, ""auto"", ""en"")
"),"The most convenient and quite compact mixer to store. A comfortable rubberized handle for holding the mixer, five speeds and a turbo mode for whipping different masses. Also included is a spacious rotating bowl and stand, in addition to two whisks for whi"&amp;"pping, plus hooks for kneading dough, which can be removed at the touch of a button. Washing it after use is simple and quick; during the operation of this mixer there were no problems or breakdowns, I can only say good things about it and recommend it.")</f>
        <v>The most convenient and quite compact mixer to store. A comfortable rubberized handle for holding the mixer, five speeds and a turbo mode for whipping different masses. Also included is a spacious rotating bowl and stand, in addition to two whisks for whipping, plus hooks for kneading dough, which can be removed at the touch of a button. Washing it after use is simple and quick; during the operation of this mixer there were no problems or breakdowns, I can only say good things about it and recommend it.</v>
      </c>
    </row>
    <row r="10389" spans="1:9" x14ac:dyDescent="0.3">
      <c r="A10389" s="1" t="s">
        <v>37</v>
      </c>
      <c r="B10389" s="1" t="s">
        <v>38</v>
      </c>
      <c r="C10389" s="1" t="s">
        <v>163</v>
      </c>
      <c r="D10389" s="1" t="s">
        <v>81</v>
      </c>
      <c r="E10389" s="1" t="s">
        <v>259</v>
      </c>
      <c r="F10389" s="1" t="s">
        <v>15096</v>
      </c>
      <c r="G10389" s="1" t="s">
        <v>36</v>
      </c>
      <c r="H10389" s="1" t="s">
        <v>29</v>
      </c>
      <c r="I10389" s="1" t="str">
        <f ca="1">IFERROR(__xludf.DUMMYFUNCTION("GOOGLETRANSLATE(F10389, ""auto"", ""en"")
"),"Great phone!")</f>
        <v>Great phone!</v>
      </c>
    </row>
    <row r="10390" spans="1:9" x14ac:dyDescent="0.3">
      <c r="A10390" s="1" t="s">
        <v>211</v>
      </c>
      <c r="B10390" s="1" t="s">
        <v>212</v>
      </c>
      <c r="C10390" s="1" t="s">
        <v>294</v>
      </c>
      <c r="D10390" s="1" t="s">
        <v>10607</v>
      </c>
      <c r="E10390" s="1" t="s">
        <v>5588</v>
      </c>
      <c r="F10390" s="1" t="s">
        <v>15097</v>
      </c>
      <c r="G10390" s="1" t="s">
        <v>36</v>
      </c>
      <c r="H10390" s="1" t="s">
        <v>29</v>
      </c>
      <c r="I10390" s="1" t="str">
        <f ca="1">IFERROR(__xludf.DUMMYFUNCTION("GOOGLETRANSLATE(F10390, ""auto"", ""en"")
"),"The tongs were given by my beloved! I have already tried all the possible styling suggested on the disc. I'm delighted with this thing!! It heats up very quickly and cools down quite quickly, and it also comes with a heat-resistant case. The hair is not e"&amp;"lectrified, and the styling lasts until the hair is wet. I'm glad you can select the optimal temperature and lock all the keys - it's very convenient! I would also like to note the good thick cord with a joint, which allows the cord not to curl after the "&amp;"tongs.  Girls, I recommend this model to everyone! Guys, give us such wonderful gifts more often!")</f>
        <v>The tongs were given by my beloved! I have already tried all the possible styling suggested on the disc. I'm delighted with this thing!! It heats up very quickly and cools down quite quickly, and it also comes with a heat-resistant case. The hair is not electrified, and the styling lasts until the hair is wet. I'm glad you can select the optimal temperature and lock all the keys - it's very convenient! I would also like to note the good thick cord with a joint, which allows the cord not to curl after the tongs.  Girls, I recommend this model to everyone! Guys, give us such wonderful gifts more often!</v>
      </c>
    </row>
    <row r="10391" spans="1:9" x14ac:dyDescent="0.3">
      <c r="A10391" s="1" t="s">
        <v>149</v>
      </c>
      <c r="B10391" s="1" t="s">
        <v>576</v>
      </c>
      <c r="C10391" s="1" t="s">
        <v>63</v>
      </c>
      <c r="D10391" s="1" t="s">
        <v>15098</v>
      </c>
      <c r="E10391" s="1" t="s">
        <v>214</v>
      </c>
      <c r="F10391" s="1" t="s">
        <v>15099</v>
      </c>
      <c r="G10391" s="1" t="s">
        <v>36</v>
      </c>
      <c r="H10391" s="1" t="s">
        <v>29</v>
      </c>
      <c r="I10391" s="1" t="str">
        <f ca="1">IFERROR(__xludf.DUMMYFUNCTION("GOOGLETRANSLATE(F10391, ""auto"", ""en"")
"),"I didn’t have many vacuum cleaners, as there were 2 Hoovers, purely English ones. We lived to this day, I just wanted to change it. I am 150% satisfied with the vacuum cleaner! Powerful, light, cute... Of course, for this money there could be a turbo brus"&amp;"h. But it just happened to be with neighbors whose Bosch had just died after living for 11 years. It's nice that the diameter of the tubes is the same. The brush came up and worked like a charm! Moreover, I got it for free))))) The shortcomings described "&amp;"by previous speakers were not identified. Maybe they were just unlucky with specific specimens. My Bosya is cool and cheerful! I recommend it to everyone! Happy shopping!")</f>
        <v>I didn’t have many vacuum cleaners, as there were 2 Hoovers, purely English ones. We lived to this day, I just wanted to change it. I am 150% satisfied with the vacuum cleaner! Powerful, light, cute... Of course, for this money there could be a turbo brush. But it just happened to be with neighbors whose Bosch had just died after living for 11 years. It's nice that the diameter of the tubes is the same. The brush came up and worked like a charm! Moreover, I got it for free))))) The shortcomings described by previous speakers were not identified. Maybe they were just unlucky with specific specimens. My Bosya is cool and cheerful! I recommend it to everyone! Happy shopping!</v>
      </c>
    </row>
    <row r="10392" spans="1:9" x14ac:dyDescent="0.3">
      <c r="A10392" s="1" t="s">
        <v>211</v>
      </c>
      <c r="B10392" s="1" t="s">
        <v>212</v>
      </c>
      <c r="C10392" s="1" t="s">
        <v>381</v>
      </c>
      <c r="D10392" s="1" t="s">
        <v>64</v>
      </c>
      <c r="E10392" s="1" t="s">
        <v>672</v>
      </c>
      <c r="F10392" s="1" t="s">
        <v>15100</v>
      </c>
      <c r="G10392" s="1" t="s">
        <v>28</v>
      </c>
      <c r="H10392" s="1" t="s">
        <v>29</v>
      </c>
      <c r="I10392" s="1" t="str">
        <f ca="1">IFERROR(__xludf.DUMMYFUNCTION("GOOGLETRANSLATE(F10392, ""auto"", ""en"")
"),"A friend gave me this straightener for my birthday. Great stuff! I used it with pleasure every day. Although I have thin hair, the straightener did not damage it. Heats up very quickly and straightens efficiently. But it BROKE after a year of use. I tried"&amp;" to find out the cause of the breakdown, but it was useless: the repairmen and electricians just shrugged their shoulders.")</f>
        <v>A friend gave me this straightener for my birthday. Great stuff! I used it with pleasure every day. Although I have thin hair, the straightener did not damage it. Heats up very quickly and straightens efficiently. But it BROKE after a year of use. I tried to find out the cause of the breakdown, but it was useless: the repairmen and electricians just shrugged their shoulders.</v>
      </c>
    </row>
    <row r="10393" spans="1:9" x14ac:dyDescent="0.3">
      <c r="A10393" s="1" t="s">
        <v>120</v>
      </c>
      <c r="B10393" s="1" t="s">
        <v>126</v>
      </c>
      <c r="C10393" s="1" t="s">
        <v>122</v>
      </c>
      <c r="D10393" s="1" t="s">
        <v>327</v>
      </c>
      <c r="E10393" s="1" t="s">
        <v>886</v>
      </c>
      <c r="F10393" s="1" t="s">
        <v>15101</v>
      </c>
      <c r="G10393" s="1" t="s">
        <v>28</v>
      </c>
      <c r="H10393" s="1" t="s">
        <v>29</v>
      </c>
      <c r="I10393" s="1" t="str">
        <f ca="1">IFERROR(__xludf.DUMMYFUNCTION("GOOGLETRANSLATE(F10393, ""auto"", ""en"")
"),"Good TV! Everything suits me. With the satellite dish it showed great! Excellent quality!  But there is one small problem: 1) the TV gets very hot after 2 hours of use.  I'm very happy with my TV!")</f>
        <v>Good TV! Everything suits me. With the satellite dish it showed great! Excellent quality!  But there is one small problem: 1) the TV gets very hot after 2 hours of use.  I'm very happy with my TV!</v>
      </c>
    </row>
    <row r="10394" spans="1:9" x14ac:dyDescent="0.3">
      <c r="A10394" s="1" t="s">
        <v>9</v>
      </c>
      <c r="B10394" s="1" t="s">
        <v>137</v>
      </c>
      <c r="C10394" s="1" t="s">
        <v>134</v>
      </c>
      <c r="D10394" s="1" t="s">
        <v>64</v>
      </c>
      <c r="E10394" s="1" t="s">
        <v>481</v>
      </c>
      <c r="F10394" s="1" t="s">
        <v>15102</v>
      </c>
      <c r="G10394" s="1" t="s">
        <v>28</v>
      </c>
      <c r="H10394" s="1" t="s">
        <v>29</v>
      </c>
      <c r="I10394" s="1" t="str">
        <f ca="1">IFERROR(__xludf.DUMMYFUNCTION("GOOGLETRANSLATE(F10394, ""auto"", ""en"")
"),"Hello everyone. It took me a long time to choose the surface. I read the reviews. I made conclusions. When I came to buy what I wanted, it wasn’t in the stores. It was urgent because the installation of a kitchen had already been scheduled. In short, they"&amp;" took it - Siemens..... Installed it. Tried it. Well, since I only wanted another one, but didn’t try it at work. I can’t compare, but I’ll say about this surface. It doesn’t get dirty. No stains are visible. It’s very easy to clean. It just wipes off wit"&amp;"h a damp cloth. with a cloth and that’s it. The largest burner with a double flame is a good thing when you’re in a hurry, but it’s very noisy. In principle, the two middle ones suit me quite well; everything can be cooked on them quite quickly. Lately I’"&amp;"ve started to notice that the smallest burner doesn’t turn on when any other burner is on. It’s annoying. Because you have to turn off the one that’s working, turn on the small one, and then turn it back on again. I’ll keep an eye on it and probably go to"&amp;" the store. The cast-iron grate doesn’t have anything on it. it slides. Large and small pans fit well. Don’t rub against each other. So, in principle, I’m happy with the exception of the above-described drawback. But I think any technique can have a malfu"&amp;"nction.")</f>
        <v>Hello everyone. It took me a long time to choose the surface. I read the reviews. I made conclusions. When I came to buy what I wanted, it wasn’t in the stores. It was urgent because the installation of a kitchen had already been scheduled. In short, they took it - Siemens..... Installed it. Tried it. Well, since I only wanted another one, but didn’t try it at work. I can’t compare, but I’ll say about this surface. It doesn’t get dirty. No stains are visible. It’s very easy to clean. It just wipes off with a damp cloth. with a cloth and that’s it. The largest burner with a double flame is a good thing when you’re in a hurry, but it’s very noisy. In principle, the two middle ones suit me quite well; everything can be cooked on them quite quickly. Lately I’ve started to notice that the smallest burner doesn’t turn on when any other burner is on. It’s annoying. Because you have to turn off the one that’s working, turn on the small one, and then turn it back on again. I’ll keep an eye on it and probably go to the store. The cast-iron grate doesn’t have anything on it. it slides. Large and small pans fit well. Don’t rub against each other. So, in principle, I’m happy with the exception of the above-described drawback. But I think any technique can have a malfunction.</v>
      </c>
    </row>
    <row r="10395" spans="1:9" x14ac:dyDescent="0.3">
      <c r="A10395" s="1" t="s">
        <v>55</v>
      </c>
      <c r="B10395" s="1" t="s">
        <v>56</v>
      </c>
      <c r="C10395" s="1" t="s">
        <v>57</v>
      </c>
      <c r="D10395" s="1" t="s">
        <v>15103</v>
      </c>
      <c r="E10395" s="1" t="s">
        <v>140</v>
      </c>
      <c r="F10395" s="1" t="s">
        <v>15104</v>
      </c>
      <c r="G10395" s="1" t="s">
        <v>28</v>
      </c>
      <c r="H10395" s="1" t="s">
        <v>29</v>
      </c>
      <c r="I10395" s="1" t="str">
        <f ca="1">IFERROR(__xludf.DUMMYFUNCTION("GOOGLETRANSLATE(F10395, ""auto"", ""en"")
"),"Apparently there really is a bug in the program of this humidifier.  If, say, you need a humidity of 50%, then you need to set it to 65% on the display. That is, you should always add 15% to the desired humidity value. Otherwise, an excellent unit.  We bo"&amp;"ught it on sale and are very pleased.")</f>
        <v>Apparently there really is a bug in the program of this humidifier.  If, say, you need a humidity of 50%, then you need to set it to 65% on the display. That is, you should always add 15% to the desired humidity value. Otherwise, an excellent unit.  We bought it on sale and are very pleased.</v>
      </c>
    </row>
    <row r="10396" spans="1:9" x14ac:dyDescent="0.3">
      <c r="A10396" s="1" t="s">
        <v>369</v>
      </c>
      <c r="B10396" s="1" t="s">
        <v>587</v>
      </c>
      <c r="C10396" s="1" t="s">
        <v>290</v>
      </c>
      <c r="D10396" s="1" t="s">
        <v>471</v>
      </c>
      <c r="E10396" s="1" t="s">
        <v>7497</v>
      </c>
      <c r="F10396" s="1" t="s">
        <v>15105</v>
      </c>
      <c r="G10396" s="1" t="s">
        <v>36</v>
      </c>
      <c r="H10396" s="1" t="s">
        <v>29</v>
      </c>
      <c r="I10396" s="1" t="str">
        <f ca="1">IFERROR(__xludf.DUMMYFUNCTION("GOOGLETRANSLATE(F10396, ""auto"", ""en"")
"),"All")</f>
        <v>All</v>
      </c>
    </row>
    <row r="10397" spans="1:9" x14ac:dyDescent="0.3">
      <c r="A10397" s="1" t="s">
        <v>37</v>
      </c>
      <c r="B10397" s="1" t="s">
        <v>536</v>
      </c>
      <c r="C10397" s="1" t="s">
        <v>1419</v>
      </c>
      <c r="D10397" s="1" t="s">
        <v>15106</v>
      </c>
      <c r="E10397" s="1" t="s">
        <v>824</v>
      </c>
      <c r="F10397" s="1" t="s">
        <v>15107</v>
      </c>
      <c r="G10397" s="1" t="s">
        <v>15</v>
      </c>
      <c r="H10397" s="1" t="s">
        <v>16</v>
      </c>
      <c r="I10397" s="1" t="str">
        <f ca="1">IFERROR(__xludf.DUMMYFUNCTION("GOOGLETRANSLATE(F10397, ""auto"", ""en"")
"),"For teenagers! :) Preamble: Who said that it’s 10 thousand rubles cheaper. Is it possible to buy a unit that does not cause problems?  To the point.  Advantages: 1) high firmware resistance. Programmers have a lot of freedom.  2) Comfortable keyboard Disa"&amp;"dvantages: 1) Any additional. The program does not guarantee that the device will not freeze. Especially in hibernation mode.  2) When installing multimedia programs, it will hang more often.  3) No extras. Drivers will not speed up the processor!  4) Bui"&amp;"lt-in GPU is not supported.  5) GPS only works outdoors, and it is better to install an additional antenna.  6) For people with poor vision, the resolution of 800*420 is too high, reading small letters will be a pain 7) To enable the Internet, you need to"&amp;" edit the Windows registry.  8) The paint is peeling off the body.  9) Very weak battery Summary: Chinese unit, with glitches and virgin bugs. But the price matches.")</f>
        <v>For teenagers! :) Preamble: Who said that it’s 10 thousand rubles cheaper. Is it possible to buy a unit that does not cause problems?  To the point.  Advantages: 1) high firmware resistance. Programmers have a lot of freedom.  2) Comfortable keyboard Disadvantages: 1) Any additional. The program does not guarantee that the device will not freeze. Especially in hibernation mode.  2) When installing multimedia programs, it will hang more often.  3) No extras. Drivers will not speed up the processor!  4) Built-in GPU is not supported.  5) GPS only works outdoors, and it is better to install an additional antenna.  6) For people with poor vision, the resolution of 800*420 is too high, reading small letters will be a pain 7) To enable the Internet, you need to edit the Windows registry.  8) The paint is peeling off the body.  9) Very weak battery Summary: Chinese unit, with glitches and virgin bugs. But the price matches.</v>
      </c>
    </row>
    <row r="10398" spans="1:9" x14ac:dyDescent="0.3">
      <c r="A10398" s="1" t="s">
        <v>95</v>
      </c>
      <c r="B10398" s="1" t="s">
        <v>486</v>
      </c>
      <c r="C10398" s="1" t="s">
        <v>487</v>
      </c>
      <c r="D10398" s="1" t="s">
        <v>15108</v>
      </c>
      <c r="E10398" s="1" t="s">
        <v>176</v>
      </c>
      <c r="F10398" s="1" t="s">
        <v>15109</v>
      </c>
      <c r="G10398" s="1" t="s">
        <v>28</v>
      </c>
      <c r="H10398" s="1" t="s">
        <v>29</v>
      </c>
      <c r="I10398" s="1" t="str">
        <f ca="1">IFERROR(__xludf.DUMMYFUNCTION("GOOGLETRANSLATE(F10398, ""auto"", ""en"")
"),"The thing is absolutely awesome! A worthy competitor to the PC3.")</f>
        <v>The thing is absolutely awesome! A worthy competitor to the PC3.</v>
      </c>
    </row>
    <row r="10399" spans="1:9" x14ac:dyDescent="0.3">
      <c r="A10399" s="1" t="s">
        <v>211</v>
      </c>
      <c r="B10399" s="1" t="s">
        <v>515</v>
      </c>
      <c r="C10399" s="1" t="s">
        <v>381</v>
      </c>
      <c r="D10399" s="1" t="s">
        <v>295</v>
      </c>
      <c r="E10399" s="1" t="s">
        <v>7054</v>
      </c>
      <c r="F10399" s="1" t="s">
        <v>15110</v>
      </c>
      <c r="G10399" s="1" t="s">
        <v>15</v>
      </c>
      <c r="H10399" s="1" t="s">
        <v>16</v>
      </c>
      <c r="I10399" s="1" t="str">
        <f ca="1">IFERROR(__xludf.DUMMYFUNCTION("GOOGLETRANSLATE(F10399, ""auto"", ""en"")
"),"I bought this epilator and was upset...(suitable for epilating only the legs, for the bikini area there is a nozzle that shave off hairs(((what kind of epilator is this then? You can shave like that with any razor! I bought it specifically to remove hairs"&amp;" from the roots on the bikini area, but it’s almost impossible to do this with this epilator!!! Why spend that kind of money just for epilating the legs? You can buy it cheaper this way... I was extremely dissatisfied(((")</f>
        <v>I bought this epilator and was upset...(suitable for epilating only the legs, for the bikini area there is a nozzle that shave off hairs(((what kind of epilator is this then? You can shave like that with any razor! I bought it specifically to remove hairs from the roots on the bikini area, but it’s almost impossible to do this with this epilator!!! Why spend that kind of money just for epilating the legs? You can buy it cheaper this way... I was extremely dissatisfied(((</v>
      </c>
    </row>
    <row r="10400" spans="1:9" x14ac:dyDescent="0.3">
      <c r="A10400" s="1" t="s">
        <v>37</v>
      </c>
      <c r="B10400" s="1" t="s">
        <v>38</v>
      </c>
      <c r="C10400" s="1" t="s">
        <v>39</v>
      </c>
      <c r="D10400" s="1" t="s">
        <v>114</v>
      </c>
      <c r="E10400" s="1" t="s">
        <v>3219</v>
      </c>
      <c r="F10400" s="1" t="s">
        <v>15111</v>
      </c>
      <c r="G10400" s="1" t="s">
        <v>36</v>
      </c>
      <c r="H10400" s="1" t="s">
        <v>29</v>
      </c>
      <c r="I10400" s="1" t="str">
        <f ca="1">IFERROR(__xludf.DUMMYFUNCTION("GOOGLETRANSLATE(F10400, ""auto"", ""en"")
"),"I bought it a month ago. I really like it. Yes Sony Ericssons are the BEST phones.")</f>
        <v>I bought it a month ago. I really like it. Yes Sony Ericssons are the BEST phones.</v>
      </c>
    </row>
    <row r="10401" spans="1:9" x14ac:dyDescent="0.3">
      <c r="A10401" s="1" t="s">
        <v>206</v>
      </c>
      <c r="B10401" s="1" t="s">
        <v>207</v>
      </c>
      <c r="C10401" s="1" t="s">
        <v>262</v>
      </c>
      <c r="D10401" s="1" t="s">
        <v>102</v>
      </c>
      <c r="E10401" s="1" t="s">
        <v>3131</v>
      </c>
      <c r="F10401" s="1" t="s">
        <v>15112</v>
      </c>
      <c r="G10401" s="1" t="s">
        <v>36</v>
      </c>
      <c r="H10401" s="1" t="s">
        <v>29</v>
      </c>
      <c r="I10401" s="1" t="str">
        <f ca="1">IFERROR(__xludf.DUMMYFUNCTION("GOOGLETRANSLATE(F10401, ""auto"", ""en"")
"),"I bought it for myself not long ago, I thought it wouldn’t be heard from the trunk, but it turned out that it’s loud enough to be heard at home, with high quality. I advise you to buy a 1F Conder for the kit, the sound wakes you up better and the headligh"&amp;"ts won’t blink, I recommend this kit")</f>
        <v>I bought it for myself not long ago, I thought it wouldn’t be heard from the trunk, but it turned out that it’s loud enough to be heard at home, with high quality. I advise you to buy a 1F Conder for the kit, the sound wakes you up better and the headlights won’t blink, I recommend this kit</v>
      </c>
    </row>
    <row r="10402" spans="1:9" x14ac:dyDescent="0.3">
      <c r="A10402" s="1" t="s">
        <v>17</v>
      </c>
      <c r="B10402" s="1" t="s">
        <v>18</v>
      </c>
      <c r="C10402" s="1" t="s">
        <v>151</v>
      </c>
      <c r="D10402" s="1" t="s">
        <v>52</v>
      </c>
      <c r="E10402" s="1" t="s">
        <v>11988</v>
      </c>
      <c r="F10402" s="1" t="s">
        <v>15113</v>
      </c>
      <c r="G10402" s="1" t="s">
        <v>49</v>
      </c>
      <c r="H10402" s="1" t="s">
        <v>16</v>
      </c>
      <c r="I10402" s="1" t="str">
        <f ca="1">IFERROR(__xludf.DUMMYFUNCTION("GOOGLETRANSLATE(F10402, ""auto"", ""en"")
"),"I bought this model of washing machine in 2012, it worked for 1 year after which it was given away (there were no complaints about its performance). I bought exactly the same model, after working for 1 year and 2 months, I began to notice the appearance o"&amp;"f stains that could not be washed off even by hand using special detergents - as it turned out, grease began to leak from the drum drive bearing. The warranty period (which is 1 year) had expired, so all that was left was free service - the car was repair"&amp;"ed. Exactly a year later the situation with the spots repeated itself. We are currently waiting for repairs.")</f>
        <v>I bought this model of washing machine in 2012, it worked for 1 year after which it was given away (there were no complaints about its performance). I bought exactly the same model, after working for 1 year and 2 months, I began to notice the appearance of stains that could not be washed off even by hand using special detergents - as it turned out, grease began to leak from the drum drive bearing. The warranty period (which is 1 year) had expired, so all that was left was free service - the car was repaired. Exactly a year later the situation with the spots repeated itself. We are currently waiting for repairs.</v>
      </c>
    </row>
    <row r="10403" spans="1:9" x14ac:dyDescent="0.3">
      <c r="A10403" s="1" t="s">
        <v>37</v>
      </c>
      <c r="B10403" s="1" t="s">
        <v>1829</v>
      </c>
      <c r="C10403" s="1" t="s">
        <v>151</v>
      </c>
      <c r="D10403" s="1" t="s">
        <v>39</v>
      </c>
      <c r="E10403" s="1" t="s">
        <v>5147</v>
      </c>
      <c r="F10403" s="1" t="s">
        <v>15114</v>
      </c>
      <c r="G10403" s="1" t="s">
        <v>28</v>
      </c>
      <c r="H10403" s="1" t="s">
        <v>29</v>
      </c>
      <c r="I10403" s="1" t="str">
        <f ca="1">IFERROR(__xludf.DUMMYFUNCTION("GOOGLETRANSLATE(F10403, ""auto"", ""en"")
"),"I bought this model four days ago. Before this there was the Samsung Galaxy Ace Plus GT-S7500 Dark. The new one is more nimble. During the day it does not go into reboot and does not turn off (there were problems with the previous model). Very stuffed wit"&amp;"h all sorts of settings :). I've been understanding them since the moment I bought them :)). When working in Yandex traffic jams, the scale is very small (increased to full). The names of streets and houses are not visible at arm's length. The device is g"&amp;"ood. The instructions for it are not very good.")</f>
        <v>I bought this model four days ago. Before this there was the Samsung Galaxy Ace Plus GT-S7500 Dark. The new one is more nimble. During the day it does not go into reboot and does not turn off (there were problems with the previous model). Very stuffed with all sorts of settings :). I've been understanding them since the moment I bought them :)). When working in Yandex traffic jams, the scale is very small (increased to full). The names of streets and houses are not visible at arm's length. The device is good. The instructions for it are not very good.</v>
      </c>
    </row>
    <row r="10404" spans="1:9" x14ac:dyDescent="0.3">
      <c r="A10404" s="1" t="s">
        <v>55</v>
      </c>
      <c r="B10404" s="1" t="s">
        <v>56</v>
      </c>
      <c r="C10404" s="1" t="s">
        <v>1373</v>
      </c>
      <c r="D10404" s="1" t="s">
        <v>81</v>
      </c>
      <c r="E10404" s="1" t="s">
        <v>7120</v>
      </c>
      <c r="F10404" s="1" t="s">
        <v>15115</v>
      </c>
      <c r="G10404" s="1" t="s">
        <v>36</v>
      </c>
      <c r="H10404" s="1" t="s">
        <v>29</v>
      </c>
      <c r="I10404" s="1" t="str">
        <f ca="1">IFERROR(__xludf.DUMMYFUNCTION("GOOGLETRANSLATE(F10404, ""auto"", ""en"")
"),"This device is much quieter (different water supply system), high quality plastic (after all, we breathe this) and a large coverage area. I like that there is no quartz water purification; I don’t trust this technology. The price of Boneko has not increas"&amp;"ed that much. The humidifier is quiet, you can’t hear it at night, the buttons don’t squeak (switching at night is no problem), it aesthetically matches almost any room.")</f>
        <v>This device is much quieter (different water supply system), high quality plastic (after all, we breathe this) and a large coverage area. I like that there is no quartz water purification; I don’t trust this technology. The price of Boneko has not increased that much. The humidifier is quiet, you can’t hear it at night, the buttons don’t squeak (switching at night is no problem), it aesthetically matches almost any room.</v>
      </c>
    </row>
    <row r="10405" spans="1:9" x14ac:dyDescent="0.3">
      <c r="A10405" s="1" t="s">
        <v>373</v>
      </c>
      <c r="B10405" s="1" t="s">
        <v>374</v>
      </c>
      <c r="C10405" s="1" t="s">
        <v>159</v>
      </c>
      <c r="D10405" s="1" t="s">
        <v>295</v>
      </c>
      <c r="E10405" s="1" t="s">
        <v>4953</v>
      </c>
      <c r="F10405" s="1" t="s">
        <v>15116</v>
      </c>
      <c r="G10405" s="1" t="s">
        <v>15</v>
      </c>
      <c r="H10405" s="1" t="s">
        <v>16</v>
      </c>
      <c r="I10405" s="1" t="str">
        <f ca="1">IFERROR(__xludf.DUMMYFUNCTION("GOOGLETRANSLATE(F10405, ""auto"", ""en"")
"),"Brought, unpacked, turned on. I filled up the water, stopped and flashed the brake light.(((It doesn’t work, we are waiting for us to run around to service centers, no one comes out when we call.((With a baby in my arms, this is still entertainment for me"&amp;", I shouldn’t have bought it.")</f>
        <v>Brought, unpacked, turned on. I filled up the water, stopped and flashed the brake light.(((It doesn’t work, we are waiting for us to run around to service centers, no one comes out when we call.((With a baby in my arms, this is still entertainment for me, I shouldn’t have bought it.</v>
      </c>
    </row>
    <row r="10406" spans="1:9" x14ac:dyDescent="0.3">
      <c r="A10406" s="1" t="s">
        <v>61</v>
      </c>
      <c r="B10406" s="1" t="s">
        <v>318</v>
      </c>
      <c r="C10406" s="1" t="s">
        <v>745</v>
      </c>
      <c r="D10406" s="1" t="s">
        <v>232</v>
      </c>
      <c r="E10406" s="1" t="s">
        <v>1623</v>
      </c>
      <c r="F10406" s="1" t="s">
        <v>15117</v>
      </c>
      <c r="G10406" s="1" t="s">
        <v>36</v>
      </c>
      <c r="H10406" s="1" t="s">
        <v>29</v>
      </c>
      <c r="I10406" s="1" t="str">
        <f ca="1">IFERROR(__xludf.DUMMYFUNCTION("GOOGLETRANSLATE(F10406, ""auto"", ""en"")
"),"I've been using it for a year now and there is no plastic smell, the kettle is very comfortable and beautiful...")</f>
        <v>I've been using it for a year now and there is no plastic smell, the kettle is very comfortable and beautiful...</v>
      </c>
    </row>
    <row r="10407" spans="1:9" x14ac:dyDescent="0.3">
      <c r="A10407" s="1" t="s">
        <v>37</v>
      </c>
      <c r="B10407" s="1" t="s">
        <v>536</v>
      </c>
      <c r="C10407" s="1" t="s">
        <v>537</v>
      </c>
      <c r="D10407" s="1" t="s">
        <v>20</v>
      </c>
      <c r="E10407" s="1" t="s">
        <v>3327</v>
      </c>
      <c r="F10407" s="1" t="s">
        <v>15118</v>
      </c>
      <c r="G10407" s="1" t="s">
        <v>36</v>
      </c>
      <c r="H10407" s="1" t="s">
        <v>29</v>
      </c>
      <c r="I10407" s="1" t="str">
        <f ca="1">IFERROR(__xludf.DUMMYFUNCTION("GOOGLETRANSLATE(F10407, ""auto"", ""en"")
"),"This device's operating system has long been 6.5, not 6.1, ""HTC-Care"" will be rearranged.  The device itself is 5+. The battery lasts a very long time, the interface is very user-friendly. Absolutely not “buggy”.")</f>
        <v>This device's operating system has long been 6.5, not 6.1, "HTC-Care" will be rearranged.  The device itself is 5+. The battery lasts a very long time, the interface is very user-friendly. Absolutely not “buggy”.</v>
      </c>
    </row>
    <row r="10408" spans="1:9" x14ac:dyDescent="0.3">
      <c r="A10408" s="1" t="s">
        <v>361</v>
      </c>
      <c r="B10408" s="1" t="s">
        <v>2555</v>
      </c>
      <c r="C10408" s="1" t="s">
        <v>4871</v>
      </c>
      <c r="D10408" s="1" t="s">
        <v>565</v>
      </c>
      <c r="E10408" s="1" t="s">
        <v>1380</v>
      </c>
      <c r="F10408" s="1" t="s">
        <v>15119</v>
      </c>
      <c r="G10408" s="1" t="s">
        <v>36</v>
      </c>
      <c r="H10408" s="1" t="s">
        <v>29</v>
      </c>
      <c r="I10408" s="1" t="str">
        <f ca="1">IFERROR(__xludf.DUMMYFUNCTION("GOOGLETRANSLATE(F10408, ""auto"", ""en"")
"),"The thermos is excellent, it holds hot water for up to 20 hours, we have been using it for a year now, we pour it in the morning and drink hot tea all day long.")</f>
        <v>The thermos is excellent, it holds hot water for up to 20 hours, we have been using it for a year now, we pour it in the morning and drink hot tea all day long.</v>
      </c>
    </row>
    <row r="10409" spans="1:9" x14ac:dyDescent="0.3">
      <c r="A10409" s="1" t="s">
        <v>61</v>
      </c>
      <c r="B10409" s="1" t="s">
        <v>224</v>
      </c>
      <c r="C10409" s="1" t="s">
        <v>74</v>
      </c>
      <c r="D10409" s="1" t="s">
        <v>3253</v>
      </c>
      <c r="E10409" s="1" t="s">
        <v>808</v>
      </c>
      <c r="F10409" s="1" t="s">
        <v>15120</v>
      </c>
      <c r="G10409" s="1" t="s">
        <v>36</v>
      </c>
      <c r="H10409" s="1" t="s">
        <v>29</v>
      </c>
      <c r="I10409" s="1" t="str">
        <f ca="1">IFERROR(__xludf.DUMMYFUNCTION("GOOGLETRANSLATE(F10409, ""auto"", ""en"")
"),"Recently purchased. Great stuff! especially if there is a child in the house, sweet deal. Powerful, not noisy and the design is super, you don’t need more! I recommend it.")</f>
        <v>Recently purchased. Great stuff! especially if there is a child in the house, sweet deal. Powerful, not noisy and the design is super, you don’t need more! I recommend it.</v>
      </c>
    </row>
    <row r="10410" spans="1:9" x14ac:dyDescent="0.3">
      <c r="A10410" s="1" t="s">
        <v>55</v>
      </c>
      <c r="B10410" s="1" t="s">
        <v>56</v>
      </c>
      <c r="C10410" s="1" t="s">
        <v>1373</v>
      </c>
      <c r="D10410" s="1" t="s">
        <v>295</v>
      </c>
      <c r="E10410" s="1" t="s">
        <v>2935</v>
      </c>
      <c r="F10410" s="1" t="s">
        <v>15121</v>
      </c>
      <c r="G10410" s="1" t="s">
        <v>28</v>
      </c>
      <c r="H10410" s="1" t="s">
        <v>29</v>
      </c>
      <c r="I10410" s="1" t="str">
        <f ca="1">IFERROR(__xludf.DUMMYFUNCTION("GOOGLETRANSLATE(F10410, ""auto"", ""en"")
"),"I purchased a humidifier a week ago for a room of 18 sq.m. with two batteries, overall I'm happy with the purchase. But there are a number of nuances. Pros: +power; + silence of work; +large water tank; +convenient and intuitive use, easy to draw water, w"&amp;"ash, clean the device; +works great even with very hard water, no pre-use filters required +nice design. Cons: - declared 60 sq.m. it cannot humidify even after several hours of continuous operation; on average, in 3-4 hours the humidity rises from 27% to"&amp;" 35-40%, but only in the area directly next to the humidifier; - you cannot use aromatic substances and essential oils in it; -steam heating is ineffective as protection against a drop in room temperature. For me this point is not important, because... In"&amp;" winter, even with the radiators turned off, the temperature in the room is increased, but it’s a fact - whether you heat up the steam or don’t heat it up, the temperature in the room will drop a little. I recommend this product, but don’t expect a miracl"&amp;"e, you will feel an oasis of comfortable, damp bliss only in the immediate vicinity of the device; at the opposite end of the room, if it is large, there will still be the Sahara Desert.")</f>
        <v>I purchased a humidifier a week ago for a room of 18 sq.m. with two batteries, overall I'm happy with the purchase. But there are a number of nuances. Pros: +power; + silence of work; +large water tank; +convenient and intuitive use, easy to draw water, wash, clean the device; +works great even with very hard water, no pre-use filters required +nice design. Cons: - declared 60 sq.m. it cannot humidify even after several hours of continuous operation; on average, in 3-4 hours the humidity rises from 27% to 35-40%, but only in the area directly next to the humidifier; - you cannot use aromatic substances and essential oils in it; -steam heating is ineffective as protection against a drop in room temperature. For me this point is not important, because... In winter, even with the radiators turned off, the temperature in the room is increased, but it’s a fact - whether you heat up the steam or don’t heat it up, the temperature in the room will drop a little. I recommend this product, but don’t expect a miracle, you will feel an oasis of comfortable, damp bliss only in the immediate vicinity of the device; at the opposite end of the room, if it is large, there will still be the Sahara Desert.</v>
      </c>
    </row>
    <row r="10411" spans="1:9" x14ac:dyDescent="0.3">
      <c r="A10411" s="1" t="s">
        <v>369</v>
      </c>
      <c r="B10411" s="1" t="s">
        <v>2480</v>
      </c>
      <c r="C10411" s="1" t="s">
        <v>453</v>
      </c>
      <c r="D10411" s="1" t="s">
        <v>166</v>
      </c>
      <c r="E10411" s="1" t="s">
        <v>3757</v>
      </c>
      <c r="F10411" s="1" t="s">
        <v>15122</v>
      </c>
      <c r="G10411" s="1" t="s">
        <v>15</v>
      </c>
      <c r="H10411" s="1" t="s">
        <v>16</v>
      </c>
      <c r="I10411" s="1" t="str">
        <f ca="1">IFERROR(__xludf.DUMMYFUNCTION("GOOGLETRANSLATE(F10411, ""auto"", ""en"")
"),"We bought this tile during a kitchen renovation, and less than 2 weeks later it stopped working, the only plus is that we exchanged this product without any problems.")</f>
        <v>We bought this tile during a kitchen renovation, and less than 2 weeks later it stopped working, the only plus is that we exchanged this product without any problems.</v>
      </c>
    </row>
    <row r="10412" spans="1:9" x14ac:dyDescent="0.3">
      <c r="A10412" s="1" t="s">
        <v>37</v>
      </c>
      <c r="B10412" s="1" t="s">
        <v>355</v>
      </c>
      <c r="C10412" s="1" t="s">
        <v>356</v>
      </c>
      <c r="D10412" s="1" t="s">
        <v>729</v>
      </c>
      <c r="E10412" s="1" t="s">
        <v>3782</v>
      </c>
      <c r="F10412" s="1" t="s">
        <v>15123</v>
      </c>
      <c r="G10412" s="1" t="s">
        <v>36</v>
      </c>
      <c r="H10412" s="1" t="s">
        <v>29</v>
      </c>
      <c r="I10412" s="1" t="str">
        <f ca="1">IFERROR(__xludf.DUMMYFUNCTION("GOOGLETRANSLATE(F10412, ""auto"", ""en"")
"),"Gvisav (Yoshkar-Ola) the cloth should not have been included and the paperclip is attached to the lid (where the passport is located) I’ve been using the phone for 2 days, so far it’s the best there is")</f>
        <v>Gvisav (Yoshkar-Ola) the cloth should not have been included and the paperclip is attached to the lid (where the passport is located) I’ve been using the phone for 2 days, so far it’s the best there is</v>
      </c>
    </row>
    <row r="10413" spans="1:9" x14ac:dyDescent="0.3">
      <c r="A10413" s="1" t="s">
        <v>61</v>
      </c>
      <c r="B10413" s="1" t="s">
        <v>977</v>
      </c>
      <c r="C10413" s="1" t="s">
        <v>63</v>
      </c>
      <c r="D10413" s="1" t="s">
        <v>474</v>
      </c>
      <c r="E10413" s="1" t="s">
        <v>7725</v>
      </c>
      <c r="F10413" s="1" t="s">
        <v>15124</v>
      </c>
      <c r="G10413" s="1" t="s">
        <v>36</v>
      </c>
      <c r="H10413" s="1" t="s">
        <v>29</v>
      </c>
      <c r="I10413" s="1" t="str">
        <f ca="1">IFERROR(__xludf.DUMMYFUNCTION("GOOGLETRANSLATE(F10413, ""auto"", ""en"")
"),"I really liked the mixer, it does its job perfectly and is made of durable plastic. He's just super! It’s simply ideal for whipping liquid, light, airy ingredients. If you need a mixer without pathos and hassles, I recommend it.")</f>
        <v>I really liked the mixer, it does its job perfectly and is made of durable plastic. He's just super! It’s simply ideal for whipping liquid, light, airy ingredients. If you need a mixer without pathos and hassles, I recommend it.</v>
      </c>
    </row>
    <row r="10414" spans="1:9" x14ac:dyDescent="0.3">
      <c r="A10414" s="1" t="s">
        <v>30</v>
      </c>
      <c r="B10414" s="1" t="s">
        <v>50</v>
      </c>
      <c r="C10414" s="1" t="s">
        <v>32</v>
      </c>
      <c r="D10414" s="1" t="s">
        <v>280</v>
      </c>
      <c r="E10414" s="1" t="s">
        <v>1319</v>
      </c>
      <c r="F10414" s="1" t="s">
        <v>15125</v>
      </c>
      <c r="G10414" s="1" t="s">
        <v>28</v>
      </c>
      <c r="H10414" s="1" t="s">
        <v>29</v>
      </c>
      <c r="I10414" s="1" t="str">
        <f ca="1">IFERROR(__xludf.DUMMYFUNCTION("GOOGLETRANSLATE(F10414, ""auto"", ""en"")
"),"The notebook is super, but to get to the cooling system you need to completely disassemble it, it didn’t turn out well...")</f>
        <v>The notebook is super, but to get to the cooling system you need to completely disassemble it, it didn’t turn out well...</v>
      </c>
    </row>
    <row r="10415" spans="1:9" x14ac:dyDescent="0.3">
      <c r="A10415" s="1" t="s">
        <v>169</v>
      </c>
      <c r="B10415" s="1" t="s">
        <v>170</v>
      </c>
      <c r="C10415" s="1" t="s">
        <v>171</v>
      </c>
      <c r="D10415" s="1" t="s">
        <v>15126</v>
      </c>
      <c r="E10415" s="1" t="s">
        <v>1723</v>
      </c>
      <c r="F10415" s="1" t="s">
        <v>15127</v>
      </c>
      <c r="G10415" s="1" t="s">
        <v>36</v>
      </c>
      <c r="H10415" s="1" t="s">
        <v>29</v>
      </c>
      <c r="I10415" s="1" t="str">
        <f ca="1">IFERROR(__xludf.DUMMYFUNCTION("GOOGLETRANSLATE(F10415, ""auto"", ""en"")
"),"these headphones are undoubtedly the best that you can buy in this price range, and they can easily compete with more expensive headphones.))) At first I intended to buy slightly cheaper ears, but from the same company, fortunately a friend convinced me t"&amp;"o take these ears and I did not regret the purchase at all))) I bought them back in 2008, after 1 year and some months, one earphone stopped working (the inside wire broke near the earphone itself, right where it begins headphones) in theory, any headphon"&amp;"es will break sooner or later, no matter how much they cost. By the way, there is a rope running inside along with the wire to further protect the wire from breaks) now I’m going to buy more of the same ones.      I have only positive emotions from ALEPH."&amp;" The build quality is 10 out of 10, the cable is durable, does not harden in the cold, the sound is excellent, the sound insulation is simply super, you can’t hear anything on the bus except music) Well, in general, I advise you, you won’t be disappointed"&amp;" if you buy it))) And I’ll say thank you again to Zoma))) for helping me decide then on the choice.")</f>
        <v>these headphones are undoubtedly the best that you can buy in this price range, and they can easily compete with more expensive headphones.))) At first I intended to buy slightly cheaper ears, but from the same company, fortunately a friend convinced me to take these ears and I did not regret the purchase at all))) I bought them back in 2008, after 1 year and some months, one earphone stopped working (the inside wire broke near the earphone itself, right where it begins headphones) in theory, any headphones will break sooner or later, no matter how much they cost. By the way, there is a rope running inside along with the wire to further protect the wire from breaks) now I’m going to buy more of the same ones.      I have only positive emotions from ALEPH. The build quality is 10 out of 10, the cable is durable, does not harden in the cold, the sound is excellent, the sound insulation is simply super, you can’t hear anything on the bus except music) Well, in general, I advise you, you won’t be disappointed if you buy it))) And I’ll say thank you again to Zoma))) for helping me decide then on the choice.</v>
      </c>
    </row>
    <row r="10416" spans="1:9" x14ac:dyDescent="0.3">
      <c r="A10416" s="1" t="s">
        <v>17</v>
      </c>
      <c r="B10416" s="1" t="s">
        <v>18</v>
      </c>
      <c r="C10416" s="1" t="s">
        <v>885</v>
      </c>
      <c r="D10416" s="1" t="s">
        <v>52</v>
      </c>
      <c r="E10416" s="1" t="s">
        <v>543</v>
      </c>
      <c r="F10416" s="1" t="s">
        <v>15128</v>
      </c>
      <c r="G10416" s="1" t="s">
        <v>36</v>
      </c>
      <c r="H10416" s="1" t="s">
        <v>29</v>
      </c>
      <c r="I10416" s="1" t="str">
        <f ca="1">IFERROR(__xludf.DUMMYFUNCTION("GOOGLETRANSLATE(F10416, ""auto"", ""en"")
"),"The Candy Aqua 100F machine began to leak after the second wash. It flows from under the hatch (at the bottom of the hatch), it flows in droplets... they flow down... it flows during the spin cycle, when it twitches madly and even moves along the floor. T"&amp;"hen I have to return to the place where it was installed... Tomorrow I will try to write an application for an exchange and return this... I am very upset by this fact... although I liked the machine 1. It must twitch so much that it moved almost to the m"&amp;"iddle of the bathroom (the bathroom is small) 2. Leaking from under the hatch during the spin cycle")</f>
        <v>The Candy Aqua 100F machine began to leak after the second wash. It flows from under the hatch (at the bottom of the hatch), it flows in droplets... they flow down... it flows during the spin cycle, when it twitches madly and even moves along the floor. Then I have to return to the place where it was installed... Tomorrow I will try to write an application for an exchange and return this... I am very upset by this fact... although I liked the machine 1. It must twitch so much that it moved almost to the middle of the bathroom (the bathroom is small) 2. Leaking from under the hatch during the spin cycle</v>
      </c>
    </row>
    <row r="10417" spans="1:9" x14ac:dyDescent="0.3">
      <c r="A10417" s="1" t="s">
        <v>43</v>
      </c>
      <c r="B10417" s="1" t="s">
        <v>44</v>
      </c>
      <c r="C10417" s="1" t="s">
        <v>101</v>
      </c>
      <c r="D10417" s="1" t="s">
        <v>521</v>
      </c>
      <c r="E10417" s="1" t="s">
        <v>4434</v>
      </c>
      <c r="F10417" s="1" t="s">
        <v>15129</v>
      </c>
      <c r="G10417" s="1" t="s">
        <v>28</v>
      </c>
      <c r="H10417" s="1" t="s">
        <v>29</v>
      </c>
      <c r="I10417" s="1" t="str">
        <f ca="1">IFERROR(__xludf.DUMMYFUNCTION("GOOGLETRANSLATE(F10417, ""auto"", ""en"")
"),"Price=quality")</f>
        <v>Price=quality</v>
      </c>
    </row>
    <row r="10418" spans="1:9" x14ac:dyDescent="0.3">
      <c r="A10418" s="1" t="s">
        <v>95</v>
      </c>
      <c r="B10418" s="1" t="s">
        <v>227</v>
      </c>
      <c r="C10418" s="1" t="s">
        <v>97</v>
      </c>
      <c r="D10418" s="1" t="s">
        <v>152</v>
      </c>
      <c r="E10418" s="1" t="s">
        <v>1432</v>
      </c>
      <c r="F10418" s="1" t="s">
        <v>15130</v>
      </c>
      <c r="G10418" s="1" t="s">
        <v>36</v>
      </c>
      <c r="H10418" s="1" t="s">
        <v>29</v>
      </c>
      <c r="I10418" s="1" t="str">
        <f ca="1">IFERROR(__xludf.DUMMYFUNCTION("GOOGLETRANSLATE(F10418, ""auto"", ""en"")
"),"Overall a good console, it boasts a rich arsenal of games, which contains many hits that are only available on this platform.")</f>
        <v>Overall a good console, it boasts a rich arsenal of games, which contains many hits that are only available on this platform.</v>
      </c>
    </row>
    <row r="10419" spans="1:9" x14ac:dyDescent="0.3">
      <c r="A10419" s="1" t="s">
        <v>105</v>
      </c>
      <c r="B10419" s="1" t="s">
        <v>106</v>
      </c>
      <c r="C10419" s="1" t="s">
        <v>107</v>
      </c>
      <c r="D10419" s="1" t="s">
        <v>52</v>
      </c>
      <c r="E10419" s="1" t="s">
        <v>3509</v>
      </c>
      <c r="F10419" s="1" t="s">
        <v>15131</v>
      </c>
      <c r="G10419" s="1" t="s">
        <v>36</v>
      </c>
      <c r="H10419" s="1" t="s">
        <v>29</v>
      </c>
      <c r="I10419" s="1" t="str">
        <f ca="1">IFERROR(__xludf.DUMMYFUNCTION("GOOGLETRANSLATE(F10419, ""auto"", ""en"")
"),"Yesterday I bought this MP3 Flash 8 GB Ritmix RF-8800 player, I was immediately pleased with the 2.8 display and the 8 GB expandable memory. I can speak with confidence about the ratio of price and functionality. Plays all major video files and even rips,"&amp;" which is especially important for me. Excellent music sound, bright video picture, in general, a great find for a student.")</f>
        <v>Yesterday I bought this MP3 Flash 8 GB Ritmix RF-8800 player, I was immediately pleased with the 2.8 display and the 8 GB expandable memory. I can speak with confidence about the ratio of price and functionality. Plays all major video files and even rips, which is especially important for me. Excellent music sound, bright video picture, in general, a great find for a student.</v>
      </c>
    </row>
    <row r="10420" spans="1:9" x14ac:dyDescent="0.3">
      <c r="A10420" s="1" t="s">
        <v>43</v>
      </c>
      <c r="B10420" s="1" t="s">
        <v>219</v>
      </c>
      <c r="C10420" s="1" t="s">
        <v>665</v>
      </c>
      <c r="D10420" s="1" t="s">
        <v>378</v>
      </c>
      <c r="E10420" s="1" t="s">
        <v>12068</v>
      </c>
      <c r="F10420" s="1" t="s">
        <v>15132</v>
      </c>
      <c r="G10420" s="1" t="s">
        <v>36</v>
      </c>
      <c r="H10420" s="1" t="s">
        <v>29</v>
      </c>
      <c r="I10420" s="1" t="str">
        <f ca="1">IFERROR(__xludf.DUMMYFUNCTION("GOOGLETRANSLATE(F10420, ""auto"", ""en"")
"),"We bought a water heater for our summer house. One was put in the shower, the other was used for washing dishes. It heats up the water in about 15 minutes and this volume is enough to wash (you must turn off the water when soaping, otherwise there won’t b"&amp;"e enough hot water to rinse) or wash a small mountain of dishes (you also need to turn off the water when soaping). The water pressure is good, like from a city tap.")</f>
        <v>We bought a water heater for our summer house. One was put in the shower, the other was used for washing dishes. It heats up the water in about 15 minutes and this volume is enough to wash (you must turn off the water when soaping, otherwise there won’t be enough hot water to rinse) or wash a small mountain of dishes (you also need to turn off the water when soaping). The water pressure is good, like from a city tap.</v>
      </c>
    </row>
    <row r="10421" spans="1:9" x14ac:dyDescent="0.3">
      <c r="A10421" s="1" t="s">
        <v>120</v>
      </c>
      <c r="B10421" s="1" t="s">
        <v>256</v>
      </c>
      <c r="C10421" s="1" t="s">
        <v>658</v>
      </c>
      <c r="D10421" s="1" t="s">
        <v>64</v>
      </c>
      <c r="E10421" s="1" t="s">
        <v>680</v>
      </c>
      <c r="F10421" s="1" t="s">
        <v>15133</v>
      </c>
      <c r="G10421" s="1" t="s">
        <v>36</v>
      </c>
      <c r="H10421" s="1" t="s">
        <v>29</v>
      </c>
      <c r="I10421" s="1" t="str">
        <f ca="1">IFERROR(__xludf.DUMMYFUNCTION("GOOGLETRANSLATE(F10421, ""auto"", ""en"")
"),"Everything is fine, but here in Tyumen we don’t have a corner power cable anywhere, and I need to hang it on the wall in the kitchen)")</f>
        <v>Everything is fine, but here in Tyumen we don’t have a corner power cable anywhere, and I need to hang it on the wall in the kitchen)</v>
      </c>
    </row>
    <row r="10422" spans="1:9" x14ac:dyDescent="0.3">
      <c r="A10422" s="1" t="s">
        <v>169</v>
      </c>
      <c r="B10422" s="1" t="s">
        <v>170</v>
      </c>
      <c r="C10422" s="1" t="s">
        <v>69</v>
      </c>
      <c r="D10422" s="1" t="s">
        <v>1581</v>
      </c>
      <c r="E10422" s="1" t="s">
        <v>1371</v>
      </c>
      <c r="F10422" s="1" t="s">
        <v>15134</v>
      </c>
      <c r="G10422" s="1" t="s">
        <v>28</v>
      </c>
      <c r="H10422" s="1" t="s">
        <v>29</v>
      </c>
      <c r="I10422" s="1" t="str">
        <f ca="1">IFERROR(__xludf.DUMMYFUNCTION("GOOGLETRANSLATE(F10422, ""auto"", ""en"")
"),"I've been using it for six months. In principle, they justify their price, although they also have their drawbacks. One of them is a head volume regulator, the headphones constantly slide down, and therefore it’s uncomfortable to walk anywhere in them.  A"&amp;"nd so, the wire is long, the sound satisfies my needs.  This is it for lovers!")</f>
        <v>I've been using it for six months. In principle, they justify their price, although they also have their drawbacks. One of them is a head volume regulator, the headphones constantly slide down, and therefore it’s uncomfortable to walk anywhere in them.  And so, the wire is long, the sound satisfies my needs.  This is it for lovers!</v>
      </c>
    </row>
    <row r="10423" spans="1:9" x14ac:dyDescent="0.3">
      <c r="A10423" s="1" t="s">
        <v>89</v>
      </c>
      <c r="B10423" s="1" t="s">
        <v>1106</v>
      </c>
      <c r="C10423" s="1" t="s">
        <v>69</v>
      </c>
      <c r="D10423" s="1" t="s">
        <v>295</v>
      </c>
      <c r="E10423" s="1" t="s">
        <v>15135</v>
      </c>
      <c r="F10423" s="1" t="s">
        <v>15136</v>
      </c>
      <c r="G10423" s="1" t="s">
        <v>36</v>
      </c>
      <c r="H10423" s="1" t="s">
        <v>29</v>
      </c>
      <c r="I10423" s="1" t="str">
        <f ca="1">IFERROR(__xludf.DUMMYFUNCTION("GOOGLETRANSLATE(F10423, ""auto"", ""en"")
"),"I bought this coffee maker in February 2015. We use it every day and are satisfied with everything. Once I brewed loose leaf tea in a coffee maker using a filter bag, and it turned out to be a wonderful, strong tea.")</f>
        <v>I bought this coffee maker in February 2015. We use it every day and are satisfied with everything. Once I brewed loose leaf tea in a coffee maker using a filter bag, and it turned out to be a wonderful, strong tea.</v>
      </c>
    </row>
    <row r="10424" spans="1:9" x14ac:dyDescent="0.3">
      <c r="A10424" s="1" t="s">
        <v>17</v>
      </c>
      <c r="B10424" s="1" t="s">
        <v>18</v>
      </c>
      <c r="C10424" s="1" t="s">
        <v>243</v>
      </c>
      <c r="D10424" s="1" t="s">
        <v>52</v>
      </c>
      <c r="E10424" s="1" t="s">
        <v>15137</v>
      </c>
      <c r="F10424" s="1" t="s">
        <v>15138</v>
      </c>
      <c r="G10424" s="1" t="s">
        <v>36</v>
      </c>
      <c r="H10424" s="1" t="s">
        <v>29</v>
      </c>
      <c r="I10424" s="1" t="str">
        <f ca="1">IFERROR(__xludf.DUMMYFUNCTION("GOOGLETRANSLATE(F10424, ""auto"", ""en"")
"),"I bought an INDESIT washing machine in 2006. Very pleased, because it still works. But 3 years ago there was a slight breakdown of the automation, the repair was cheap and was done at home.")</f>
        <v>I bought an INDESIT washing machine in 2006. Very pleased, because it still works. But 3 years ago there was a slight breakdown of the automation, the repair was cheap and was done at home.</v>
      </c>
    </row>
    <row r="10425" spans="1:9" x14ac:dyDescent="0.3">
      <c r="A10425" s="1" t="s">
        <v>1443</v>
      </c>
      <c r="B10425" s="1" t="s">
        <v>4684</v>
      </c>
      <c r="C10425" s="1" t="s">
        <v>4685</v>
      </c>
      <c r="D10425" s="1" t="s">
        <v>327</v>
      </c>
      <c r="E10425" s="1" t="s">
        <v>1257</v>
      </c>
      <c r="F10425" s="1" t="s">
        <v>15139</v>
      </c>
      <c r="G10425" s="1" t="s">
        <v>36</v>
      </c>
      <c r="H10425" s="1" t="s">
        <v>29</v>
      </c>
      <c r="I10425" s="1" t="str">
        <f ca="1">IFERROR(__xludf.DUMMYFUNCTION("GOOGLETRANSLATE(F10425, ""auto"", ""en"")
"),"They always give ""excellent"" marks!")</f>
        <v>They always give "excellent" marks!</v>
      </c>
    </row>
    <row r="10426" spans="1:9" x14ac:dyDescent="0.3">
      <c r="A10426" s="1" t="s">
        <v>61</v>
      </c>
      <c r="B10426" s="1" t="s">
        <v>318</v>
      </c>
      <c r="C10426" s="1" t="s">
        <v>745</v>
      </c>
      <c r="D10426" s="1" t="s">
        <v>19</v>
      </c>
      <c r="E10426" s="1" t="s">
        <v>10025</v>
      </c>
      <c r="F10426" s="1" t="s">
        <v>15140</v>
      </c>
      <c r="G10426" s="1" t="s">
        <v>28</v>
      </c>
      <c r="H10426" s="1" t="s">
        <v>29</v>
      </c>
      <c r="I10426" s="1" t="str">
        <f ca="1">IFERROR(__xludf.DUMMYFUNCTION("GOOGLETRANSLATE(F10426, ""auto"", ""en"")
"),"Simple kettle for the office")</f>
        <v>Simple kettle for the office</v>
      </c>
    </row>
    <row r="10427" spans="1:9" x14ac:dyDescent="0.3">
      <c r="A10427" s="1" t="s">
        <v>61</v>
      </c>
      <c r="B10427" s="1" t="s">
        <v>224</v>
      </c>
      <c r="C10427" s="1" t="s">
        <v>213</v>
      </c>
      <c r="D10427" s="1" t="s">
        <v>240</v>
      </c>
      <c r="E10427" s="1" t="s">
        <v>504</v>
      </c>
      <c r="F10427" s="1" t="s">
        <v>15141</v>
      </c>
      <c r="G10427" s="1" t="s">
        <v>36</v>
      </c>
      <c r="H10427" s="1" t="s">
        <v>29</v>
      </c>
      <c r="I10427" s="1" t="str">
        <f ca="1">IFERROR(__xludf.DUMMYFUNCTION("GOOGLETRANSLATE(F10427, ""auto"", ""en"")
"),"Good juicer. Reliable. Bought 2 years ago. There are no complaints. Very convenient and quick to clean (dishwasher safe). I recommend it.")</f>
        <v>Good juicer. Reliable. Bought 2 years ago. There are no complaints. Very convenient and quick to clean (dishwasher safe). I recommend it.</v>
      </c>
    </row>
    <row r="10428" spans="1:9" x14ac:dyDescent="0.3">
      <c r="A10428" s="1" t="s">
        <v>9</v>
      </c>
      <c r="B10428" s="1" t="s">
        <v>23</v>
      </c>
      <c r="C10428" s="1" t="s">
        <v>870</v>
      </c>
      <c r="D10428" s="1" t="s">
        <v>52</v>
      </c>
      <c r="E10428" s="1" t="s">
        <v>8922</v>
      </c>
      <c r="F10428" s="1" t="s">
        <v>15142</v>
      </c>
      <c r="G10428" s="1" t="s">
        <v>49</v>
      </c>
      <c r="H10428" s="1" t="s">
        <v>16</v>
      </c>
      <c r="I10428" s="1" t="str">
        <f ca="1">IFERROR(__xludf.DUMMYFUNCTION("GOOGLETRANSLATE(F10428, ""auto"", ""en"")
"),"I have been using a Whirlpool ADG 175 dishwasher for 3 years. After 1.5 years, washing dishes became much worse. It was clear that there were problems with the upper sprinkler, because... he began to rotate worse (difficulty). After about 3 years, it stop"&amp;"ped rotating altogether, because... its connections began to collapse (fall apart). The markings on the sprinkler itself indicate that it is made of polypropylene filled with 20% talc. The nature of the destruction shows that the cleaning solution reacts "&amp;"with talc particles in the polymer and gradually dissolves them. As a result, the polymer becomes porous and crumbles under light loads. Thus, the polymer used to make the top sprinkler is not intended for long-term (more than 1-2 years) use at home toget"&amp;"her with detergents from the existing retail network of household goods. The service center in Khanty-Mansiysk cannot find, order and deliver a new sprinkler for this dishwasher. As a result, due to one low-quality plastic part, the entire device becomes "&amp;"unusable, no matter that it is spacious, functional, affordable and easy to use.")</f>
        <v>I have been using a Whirlpool ADG 175 dishwasher for 3 years. After 1.5 years, washing dishes became much worse. It was clear that there were problems with the upper sprinkler, because... he began to rotate worse (difficulty). After about 3 years, it stopped rotating altogether, because... its connections began to collapse (fall apart). The markings on the sprinkler itself indicate that it is made of polypropylene filled with 20% talc. The nature of the destruction shows that the cleaning solution reacts with talc particles in the polymer and gradually dissolves them. As a result, the polymer becomes porous and crumbles under light loads. Thus, the polymer used to make the top sprinkler is not intended for long-term (more than 1-2 years) use at home together with detergents from the existing retail network of household goods. The service center in Khanty-Mansiysk cannot find, order and deliver a new sprinkler for this dishwasher. As a result, due to one low-quality plastic part, the entire device becomes unusable, no matter that it is spacious, functional, affordable and easy to use.</v>
      </c>
    </row>
    <row r="10429" spans="1:9" x14ac:dyDescent="0.3">
      <c r="A10429" s="1" t="s">
        <v>105</v>
      </c>
      <c r="B10429" s="1" t="s">
        <v>106</v>
      </c>
      <c r="C10429" s="1" t="s">
        <v>1921</v>
      </c>
      <c r="D10429" s="1" t="s">
        <v>15143</v>
      </c>
      <c r="E10429" s="1" t="s">
        <v>201</v>
      </c>
      <c r="F10429" s="1" t="s">
        <v>15144</v>
      </c>
      <c r="G10429" s="1" t="s">
        <v>36</v>
      </c>
      <c r="H10429" s="1" t="s">
        <v>29</v>
      </c>
      <c r="I10429" s="1" t="str">
        <f ca="1">IFERROR(__xludf.DUMMYFUNCTION("GOOGLETRANSLATE(F10429, ""auto"", ""en"")
"),"the player is good, the battery lasts for 9-10 hours of music, 3 hours of film, the sound is great, but there is a drawback: inconvenient buttons")</f>
        <v>the player is good, the battery lasts for 9-10 hours of music, 3 hours of film, the sound is great, but there is a drawback: inconvenient buttons</v>
      </c>
    </row>
    <row r="10430" spans="1:9" x14ac:dyDescent="0.3">
      <c r="A10430" s="1" t="s">
        <v>149</v>
      </c>
      <c r="B10430" s="1" t="s">
        <v>155</v>
      </c>
      <c r="C10430" s="1" t="s">
        <v>151</v>
      </c>
      <c r="D10430" s="1" t="s">
        <v>33</v>
      </c>
      <c r="E10430" s="1" t="s">
        <v>779</v>
      </c>
      <c r="F10430" s="1" t="s">
        <v>15145</v>
      </c>
      <c r="G10430" s="1" t="s">
        <v>36</v>
      </c>
      <c r="H10430" s="1" t="s">
        <v>29</v>
      </c>
      <c r="I10430" s="1" t="str">
        <f ca="1">IFERROR(__xludf.DUMMYFUNCTION("GOOGLETRANSLATE(F10430, ""auto"", ""en"")
"),"I've been using this vacuum cleaner for about three months now. We work great, clean too. We liked it so much that we gave our sisters the same one for our wedding. She was also pleased. So I recommend this model of vacuum cleaner to everyone.")</f>
        <v>I've been using this vacuum cleaner for about three months now. We work great, clean too. We liked it so much that we gave our sisters the same one for our wedding. She was also pleased. So I recommend this model of vacuum cleaner to everyone.</v>
      </c>
    </row>
    <row r="10431" spans="1:9" x14ac:dyDescent="0.3">
      <c r="A10431" s="1" t="s">
        <v>43</v>
      </c>
      <c r="B10431" s="1" t="s">
        <v>303</v>
      </c>
      <c r="C10431" s="1" t="s">
        <v>665</v>
      </c>
      <c r="D10431" s="1" t="s">
        <v>474</v>
      </c>
      <c r="E10431" s="1" t="s">
        <v>2759</v>
      </c>
      <c r="F10431" s="1" t="s">
        <v>2268</v>
      </c>
      <c r="G10431" s="1" t="s">
        <v>36</v>
      </c>
      <c r="H10431" s="1" t="s">
        <v>29</v>
      </c>
      <c r="I10431" s="1" t="str">
        <f ca="1">IFERROR(__xludf.DUMMYFUNCTION("GOOGLETRANSLATE(F10431, ""auto"", ""en"")
"),"No")</f>
        <v>No</v>
      </c>
    </row>
    <row r="10432" spans="1:9" x14ac:dyDescent="0.3">
      <c r="A10432" s="1" t="s">
        <v>9</v>
      </c>
      <c r="B10432" s="1" t="s">
        <v>137</v>
      </c>
      <c r="C10432" s="1" t="s">
        <v>151</v>
      </c>
      <c r="D10432" s="1" t="s">
        <v>565</v>
      </c>
      <c r="E10432" s="1" t="s">
        <v>3018</v>
      </c>
      <c r="F10432" s="1" t="s">
        <v>15146</v>
      </c>
      <c r="G10432" s="1" t="s">
        <v>36</v>
      </c>
      <c r="H10432" s="1" t="s">
        <v>29</v>
      </c>
      <c r="I10432" s="1" t="str">
        <f ca="1">IFERROR(__xludf.DUMMYFUNCTION("GOOGLETRANSLATE(F10432, ""auto"", ""en"")
"),"I rate it excellent, it boils quickly (if you choose the appropriate dishes, the bottom should be even, even perfect), easy to clean, after a year of use it’s like new!!!")</f>
        <v>I rate it excellent, it boils quickly (if you choose the appropriate dishes, the bottom should be even, even perfect), easy to clean, after a year of use it’s like new!!!</v>
      </c>
    </row>
    <row r="10433" spans="1:9" x14ac:dyDescent="0.3">
      <c r="A10433" s="1" t="s">
        <v>811</v>
      </c>
      <c r="B10433" s="1" t="s">
        <v>1599</v>
      </c>
      <c r="C10433" s="1" t="s">
        <v>1851</v>
      </c>
      <c r="D10433" s="1" t="s">
        <v>695</v>
      </c>
      <c r="E10433" s="1" t="s">
        <v>7541</v>
      </c>
      <c r="F10433" s="1" t="s">
        <v>15147</v>
      </c>
      <c r="G10433" s="1" t="s">
        <v>36</v>
      </c>
      <c r="H10433" s="1" t="s">
        <v>29</v>
      </c>
      <c r="I10433" s="1" t="str">
        <f ca="1">IFERROR(__xludf.DUMMYFUNCTION("GOOGLETRANSLATE(F10433, ""auto"", ""en"")
"),"Great camera bag. I bought it today for my 620-UZ. Thanks to the internal removable jumper, you can customize the storage chamber to your size. I'm happy with the purchase.")</f>
        <v>Great camera bag. I bought it today for my 620-UZ. Thanks to the internal removable jumper, you can customize the storage chamber to your size. I'm happy with the purchase.</v>
      </c>
    </row>
    <row r="10434" spans="1:9" x14ac:dyDescent="0.3">
      <c r="A10434" s="1" t="s">
        <v>61</v>
      </c>
      <c r="B10434" s="1" t="s">
        <v>977</v>
      </c>
      <c r="C10434" s="1" t="s">
        <v>101</v>
      </c>
      <c r="D10434" s="1" t="s">
        <v>295</v>
      </c>
      <c r="E10434" s="1" t="s">
        <v>540</v>
      </c>
      <c r="F10434" s="1" t="s">
        <v>15148</v>
      </c>
      <c r="G10434" s="1" t="s">
        <v>49</v>
      </c>
      <c r="H10434" s="1" t="s">
        <v>16</v>
      </c>
      <c r="I10434" s="1" t="str">
        <f ca="1">IFERROR(__xludf.DUMMYFUNCTION("GOOGLETRANSLATE(F10434, ""auto"", ""en"")
"),"It just won’t turn on, we took it back to the store, everything works fine for them and turns on. We tried all 5 of our sockets + surge protectors. Maybe someone had the same problem?")</f>
        <v>It just won’t turn on, we took it back to the store, everything works fine for them and turns on. We tried all 5 of our sockets + surge protectors. Maybe someone had the same problem?</v>
      </c>
    </row>
    <row r="10435" spans="1:9" x14ac:dyDescent="0.3">
      <c r="A10435" s="1" t="s">
        <v>206</v>
      </c>
      <c r="B10435" s="1" t="s">
        <v>207</v>
      </c>
      <c r="C10435" s="1" t="s">
        <v>97</v>
      </c>
      <c r="D10435" s="1" t="s">
        <v>152</v>
      </c>
      <c r="E10435" s="1" t="s">
        <v>2563</v>
      </c>
      <c r="F10435" s="1" t="s">
        <v>15149</v>
      </c>
      <c r="G10435" s="1" t="s">
        <v>36</v>
      </c>
      <c r="H10435" s="1" t="s">
        <v>29</v>
      </c>
      <c r="I10435" s="1" t="str">
        <f ca="1">IFERROR(__xludf.DUMMYFUNCTION("GOOGLETRANSLATE(F10435, ""auto"", ""en"")
"),"For such a price, the speakers are super, I installed them in a VAZ 2105, there is bass, but not very powerful.")</f>
        <v>For such a price, the speakers are super, I installed them in a VAZ 2105, there is bass, but not very powerful.</v>
      </c>
    </row>
    <row r="10436" spans="1:9" x14ac:dyDescent="0.3">
      <c r="A10436" s="1" t="s">
        <v>55</v>
      </c>
      <c r="B10436" s="1" t="s">
        <v>56</v>
      </c>
      <c r="C10436" s="1" t="s">
        <v>57</v>
      </c>
      <c r="D10436" s="1" t="s">
        <v>152</v>
      </c>
      <c r="E10436" s="1" t="s">
        <v>2695</v>
      </c>
      <c r="F10436" s="1" t="s">
        <v>15150</v>
      </c>
      <c r="G10436" s="1" t="s">
        <v>49</v>
      </c>
      <c r="H10436" s="1" t="s">
        <v>16</v>
      </c>
      <c r="I10436" s="1" t="str">
        <f ca="1">IFERROR(__xludf.DUMMYFUNCTION("GOOGLETRANSLATE(F10436, ""auto"", ""en"")
"),"Died six months later, first the backlight, then stopped hovering")</f>
        <v>Died six months later, first the backlight, then stopped hovering</v>
      </c>
    </row>
    <row r="10437" spans="1:9" x14ac:dyDescent="0.3">
      <c r="A10437" s="1" t="s">
        <v>67</v>
      </c>
      <c r="B10437" s="1" t="s">
        <v>340</v>
      </c>
      <c r="C10437" s="1" t="s">
        <v>341</v>
      </c>
      <c r="D10437" s="1" t="s">
        <v>64</v>
      </c>
      <c r="E10437" s="1" t="s">
        <v>590</v>
      </c>
      <c r="F10437" s="1" t="s">
        <v>15151</v>
      </c>
      <c r="G10437" s="1" t="s">
        <v>28</v>
      </c>
      <c r="H10437" s="1" t="s">
        <v>29</v>
      </c>
      <c r="I10437" s="1" t="str">
        <f ca="1">IFERROR(__xludf.DUMMYFUNCTION("GOOGLETRANSLATE(F10437, ""auto"", ""en"")
"),"The machine is good, the only thing that upset me is the lack of overlock stitching, which is stated in the description.")</f>
        <v>The machine is good, the only thing that upset me is the lack of overlock stitching, which is stated in the description.</v>
      </c>
    </row>
    <row r="10438" spans="1:9" x14ac:dyDescent="0.3">
      <c r="A10438" s="1" t="s">
        <v>369</v>
      </c>
      <c r="B10438" s="1" t="s">
        <v>587</v>
      </c>
      <c r="C10438" s="1" t="s">
        <v>63</v>
      </c>
      <c r="D10438" s="1" t="s">
        <v>521</v>
      </c>
      <c r="E10438" s="1" t="s">
        <v>5583</v>
      </c>
      <c r="F10438" s="1" t="s">
        <v>15152</v>
      </c>
      <c r="G10438" s="1" t="s">
        <v>36</v>
      </c>
      <c r="H10438" s="1" t="s">
        <v>29</v>
      </c>
      <c r="I10438" s="1" t="str">
        <f ca="1">IFERROR(__xludf.DUMMYFUNCTION("GOOGLETRANSLATE(F10438, ""auto"", ""en"")
"),"Excellent gas stove, I recommend it to everyone!")</f>
        <v>Excellent gas stove, I recommend it to everyone!</v>
      </c>
    </row>
    <row r="10439" spans="1:9" x14ac:dyDescent="0.3">
      <c r="A10439" s="1" t="s">
        <v>78</v>
      </c>
      <c r="B10439" s="1" t="s">
        <v>493</v>
      </c>
      <c r="C10439" s="1" t="s">
        <v>80</v>
      </c>
      <c r="D10439" s="1" t="s">
        <v>295</v>
      </c>
      <c r="E10439" s="1" t="s">
        <v>87</v>
      </c>
      <c r="F10439" s="1" t="s">
        <v>15153</v>
      </c>
      <c r="G10439" s="1" t="s">
        <v>36</v>
      </c>
      <c r="H10439" s="1" t="s">
        <v>29</v>
      </c>
      <c r="I10439" s="1" t="str">
        <f ca="1">IFERROR(__xludf.DUMMYFUNCTION("GOOGLETRANSLATE(F10439, ""auto"", ""en"")
"),"I bought the stove 4 months ago. I am satisfied with the quality of cooking and heating. Defrosting is uniform, baking is a miracle, heats up quickly and evenly. The panel is convenient and clear. Auto modes are very convenient, and most importantly, ever"&amp;"ything turns out delicious! I made meat - very tasty and juicy. Easy to clean - wipe with a damp cloth and that's it. I was pleased with the quality of the stove, but the build quality let me down. I expected more responsibility from LG. During cooking, c"&amp;"ondensation accumulated inside the door (not in the chamber, but right between the glasses), and while you were cooking, you couldn’t see anything through the door. The company said - defective, poor door insulation - change it. I took it to the store and"&amp;" they replaced it (okay, the oven was inspected for two weeks). The second one began to fog up more, rattled when turned on (the bolts were not tightened well), there was nothing to change, so I took it to the service center. The size of the oven is quite"&amp;" bulky, and carrying it back and forth is not pleasant. But! Even waiting 3 weeks for a factory door didn't help. Condensation also accumulates inside the door in the new door, although less. I don’t want to change it or take it to service anymore. I woul"&amp;"d also like to note that I was dissatisfied with the work of m-video sellers. You can’t call them consultants; they can’t really say anything, neither advise nor help with a choice. It seemed that I was simply “interfering with their work.”")</f>
        <v>I bought the stove 4 months ago. I am satisfied with the quality of cooking and heating. Defrosting is uniform, baking is a miracle, heats up quickly and evenly. The panel is convenient and clear. Auto modes are very convenient, and most importantly, everything turns out delicious! I made meat - very tasty and juicy. Easy to clean - wipe with a damp cloth and that's it. I was pleased with the quality of the stove, but the build quality let me down. I expected more responsibility from LG. During cooking, condensation accumulated inside the door (not in the chamber, but right between the glasses), and while you were cooking, you couldn’t see anything through the door. The company said - defective, poor door insulation - change it. I took it to the store and they replaced it (okay, the oven was inspected for two weeks). The second one began to fog up more, rattled when turned on (the bolts were not tightened well), there was nothing to change, so I took it to the service center. The size of the oven is quite bulky, and carrying it back and forth is not pleasant. But! Even waiting 3 weeks for a factory door didn't help. Condensation also accumulates inside the door in the new door, although less. I don’t want to change it or take it to service anymore. I would also like to note that I was dissatisfied with the work of m-video sellers. You can’t call them consultants; they can’t really say anything, neither advise nor help with a choice. It seemed that I was simply “interfering with their work.”</v>
      </c>
    </row>
    <row r="10440" spans="1:9" x14ac:dyDescent="0.3">
      <c r="A10440" s="1" t="s">
        <v>67</v>
      </c>
      <c r="B10440" s="1" t="s">
        <v>340</v>
      </c>
      <c r="C10440" s="1" t="s">
        <v>341</v>
      </c>
      <c r="D10440" s="1" t="s">
        <v>12</v>
      </c>
      <c r="E10440" s="1" t="s">
        <v>1414</v>
      </c>
      <c r="F10440" s="1" t="s">
        <v>15154</v>
      </c>
      <c r="G10440" s="1" t="s">
        <v>36</v>
      </c>
      <c r="H10440" s="1" t="s">
        <v>29</v>
      </c>
      <c r="I10440" s="1" t="str">
        <f ca="1">IFERROR(__xludf.DUMMYFUNCTION("GOOGLETRANSLATE(F10440, ""auto"", ""en"")
"),"I bought the car six months ago. I’m very pleased with it, it sews any fabric perfectly, it has overlock stitches, which is important when you have small children. Easy to use, sufficient speed. In general, the machine is good for amateurs.")</f>
        <v>I bought the car six months ago. I’m very pleased with it, it sews any fabric perfectly, it has overlock stitches, which is important when you have small children. Easy to use, sufficient speed. In general, the machine is good for amateurs.</v>
      </c>
    </row>
    <row r="10441" spans="1:9" x14ac:dyDescent="0.3">
      <c r="A10441" s="1" t="s">
        <v>37</v>
      </c>
      <c r="B10441" s="1" t="s">
        <v>536</v>
      </c>
      <c r="C10441" s="1" t="s">
        <v>163</v>
      </c>
      <c r="D10441" s="1" t="s">
        <v>729</v>
      </c>
      <c r="E10441" s="1" t="s">
        <v>2942</v>
      </c>
      <c r="F10441" s="1" t="s">
        <v>15155</v>
      </c>
      <c r="G10441" s="1" t="s">
        <v>36</v>
      </c>
      <c r="H10441" s="1" t="s">
        <v>29</v>
      </c>
      <c r="I10441" s="1" t="str">
        <f ca="1">IFERROR(__xludf.DUMMYFUNCTION("GOOGLETRANSLATE(F10441, ""auto"", ""en"")
"),"The phone is certainly great!")</f>
        <v>The phone is certainly great!</v>
      </c>
    </row>
    <row r="10442" spans="1:9" x14ac:dyDescent="0.3">
      <c r="A10442" s="1" t="s">
        <v>61</v>
      </c>
      <c r="B10442" s="1" t="s">
        <v>1727</v>
      </c>
      <c r="C10442" s="1" t="s">
        <v>122</v>
      </c>
      <c r="D10442" s="1" t="s">
        <v>12</v>
      </c>
      <c r="E10442" s="1" t="s">
        <v>3059</v>
      </c>
      <c r="F10442" s="1" t="s">
        <v>15156</v>
      </c>
      <c r="G10442" s="1" t="s">
        <v>36</v>
      </c>
      <c r="H10442" s="1" t="s">
        <v>29</v>
      </c>
      <c r="I10442" s="1" t="str">
        <f ca="1">IFERROR(__xludf.DUMMYFUNCTION("GOOGLETRANSLATE(F10442, ""auto"", ""en"")
"),"We bought an excellent multicooker from Mvidio! Prepares all dishes perfectly! Advice - after cooking the fish, the smell remains, but I can easily get rid of it. I put a couple of tea bags and put it on to simmer. In general, we are delighted with the mu"&amp;"lti.")</f>
        <v>We bought an excellent multicooker from Mvidio! Prepares all dishes perfectly! Advice - after cooking the fish, the smell remains, but I can easily get rid of it. I put a couple of tea bags and put it on to simmer. In general, we are delighted with the multi.</v>
      </c>
    </row>
    <row r="10443" spans="1:9" x14ac:dyDescent="0.3">
      <c r="A10443" s="1" t="s">
        <v>37</v>
      </c>
      <c r="B10443" s="1" t="s">
        <v>38</v>
      </c>
      <c r="C10443" s="1" t="s">
        <v>39</v>
      </c>
      <c r="D10443" s="1" t="s">
        <v>295</v>
      </c>
      <c r="E10443" s="1" t="s">
        <v>41</v>
      </c>
      <c r="F10443" s="1" t="s">
        <v>15157</v>
      </c>
      <c r="G10443" s="1" t="s">
        <v>36</v>
      </c>
      <c r="H10443" s="1" t="s">
        <v>29</v>
      </c>
      <c r="I10443" s="1" t="str">
        <f ca="1">IFERROR(__xludf.DUMMYFUNCTION("GOOGLETRANSLATE(F10443, ""auto"", ""en"")
"),"Super! The phone is excellent.")</f>
        <v>Super! The phone is excellent.</v>
      </c>
    </row>
    <row r="10444" spans="1:9" x14ac:dyDescent="0.3">
      <c r="A10444" s="1" t="s">
        <v>61</v>
      </c>
      <c r="B10444" s="1" t="s">
        <v>145</v>
      </c>
      <c r="C10444" s="1" t="s">
        <v>246</v>
      </c>
      <c r="D10444" s="1" t="s">
        <v>474</v>
      </c>
      <c r="E10444" s="1" t="s">
        <v>1589</v>
      </c>
      <c r="F10444" s="1" t="s">
        <v>15158</v>
      </c>
      <c r="G10444" s="1" t="s">
        <v>28</v>
      </c>
      <c r="H10444" s="1" t="s">
        <v>29</v>
      </c>
      <c r="I10444" s="1" t="str">
        <f ca="1">IFERROR(__xludf.DUMMYFUNCTION("GOOGLETRANSLATE(F10444, ""auto"", ""en"")
"),"It has been working for almost 4 years, like clockwork, nothing overflows, everything is working properly and well.  What I don’t like is that the engine works, and I have to look for spare parts all day long. Weak points - the plastic transparent frame -"&amp;" cracks and chips appear very quickly, the top plastic bowl is terrible - everything sticks to it and is difficult to wash off, marks remain, and if you rub it - scratches, metal mesh - is difficult to wash, scratches your hands, and most importantly - it"&amp;" is not suitable for washing in the dishwasher - on the minimum mode - it does not wash, a little more intensively - it cracks. With difficulty I bought a transparent bowl to replace it, but I still couldn’t find the upper compartment.   What is inconveni"&amp;"ent is that not every time there is a full load; multi-tier steamers have a better system - you can use one bowl.  Next time I’ll buy another steamer with a different system, and most likely from a different company.")</f>
        <v>It has been working for almost 4 years, like clockwork, nothing overflows, everything is working properly and well.  What I don’t like is that the engine works, and I have to look for spare parts all day long. Weak points - the plastic transparent frame - cracks and chips appear very quickly, the top plastic bowl is terrible - everything sticks to it and is difficult to wash off, marks remain, and if you rub it - scratches, metal mesh - is difficult to wash, scratches your hands, and most importantly - it is not suitable for washing in the dishwasher - on the minimum mode - it does not wash, a little more intensively - it cracks. With difficulty I bought a transparent bowl to replace it, but I still couldn’t find the upper compartment.   What is inconvenient is that not every time there is a full load; multi-tier steamers have a better system - you can use one bowl.  Next time I’ll buy another steamer with a different system, and most likely from a different company.</v>
      </c>
    </row>
    <row r="10445" spans="1:9" x14ac:dyDescent="0.3">
      <c r="A10445" s="1" t="s">
        <v>67</v>
      </c>
      <c r="B10445" s="1" t="s">
        <v>68</v>
      </c>
      <c r="C10445" s="1" t="s">
        <v>246</v>
      </c>
      <c r="D10445" s="1" t="s">
        <v>139</v>
      </c>
      <c r="E10445" s="1" t="s">
        <v>3142</v>
      </c>
      <c r="F10445" s="1" t="s">
        <v>15159</v>
      </c>
      <c r="G10445" s="1" t="s">
        <v>49</v>
      </c>
      <c r="H10445" s="1" t="s">
        <v>16</v>
      </c>
      <c r="I10445" s="1" t="str">
        <f ca="1">IFERROR(__xludf.DUMMYFUNCTION("GOOGLETRANSLATE(F10445, ""auto"", ""en"")
"),"After the purchase, on the third day, the sole of the iron began to deteriorate and things began to stick.  Failed to clean the soleplate of the iron")</f>
        <v>After the purchase, on the third day, the sole of the iron began to deteriorate and things began to stick.  Failed to clean the soleplate of the iron</v>
      </c>
    </row>
    <row r="10446" spans="1:9" x14ac:dyDescent="0.3">
      <c r="A10446" s="1" t="s">
        <v>477</v>
      </c>
      <c r="B10446" s="1" t="s">
        <v>478</v>
      </c>
      <c r="C10446" s="1" t="s">
        <v>479</v>
      </c>
      <c r="D10446" s="1" t="s">
        <v>15160</v>
      </c>
      <c r="E10446" s="1" t="s">
        <v>3128</v>
      </c>
      <c r="F10446" s="1" t="s">
        <v>15161</v>
      </c>
      <c r="G10446" s="1" t="s">
        <v>28</v>
      </c>
      <c r="H10446" s="1" t="s">
        <v>29</v>
      </c>
      <c r="I10446" s="1" t="str">
        <f ca="1">IFERROR(__xludf.DUMMYFUNCTION("GOOGLETRANSLATE(F10446, ""auto"", ""en"")
"),"A good game, by the way: atmospheric, frightening, interesting.  A bit like Homecoming.")</f>
        <v>A good game, by the way: atmospheric, frightening, interesting.  A bit like Homecoming.</v>
      </c>
    </row>
    <row r="10447" spans="1:9" x14ac:dyDescent="0.3">
      <c r="A10447" s="1" t="s">
        <v>37</v>
      </c>
      <c r="B10447" s="1" t="s">
        <v>38</v>
      </c>
      <c r="C10447" s="1" t="s">
        <v>69</v>
      </c>
      <c r="D10447" s="1" t="s">
        <v>305</v>
      </c>
      <c r="E10447" s="1" t="s">
        <v>225</v>
      </c>
      <c r="F10447" s="1" t="s">
        <v>15162</v>
      </c>
      <c r="G10447" s="1" t="s">
        <v>15</v>
      </c>
      <c r="H10447" s="1" t="s">
        <v>16</v>
      </c>
      <c r="I10447" s="1" t="str">
        <f ca="1">IFERROR(__xludf.DUMMYFUNCTION("GOOGLETRANSLATE(F10447, ""auto"", ""en"")
"),"I bought it half a year ago, now I’m sending it in for repair: the sensor was broken... if not for this circumstance, it would not be a very bad phone. I preferred it because of the camera. Another minus is that Philips is not very popular in Russia, so i"&amp;"f something goes wrong, there will be no delays. I knew that I was going to such difficulties)")</f>
        <v>I bought it half a year ago, now I’m sending it in for repair: the sensor was broken... if not for this circumstance, it would not be a very bad phone. I preferred it because of the camera. Another minus is that Philips is not very popular in Russia, so if something goes wrong, there will be no delays. I knew that I was going to such difficulties)</v>
      </c>
    </row>
    <row r="10448" spans="1:9" x14ac:dyDescent="0.3">
      <c r="A10448" s="1" t="s">
        <v>105</v>
      </c>
      <c r="B10448" s="1" t="s">
        <v>106</v>
      </c>
      <c r="C10448" s="1" t="s">
        <v>97</v>
      </c>
      <c r="D10448" s="1" t="s">
        <v>4132</v>
      </c>
      <c r="E10448" s="1" t="s">
        <v>1167</v>
      </c>
      <c r="F10448" s="1" t="s">
        <v>15163</v>
      </c>
      <c r="G10448" s="1" t="s">
        <v>28</v>
      </c>
      <c r="H10448" s="1" t="s">
        <v>29</v>
      </c>
      <c r="I10448" s="1" t="str">
        <f ca="1">IFERROR(__xludf.DUMMYFUNCTION("GOOGLETRANSLATE(F10448, ""auto"", ""en"")
"),"I really liked the player with its large and bright screen, high-quality speakers, build quality and simply huge battery capacity. It depends on you, but I am quite satisfied with the headphones included in the kit. If you buy, don’t repeat my mistakes: i"&amp;"mmediately buy a case or at least a film for the screen. The screen was scratched in my jeans pocket literally a week after purchase.   Further, the VM-PORT connector is much more capricious than miniUSB. It connects well to the computer, but the transfer"&amp;" speed is far from the highest. I connected it to the box, but I couldn’t open either music or pictures. The fact is that data from the device is first copied to a temporary folder, and only then opened. On my TV there is simply no provision for a tempora"&amp;"ry folder. If you want to use the device as a flash drive, this will cause difficulties.")</f>
        <v>I really liked the player with its large and bright screen, high-quality speakers, build quality and simply huge battery capacity. It depends on you, but I am quite satisfied with the headphones included in the kit. If you buy, don’t repeat my mistakes: immediately buy a case or at least a film for the screen. The screen was scratched in my jeans pocket literally a week after purchase.   Further, the VM-PORT connector is much more capricious than miniUSB. It connects well to the computer, but the transfer speed is far from the highest. I connected it to the box, but I couldn’t open either music or pictures. The fact is that data from the device is first copied to a temporary folder, and only then opened. On my TV there is simply no provision for a temporary folder. If you want to use the device as a flash drive, this will cause difficulties.</v>
      </c>
    </row>
    <row r="10449" spans="1:9" x14ac:dyDescent="0.3">
      <c r="A10449" s="1" t="s">
        <v>37</v>
      </c>
      <c r="B10449" s="1" t="s">
        <v>355</v>
      </c>
      <c r="C10449" s="1" t="s">
        <v>356</v>
      </c>
      <c r="D10449" s="1" t="s">
        <v>15164</v>
      </c>
      <c r="E10449" s="1" t="s">
        <v>1290</v>
      </c>
      <c r="F10449" s="1" t="s">
        <v>15165</v>
      </c>
      <c r="G10449" s="1" t="s">
        <v>36</v>
      </c>
      <c r="H10449" s="1" t="s">
        <v>29</v>
      </c>
      <c r="I10449" s="1" t="str">
        <f ca="1">IFERROR(__xludf.DUMMYFUNCTION("GOOGLETRANSLATE(F10449, ""auto"", ""en"")
"),"I’ve been using Mayfun for three years now, the first one was now 3G. The phone suits me one hundred percent, but the most important thing is the additional features, and there are simply a lot of them. With the use of additional programs, the phone freel"&amp;"y transfers and receives files like all phones, but a little more convenient. The most important thing is to understand that the concept of this phone is not about instant execution of user commands, but about high-quality execution: I’ll explain: when yo"&amp;"u launch an application on a Windows device, it tries to start with glitches and brakes, on the iPhone the program will first think and then open without twitching and start smoothly - that’s great. The phone is reliable, it has fallen many times (but not"&amp;" on the screen), it works without problems, the battery holds up very well, even my son’s first Mayfun works without problems for several days on one charge. Music is something, it’s conveniently loud and nice, but I need another headset, I have a Senhais"&amp;"er MM50, it’s great!!!!!! There are glitches, but mostly on third-party applications, everything native works without problems. I downloaded the SUGIK navigator, I drive around and I’m stunned by the roads it shows that I didn’t know, and it also speaks R"&amp;"ussian in the voice of a girl and the direction of lanes and turns at junctions. In general, the device is excellent, but it requires brains to own it.")</f>
        <v>I’ve been using Mayfun for three years now, the first one was now 3G. The phone suits me one hundred percent, but the most important thing is the additional features, and there are simply a lot of them. With the use of additional programs, the phone freely transfers and receives files like all phones, but a little more convenient. The most important thing is to understand that the concept of this phone is not about instant execution of user commands, but about high-quality execution: I’ll explain: when you launch an application on a Windows device, it tries to start with glitches and brakes, on the iPhone the program will first think and then open without twitching and start smoothly - that’s great. The phone is reliable, it has fallen many times (but not on the screen), it works without problems, the battery holds up very well, even my son’s first Mayfun works without problems for several days on one charge. Music is something, it’s conveniently loud and nice, but I need another headset, I have a Senhaiser MM50, it’s great!!!!!! There are glitches, but mostly on third-party applications, everything native works without problems. I downloaded the SUGIK navigator, I drive around and I’m stunned by the roads it shows that I didn’t know, and it also speaks Russian in the voice of a girl and the direction of lanes and turns at junctions. In general, the device is excellent, but it requires brains to own it.</v>
      </c>
    </row>
    <row r="10450" spans="1:9" x14ac:dyDescent="0.3">
      <c r="A10450" s="1" t="s">
        <v>37</v>
      </c>
      <c r="B10450" s="1" t="s">
        <v>38</v>
      </c>
      <c r="C10450" s="1" t="s">
        <v>69</v>
      </c>
      <c r="D10450" s="1" t="s">
        <v>15166</v>
      </c>
      <c r="E10450" s="1" t="s">
        <v>649</v>
      </c>
      <c r="F10450" s="1" t="s">
        <v>15167</v>
      </c>
      <c r="G10450" s="1" t="s">
        <v>28</v>
      </c>
      <c r="H10450" s="1" t="s">
        <v>29</v>
      </c>
      <c r="I10450" s="1" t="str">
        <f ca="1">IFERROR(__xludf.DUMMYFUNCTION("GOOGLETRANSLATE(F10450, ""auto"", ""en"")
"),"I liked the phone, it’s very light, just right to have one without fear of scratching or dropping... It’s bad that you can’t download melodies via cable")</f>
        <v>I liked the phone, it’s very light, just right to have one without fear of scratching or dropping... It’s bad that you can’t download melodies via cable</v>
      </c>
    </row>
    <row r="10451" spans="1:9" x14ac:dyDescent="0.3">
      <c r="A10451" s="1" t="s">
        <v>89</v>
      </c>
      <c r="B10451" s="1" t="s">
        <v>231</v>
      </c>
      <c r="C10451" s="1" t="s">
        <v>1072</v>
      </c>
      <c r="D10451" s="1" t="s">
        <v>81</v>
      </c>
      <c r="E10451" s="1" t="s">
        <v>3111</v>
      </c>
      <c r="F10451" s="1" t="s">
        <v>15168</v>
      </c>
      <c r="G10451" s="1" t="s">
        <v>36</v>
      </c>
      <c r="H10451" s="1" t="s">
        <v>29</v>
      </c>
      <c r="I10451" s="1" t="str">
        <f ca="1">IFERROR(__xludf.DUMMYFUNCTION("GOOGLETRANSLATE(F10451, ""auto"", ""en"")
"),"An excellent solution for the home, I’ve been using it for several months, no complaints, I would recommend it to a friend for purchase. Very comfortable, there are no problems taking care of it. Buy it, you won't regret it")</f>
        <v>An excellent solution for the home, I’ve been using it for several months, no complaints, I would recommend it to a friend for purchase. Very comfortable, there are no problems taking care of it. Buy it, you won't regret it</v>
      </c>
    </row>
    <row r="10452" spans="1:9" x14ac:dyDescent="0.3">
      <c r="A10452" s="1" t="s">
        <v>5066</v>
      </c>
      <c r="B10452" s="1" t="s">
        <v>5067</v>
      </c>
      <c r="C10452" s="1" t="s">
        <v>911</v>
      </c>
      <c r="D10452" s="1" t="s">
        <v>592</v>
      </c>
      <c r="E10452" s="1" t="s">
        <v>15169</v>
      </c>
      <c r="F10452" s="1" t="s">
        <v>15170</v>
      </c>
      <c r="G10452" s="1" t="s">
        <v>36</v>
      </c>
      <c r="H10452" s="1" t="s">
        <v>29</v>
      </c>
      <c r="I10452" s="1" t="str">
        <f ca="1">IFERROR(__xludf.DUMMYFUNCTION("GOOGLETRANSLATE(F10452, ""auto"", ""en"")
"),"I have it in stock.")</f>
        <v>I have it in stock.</v>
      </c>
    </row>
    <row r="10453" spans="1:9" x14ac:dyDescent="0.3">
      <c r="A10453" s="1" t="s">
        <v>120</v>
      </c>
      <c r="B10453" s="1" t="s">
        <v>256</v>
      </c>
      <c r="C10453" s="1" t="s">
        <v>80</v>
      </c>
      <c r="D10453" s="1" t="s">
        <v>2923</v>
      </c>
      <c r="E10453" s="1" t="s">
        <v>814</v>
      </c>
      <c r="F10453" s="1" t="s">
        <v>15171</v>
      </c>
      <c r="G10453" s="1" t="s">
        <v>36</v>
      </c>
      <c r="H10453" s="1" t="s">
        <v>29</v>
      </c>
      <c r="I10453" s="1" t="str">
        <f ca="1">IFERROR(__xludf.DUMMYFUNCTION("GOOGLETRANSLATE(F10453, ""auto"", ""en"")
"),"And if you search on the Internet, there are a lot of messages on how to enable this “option” yourself. Tested - it works. You can then watch movies from the flash drive.")</f>
        <v>And if you search on the Internet, there are a lot of messages on how to enable this “option” yourself. Tested - it works. You can then watch movies from the flash drive.</v>
      </c>
    </row>
    <row r="10454" spans="1:9" x14ac:dyDescent="0.3">
      <c r="A10454" s="1" t="s">
        <v>8626</v>
      </c>
      <c r="B10454" s="1" t="s">
        <v>8627</v>
      </c>
      <c r="C10454" s="1" t="s">
        <v>1003</v>
      </c>
      <c r="D10454" s="1" t="s">
        <v>282</v>
      </c>
      <c r="E10454" s="1" t="s">
        <v>612</v>
      </c>
      <c r="F10454" s="1" t="s">
        <v>15172</v>
      </c>
      <c r="G10454" s="1" t="s">
        <v>36</v>
      </c>
      <c r="H10454" s="1" t="s">
        <v>29</v>
      </c>
      <c r="I10454" s="1" t="str">
        <f ca="1">IFERROR(__xludf.DUMMYFUNCTION("GOOGLETRANSLATE(F10454, ""auto"", ""en"")
"),"The HP Color LaserJet Pro CP5225 color laser printer has both color and monochrome printing capabilities. The resolution for both types of printing is 600 x 600 dpi at 20 ppm. The device has a digital display for displaying various information and navigat"&amp;"ing the menu. The printer can work with computers running all current operating systems, namely Windows (Server 2003, Vista, 7, 8, 10), Mac OS (X 10.3 and higher) and Linux. Everything you need to get started is included (4 cartridges, software and USB ca"&amp;"ble).")</f>
        <v>The HP Color LaserJet Pro CP5225 color laser printer has both color and monochrome printing capabilities. The resolution for both types of printing is 600 x 600 dpi at 20 ppm. The device has a digital display for displaying various information and navigating the menu. The printer can work with computers running all current operating systems, namely Windows (Server 2003, Vista, 7, 8, 10), Mac OS (X 10.3 and higher) and Linux. Everything you need to get started is included (4 cartridges, software and USB cable).</v>
      </c>
    </row>
    <row r="10455" spans="1:9" x14ac:dyDescent="0.3">
      <c r="A10455" s="1" t="s">
        <v>120</v>
      </c>
      <c r="B10455" s="1" t="s">
        <v>121</v>
      </c>
      <c r="C10455" s="1" t="s">
        <v>80</v>
      </c>
      <c r="D10455" s="1" t="s">
        <v>15173</v>
      </c>
      <c r="E10455" s="1" t="s">
        <v>379</v>
      </c>
      <c r="F10455" s="1" t="s">
        <v>15174</v>
      </c>
      <c r="G10455" s="1" t="s">
        <v>36</v>
      </c>
      <c r="H10455" s="1" t="s">
        <v>29</v>
      </c>
      <c r="I10455" s="1" t="str">
        <f ca="1">IFERROR(__xludf.DUMMYFUNCTION("GOOGLETRANSLATE(F10455, ""auto"", ""en"")
"),"Today I found this, tried it, everything works - Yesterday I activated the USB port without any firmware and LEDs, from my own remote control, in two minutes. Now I watch movies from a flash drive, I don’t need a DVD, unless the sound from it is better. I"&amp;"f anyone needs it, here’s the algorithm: 1) point to the options but don’t go into them, press the number 9 7 times. It shows two undefined firmwares and offers to change to the old one, we agree, the TV reboots.  2) point at the options but don’t go into"&amp;" them, press the FAV button seven times - look, and lo and behold! firmware 3.12! If it’s 3.24 or 3.4, repeat again, you can try pressing seven instead of 9.  3) turn off the TV, turn it on, a sign runs across the black screen asking you to start searchin"&amp;"g for programs, refuse, click OK on the remote control and on the TV at the same time. A password window appears, enter four zeros.  4) the service menu appears, go to the “Ajust menu”, in it select settings 3 and change Jpeg to 1, Media to HD. We're not "&amp;"going anywhere else!  5) you can also activate “THX-cinema” - the THX-cinema image setting will appear with very rich colors and deep blacks, but it’s not very good to watch news on it, it’s a little dark, but movies are amazing! To do this, you need to g"&amp;"o to settings 4, the same Ajust menu. To do this, you need to repeat steps 3 and 4. There we see the THX cinema at the bottom - we put 1 instead of zero and the THX director - we also put 1. 6) reboot the TV, again refuse to configure the channels, go to "&amp;"the menu - voila - two new items - USB player and “cord” connection. We exit the menu and repeat step one, with nines, reboot, look at the firmware (see step 2) - it should be 3.24 or higher.  7) Now we’re setting up the channels.  If someone thought it w"&amp;"as complicated, then I wrote it like that; in fact, everything is simple and takes two minutes.  zyrjanov – Khabarovsk Maybe it will be useful to someone.")</f>
        <v>Today I found this, tried it, everything works - Yesterday I activated the USB port without any firmware and LEDs, from my own remote control, in two minutes. Now I watch movies from a flash drive, I don’t need a DVD, unless the sound from it is better. If anyone needs it, here’s the algorithm: 1) point to the options but don’t go into them, press the number 9 7 times. It shows two undefined firmwares and offers to change to the old one, we agree, the TV reboots.  2) point at the options but don’t go into them, press the FAV button seven times - look, and lo and behold! firmware 3.12! If it’s 3.24 or 3.4, repeat again, you can try pressing seven instead of 9.  3) turn off the TV, turn it on, a sign runs across the black screen asking you to start searching for programs, refuse, click OK on the remote control and on the TV at the same time. A password window appears, enter four zeros.  4) the service menu appears, go to the “Ajust menu”, in it select settings 3 and change Jpeg to 1, Media to HD. We're not going anywhere else!  5) you can also activate “THX-cinema” - the THX-cinema image setting will appear with very rich colors and deep blacks, but it’s not very good to watch news on it, it’s a little dark, but movies are amazing! To do this, you need to go to settings 4, the same Ajust menu. To do this, you need to repeat steps 3 and 4. There we see the THX cinema at the bottom - we put 1 instead of zero and the THX director - we also put 1. 6) reboot the TV, again refuse to configure the channels, go to the menu - voila - two new items - USB player and “cord” connection. We exit the menu and repeat step one, with nines, reboot, look at the firmware (see step 2) - it should be 3.24 or higher.  7) Now we’re setting up the channels.  If someone thought it was complicated, then I wrote it like that; in fact, everything is simple and takes two minutes.  zyrjanov – Khabarovsk Maybe it will be useful to someone.</v>
      </c>
    </row>
    <row r="10456" spans="1:9" x14ac:dyDescent="0.3">
      <c r="A10456" s="1" t="s">
        <v>519</v>
      </c>
      <c r="B10456" s="1" t="s">
        <v>520</v>
      </c>
      <c r="C10456" s="1" t="s">
        <v>2143</v>
      </c>
      <c r="D10456" s="1" t="s">
        <v>682</v>
      </c>
      <c r="E10456" s="1" t="s">
        <v>772</v>
      </c>
      <c r="F10456" s="1" t="s">
        <v>15175</v>
      </c>
      <c r="G10456" s="1" t="s">
        <v>36</v>
      </c>
      <c r="H10456" s="1" t="s">
        <v>29</v>
      </c>
      <c r="I10456" s="1" t="str">
        <f ca="1">IFERROR(__xludf.DUMMYFUNCTION("GOOGLETRANSLATE(F10456, ""auto"", ""en"")
"),"I really liked the dishes, they were cute and convenient, there were a lot of pots, I was especially pleased with the drain sieve. I’ve been using it for a year and so far there are no comments, I hope there won’t be any.")</f>
        <v>I really liked the dishes, they were cute and convenient, there were a lot of pots, I was especially pleased with the drain sieve. I’ve been using it for a year and so far there are no comments, I hope there won’t be any.</v>
      </c>
    </row>
    <row r="10457" spans="1:9" x14ac:dyDescent="0.3">
      <c r="A10457" s="1" t="s">
        <v>557</v>
      </c>
      <c r="B10457" s="1" t="s">
        <v>558</v>
      </c>
      <c r="C10457" s="1" t="s">
        <v>122</v>
      </c>
      <c r="D10457" s="1" t="s">
        <v>658</v>
      </c>
      <c r="E10457" s="1" t="s">
        <v>1669</v>
      </c>
      <c r="F10457" s="1" t="s">
        <v>15176</v>
      </c>
      <c r="G10457" s="1" t="s">
        <v>28</v>
      </c>
      <c r="H10457" s="1" t="s">
        <v>29</v>
      </c>
      <c r="I10457" s="1" t="str">
        <f ca="1">IFERROR(__xludf.DUMMYFUNCTION("GOOGLETRANSLATE(F10457, ""auto"", ""en"")
"),"I really liked it, but if there was a button lock it would be great.")</f>
        <v>I really liked it, but if there was a button lock it would be great.</v>
      </c>
    </row>
    <row r="10458" spans="1:9" x14ac:dyDescent="0.3">
      <c r="A10458" s="1" t="s">
        <v>89</v>
      </c>
      <c r="B10458" s="1" t="s">
        <v>90</v>
      </c>
      <c r="C10458" s="1" t="s">
        <v>63</v>
      </c>
      <c r="D10458" s="1" t="s">
        <v>1055</v>
      </c>
      <c r="E10458" s="1" t="s">
        <v>6167</v>
      </c>
      <c r="F10458" s="1" t="s">
        <v>15177</v>
      </c>
      <c r="G10458" s="1" t="s">
        <v>36</v>
      </c>
      <c r="H10458" s="1" t="s">
        <v>29</v>
      </c>
      <c r="I10458" s="1" t="str">
        <f ca="1">IFERROR(__xludf.DUMMYFUNCTION("GOOGLETRANSLATE(F10458, ""auto"", ""en"")
"),"The advantage is that it is compact and does not take up much space in the closet. It grinds coffee beans perfectly. I didn’t find any cons, I just purchased it, but I’ve already tested it in use, it does its job perfectly. I hope it won’t let you down in"&amp;" the future.")</f>
        <v>The advantage is that it is compact and does not take up much space in the closet. It grinds coffee beans perfectly. I didn’t find any cons, I just purchased it, but I’ve already tested it in use, it does its job perfectly. I hope it won’t let you down in the future.</v>
      </c>
    </row>
    <row r="10459" spans="1:9" x14ac:dyDescent="0.3">
      <c r="A10459" s="1" t="s">
        <v>43</v>
      </c>
      <c r="B10459" s="1" t="s">
        <v>334</v>
      </c>
      <c r="C10459" s="1" t="s">
        <v>101</v>
      </c>
      <c r="D10459" s="1" t="s">
        <v>305</v>
      </c>
      <c r="E10459" s="1" t="s">
        <v>440</v>
      </c>
      <c r="F10459" s="1" t="s">
        <v>15178</v>
      </c>
      <c r="G10459" s="1" t="s">
        <v>15</v>
      </c>
      <c r="H10459" s="1" t="s">
        <v>16</v>
      </c>
      <c r="I10459" s="1" t="str">
        <f ca="1">IFERROR(__xludf.DUMMYFUNCTION("GOOGLETRANSLATE(F10459, ""auto"", ""en"")
"),"noisy . air flow is weak. It’s better to take a regular floor one.")</f>
        <v>noisy . air flow is weak. It’s better to take a regular floor one.</v>
      </c>
    </row>
    <row r="10460" spans="1:9" x14ac:dyDescent="0.3">
      <c r="A10460" s="1" t="s">
        <v>95</v>
      </c>
      <c r="B10460" s="1" t="s">
        <v>11455</v>
      </c>
      <c r="C10460" s="1" t="s">
        <v>97</v>
      </c>
      <c r="D10460" s="1" t="s">
        <v>86</v>
      </c>
      <c r="E10460" s="1" t="s">
        <v>229</v>
      </c>
      <c r="F10460" s="1" t="s">
        <v>15179</v>
      </c>
      <c r="G10460" s="1" t="s">
        <v>36</v>
      </c>
      <c r="H10460" s="1" t="s">
        <v>29</v>
      </c>
      <c r="I10460" s="1" t="str">
        <f ca="1">IFERROR(__xludf.DUMMYFUNCTION("GOOGLETRANSLATE(F10460, ""auto"", ""en"")
"),"Alexander, for a two-player game you need one camera and two/four controllers; for one game you also need one camera and one/two controllers")</f>
        <v>Alexander, for a two-player game you need one camera and two/four controllers; for one game you also need one camera and one/two controllers</v>
      </c>
    </row>
    <row r="10461" spans="1:9" x14ac:dyDescent="0.3">
      <c r="A10461" s="1" t="s">
        <v>17</v>
      </c>
      <c r="B10461" s="1" t="s">
        <v>18</v>
      </c>
      <c r="C10461" s="1" t="s">
        <v>243</v>
      </c>
      <c r="D10461" s="1" t="s">
        <v>1681</v>
      </c>
      <c r="E10461" s="1" t="s">
        <v>412</v>
      </c>
      <c r="F10461" s="1" t="s">
        <v>15180</v>
      </c>
      <c r="G10461" s="1" t="s">
        <v>1580</v>
      </c>
      <c r="H10461" s="1" t="s">
        <v>29</v>
      </c>
      <c r="I10461" s="1" t="str">
        <f ca="1">IFERROR(__xludf.DUMMYFUNCTION("GOOGLETRANSLATE(F10461, ""auto"", ""en"")
"),"scent")</f>
        <v>scent</v>
      </c>
    </row>
    <row r="10462" spans="1:9" x14ac:dyDescent="0.3">
      <c r="A10462" s="1" t="s">
        <v>37</v>
      </c>
      <c r="B10462" s="1" t="s">
        <v>38</v>
      </c>
      <c r="C10462" s="1" t="s">
        <v>39</v>
      </c>
      <c r="D10462" s="1" t="s">
        <v>152</v>
      </c>
      <c r="E10462" s="1" t="s">
        <v>3594</v>
      </c>
      <c r="F10462" s="1" t="s">
        <v>15181</v>
      </c>
      <c r="G10462" s="1" t="s">
        <v>28</v>
      </c>
      <c r="H10462" s="1" t="s">
        <v>29</v>
      </c>
      <c r="I10462" s="1" t="str">
        <f ca="1">IFERROR(__xludf.DUMMYFUNCTION("GOOGLETRANSLATE(F10462, ""auto"", ""en"")
"),"In general, the phone is very cool, but the small screen resolution and the fact that it does not support many formats made me give it a 4")</f>
        <v>In general, the phone is very cool, but the small screen resolution and the fact that it does not support many formats made me give it a 4</v>
      </c>
    </row>
    <row r="10463" spans="1:9" x14ac:dyDescent="0.3">
      <c r="A10463" s="1" t="s">
        <v>9</v>
      </c>
      <c r="B10463" s="1" t="s">
        <v>10</v>
      </c>
      <c r="C10463" s="1" t="s">
        <v>466</v>
      </c>
      <c r="D10463" s="1" t="s">
        <v>4419</v>
      </c>
      <c r="E10463" s="1" t="s">
        <v>15182</v>
      </c>
      <c r="F10463" s="1" t="s">
        <v>15183</v>
      </c>
      <c r="G10463" s="1" t="s">
        <v>36</v>
      </c>
      <c r="H10463" s="1" t="s">
        <v>29</v>
      </c>
      <c r="I10463" s="1" t="str">
        <f ca="1">IFERROR(__xludf.DUMMYFUNCTION("GOOGLETRANSLATE(F10463, ""auto"", ""en"")
"),"Fits perfectly into the design of a white kitchen, the noise level corresponds to what is stated in the description. It copes with boiling one pan even on the first speed, a good choice, we have been using it since December 2014.")</f>
        <v>Fits perfectly into the design of a white kitchen, the noise level corresponds to what is stated in the description. It copes with boiling one pan even on the first speed, a good choice, we have been using it since December 2014.</v>
      </c>
    </row>
    <row r="10464" spans="1:9" x14ac:dyDescent="0.3">
      <c r="A10464" s="1" t="s">
        <v>61</v>
      </c>
      <c r="B10464" s="1" t="s">
        <v>977</v>
      </c>
      <c r="C10464" s="1" t="s">
        <v>63</v>
      </c>
      <c r="D10464" s="1" t="s">
        <v>64</v>
      </c>
      <c r="E10464" s="1" t="s">
        <v>446</v>
      </c>
      <c r="F10464" s="1" t="s">
        <v>15184</v>
      </c>
      <c r="G10464" s="1" t="s">
        <v>36</v>
      </c>
      <c r="H10464" s="1" t="s">
        <v>29</v>
      </c>
      <c r="I10464" s="1" t="str">
        <f ca="1">IFERROR(__xludf.DUMMYFUNCTION("GOOGLETRANSLATE(F10464, ""auto"", ""en"")
"),"It works, no it doesn’t work, but I’ve had this mixer for 2 years now, I’m very happy with it, it works for days on end because I bake cakes to order))) Super mixer")</f>
        <v>It works, no it doesn’t work, but I’ve had this mixer for 2 years now, I’m very happy with it, it works for days on end because I bake cakes to order))) Super mixer</v>
      </c>
    </row>
    <row r="10465" spans="1:9" x14ac:dyDescent="0.3">
      <c r="A10465" s="1" t="s">
        <v>89</v>
      </c>
      <c r="B10465" s="1" t="s">
        <v>90</v>
      </c>
      <c r="C10465" s="1" t="s">
        <v>185</v>
      </c>
      <c r="D10465" s="1" t="s">
        <v>12</v>
      </c>
      <c r="E10465" s="1" t="s">
        <v>2344</v>
      </c>
      <c r="F10465" s="1" t="s">
        <v>15185</v>
      </c>
      <c r="G10465" s="1" t="s">
        <v>36</v>
      </c>
      <c r="H10465" s="1" t="s">
        <v>29</v>
      </c>
      <c r="I10465" s="1" t="str">
        <f ca="1">IFERROR(__xludf.DUMMYFUNCTION("GOOGLETRANSLATE(F10465, ""auto"", ""en"")
"),"easy to use, price matches quality, good grinding result")</f>
        <v>easy to use, price matches quality, good grinding result</v>
      </c>
    </row>
    <row r="10466" spans="1:9" x14ac:dyDescent="0.3">
      <c r="A10466" s="1" t="s">
        <v>105</v>
      </c>
      <c r="B10466" s="1" t="s">
        <v>106</v>
      </c>
      <c r="C10466" s="1" t="s">
        <v>1921</v>
      </c>
      <c r="D10466" s="1" t="s">
        <v>228</v>
      </c>
      <c r="E10466" s="1" t="s">
        <v>2529</v>
      </c>
      <c r="F10466" s="1" t="s">
        <v>15186</v>
      </c>
      <c r="G10466" s="1" t="s">
        <v>15</v>
      </c>
      <c r="H10466" s="1" t="s">
        <v>16</v>
      </c>
      <c r="I10466" s="1" t="str">
        <f ca="1">IFERROR(__xludf.DUMMYFUNCTION("GOOGLETRANSLATE(F10466, ""auto"", ""en"")
"),"Broke after 2 days. Maybe I was unlucky, but it stopped turning on on the 2nd day. I'll try to buy it again. I exchanged my previous one at the store for money. There was no replacement.")</f>
        <v>Broke after 2 days. Maybe I was unlucky, but it stopped turning on on the 2nd day. I'll try to buy it again. I exchanged my previous one at the store for money. There was no replacement.</v>
      </c>
    </row>
    <row r="10467" spans="1:9" x14ac:dyDescent="0.3">
      <c r="A10467" s="1" t="s">
        <v>149</v>
      </c>
      <c r="B10467" s="1" t="s">
        <v>423</v>
      </c>
      <c r="C10467" s="1" t="s">
        <v>424</v>
      </c>
      <c r="D10467" s="1" t="s">
        <v>757</v>
      </c>
      <c r="E10467" s="1" t="s">
        <v>11483</v>
      </c>
      <c r="F10467" s="1" t="s">
        <v>15187</v>
      </c>
      <c r="G10467" s="1" t="s">
        <v>15</v>
      </c>
      <c r="H10467" s="1" t="s">
        <v>16</v>
      </c>
      <c r="I10467" s="1" t="str">
        <f ca="1">IFERROR(__xludf.DUMMYFUNCTION("GOOGLETRANSLATE(F10467, ""auto"", ""en"")
"),"We bought this vacuum cleaner 5 years ago in connection with the renovation of our apartment. After painting and whitewashing, he cleaned the apartment perfectly, of course. But I didn’t like him as a daily assistant. Complex, cumbersome. I washed the flo"&amp;"or with a mop and swept with a broom. It makes quite a lot of noise, it is impossible to put the child to sleep and clean at the same time. Well, in the end it burned out after a year. I wasn't lucky enough to take it to the service center... I took it to"&amp;" the trash heap and left it there with all the attachments...")</f>
        <v>We bought this vacuum cleaner 5 years ago in connection with the renovation of our apartment. After painting and whitewashing, he cleaned the apartment perfectly, of course. But I didn’t like him as a daily assistant. Complex, cumbersome. I washed the floor with a mop and swept with a broom. It makes quite a lot of noise, it is impossible to put the child to sleep and clean at the same time. Well, in the end it burned out after a year. I wasn't lucky enough to take it to the service center... I took it to the trash heap and left it there with all the attachments...</v>
      </c>
    </row>
    <row r="10468" spans="1:9" x14ac:dyDescent="0.3">
      <c r="A10468" s="1" t="s">
        <v>17</v>
      </c>
      <c r="B10468" s="1" t="s">
        <v>18</v>
      </c>
      <c r="C10468" s="1" t="s">
        <v>80</v>
      </c>
      <c r="D10468" s="1" t="s">
        <v>568</v>
      </c>
      <c r="E10468" s="1" t="s">
        <v>1982</v>
      </c>
      <c r="F10468" s="1" t="s">
        <v>15188</v>
      </c>
      <c r="G10468" s="1" t="s">
        <v>28</v>
      </c>
      <c r="H10468" s="1" t="s">
        <v>29</v>
      </c>
      <c r="I10468" s="1" t="str">
        <f ca="1">IFERROR(__xludf.DUMMYFUNCTION("GOOGLETRANSLATE(F10468, ""auto"", ""en"")
"),"We took the offer at a discount, despite the lack of reviews at that time - we took a risk and were not disappointed. On the plus side, it’s completely inaudible how the engine works, there are many modes, incl. quick wash mode 30 min, drum cleaning mode,"&amp;" nice panel. Of the minuses - water remains in the door seals, it makes a lot of noise when drawing water, it is located in a corridor not separated by a door from the rooms, so it is noticeable, there is a slight vibration when the laundry is poorly dist"&amp;"ributed, but at the same time it stands firmly in place and if there is nothing on top of the machine, then there is no noise.&amp;nbsp;")</f>
        <v>We took the offer at a discount, despite the lack of reviews at that time - we took a risk and were not disappointed. On the plus side, it’s completely inaudible how the engine works, there are many modes, incl. quick wash mode 30 min, drum cleaning mode, nice panel. Of the minuses - water remains in the door seals, it makes a lot of noise when drawing water, it is located in a corridor not separated by a door from the rooms, so it is noticeable, there is a slight vibration when the laundry is poorly distributed, but at the same time it stands firmly in place and if there is nothing on top of the machine, then there is no noise.&amp;nbsp;</v>
      </c>
    </row>
    <row r="10469" spans="1:9" x14ac:dyDescent="0.3">
      <c r="A10469" s="1" t="s">
        <v>17</v>
      </c>
      <c r="B10469" s="1" t="s">
        <v>18</v>
      </c>
      <c r="C10469" s="1" t="s">
        <v>290</v>
      </c>
      <c r="D10469" s="1" t="s">
        <v>637</v>
      </c>
      <c r="E10469" s="1" t="s">
        <v>1948</v>
      </c>
      <c r="F10469" s="1" t="s">
        <v>15189</v>
      </c>
      <c r="G10469" s="1" t="s">
        <v>28</v>
      </c>
      <c r="H10469" s="1" t="s">
        <v>29</v>
      </c>
      <c r="I10469" s="1" t="str">
        <f ca="1">IFERROR(__xludf.DUMMYFUNCTION("GOOGLETRANSLATE(F10469, ""auto"", ""en"")
"),"We bought the car about a month ago. Everything was good until the last wash: in the middle of the wash a small puddle and smudges were discovered from the machine door. seal?! the load of clothes was not very large. Today we will try to run it idle - wit"&amp;"hout clothes - and see what happens, I hope there will be no leaks and the problem will be easily resolved!!!")</f>
        <v>We bought the car about a month ago. Everything was good until the last wash: in the middle of the wash a small puddle and smudges were discovered from the machine door. seal?! the load of clothes was not very large. Today we will try to run it idle - without clothes - and see what happens, I hope there will be no leaks and the problem will be easily resolved!!!</v>
      </c>
    </row>
    <row r="10470" spans="1:9" x14ac:dyDescent="0.3">
      <c r="A10470" s="1" t="s">
        <v>211</v>
      </c>
      <c r="B10470" s="1" t="s">
        <v>1818</v>
      </c>
      <c r="C10470" s="1" t="s">
        <v>213</v>
      </c>
      <c r="D10470" s="1" t="s">
        <v>1890</v>
      </c>
      <c r="E10470" s="1" t="s">
        <v>2870</v>
      </c>
      <c r="F10470" s="1" t="s">
        <v>15190</v>
      </c>
      <c r="G10470" s="1" t="s">
        <v>36</v>
      </c>
      <c r="H10470" s="1" t="s">
        <v>29</v>
      </c>
      <c r="I10470" s="1" t="str">
        <f ca="1">IFERROR(__xludf.DUMMYFUNCTION("GOOGLETRANSLATE(F10470, ""auto"", ""en"")
"),"Effect after two weeks")</f>
        <v>Effect after two weeks</v>
      </c>
    </row>
    <row r="10471" spans="1:9" x14ac:dyDescent="0.3">
      <c r="A10471" s="1" t="s">
        <v>120</v>
      </c>
      <c r="B10471" s="1" t="s">
        <v>121</v>
      </c>
      <c r="C10471" s="1" t="s">
        <v>97</v>
      </c>
      <c r="D10471" s="1" t="s">
        <v>4814</v>
      </c>
      <c r="E10471" s="1" t="s">
        <v>3771</v>
      </c>
      <c r="F10471" s="1" t="s">
        <v>15191</v>
      </c>
      <c r="G10471" s="1" t="s">
        <v>28</v>
      </c>
      <c r="H10471" s="1" t="s">
        <v>29</v>
      </c>
      <c r="I10471" s="1" t="str">
        <f ca="1">IFERROR(__xludf.DUMMYFUNCTION("GOOGLETRANSLATE(F10471, ""auto"", ""en"")
"),"The picture-in-picture function only works with external sources (PC), and not so that you can watch 2 TV programs at the same time. And so it’s normal, there are a lot of settings for your image, there is a radio (but it’s not clear why), USB works. Afte"&amp;"r I bought it, it went up by 2 grand. It's a small thing, but it's nice)))")</f>
        <v>The picture-in-picture function only works with external sources (PC), and not so that you can watch 2 TV programs at the same time. And so it’s normal, there are a lot of settings for your image, there is a radio (but it’s not clear why), USB works. After I bought it, it went up by 2 grand. It's a small thing, but it's nice)))</v>
      </c>
    </row>
    <row r="10472" spans="1:9" x14ac:dyDescent="0.3">
      <c r="A10472" s="1" t="s">
        <v>61</v>
      </c>
      <c r="B10472" s="1" t="s">
        <v>1727</v>
      </c>
      <c r="C10472" s="1" t="s">
        <v>122</v>
      </c>
      <c r="D10472" s="1" t="s">
        <v>471</v>
      </c>
      <c r="E10472" s="1" t="s">
        <v>1197</v>
      </c>
      <c r="F10472" s="1" t="s">
        <v>15192</v>
      </c>
      <c r="G10472" s="1" t="s">
        <v>36</v>
      </c>
      <c r="H10472" s="1" t="s">
        <v>29</v>
      </c>
      <c r="I10472" s="1" t="str">
        <f ca="1">IFERROR(__xludf.DUMMYFUNCTION("GOOGLETRANSLATE(F10472, ""auto"", ""en"")
"),"We also recently bought, super, steamed fish fillets, milk porridge, and in general, everything is very tasty!")</f>
        <v>We also recently bought, super, steamed fish fillets, milk porridge, and in general, everything is very tasty!</v>
      </c>
    </row>
    <row r="10473" spans="1:9" x14ac:dyDescent="0.3">
      <c r="A10473" s="1" t="s">
        <v>67</v>
      </c>
      <c r="B10473" s="1" t="s">
        <v>68</v>
      </c>
      <c r="C10473" s="1" t="s">
        <v>246</v>
      </c>
      <c r="D10473" s="1" t="s">
        <v>39</v>
      </c>
      <c r="E10473" s="1" t="s">
        <v>6184</v>
      </c>
      <c r="F10473" s="1" t="s">
        <v>15193</v>
      </c>
      <c r="G10473" s="1" t="s">
        <v>36</v>
      </c>
      <c r="H10473" s="1" t="s">
        <v>29</v>
      </c>
      <c r="I10473" s="1" t="str">
        <f ca="1">IFERROR(__xludf.DUMMYFUNCTION("GOOGLETRANSLATE(F10473, ""auto"", ""en"")
"),"Really makes ironing shirts easier. Best buy for your money!")</f>
        <v>Really makes ironing shirts easier. Best buy for your money!</v>
      </c>
    </row>
    <row r="10474" spans="1:9" x14ac:dyDescent="0.3">
      <c r="A10474" s="1" t="s">
        <v>2087</v>
      </c>
      <c r="B10474" s="1" t="s">
        <v>2088</v>
      </c>
      <c r="C10474" s="1" t="s">
        <v>69</v>
      </c>
      <c r="D10474" s="1" t="s">
        <v>39</v>
      </c>
      <c r="E10474" s="1" t="s">
        <v>3676</v>
      </c>
      <c r="F10474" s="1" t="s">
        <v>15194</v>
      </c>
      <c r="G10474" s="1" t="s">
        <v>36</v>
      </c>
      <c r="H10474" s="1" t="s">
        <v>29</v>
      </c>
      <c r="I10474" s="1" t="str">
        <f ca="1">IFERROR(__xludf.DUMMYFUNCTION("GOOGLETRANSLATE(F10474, ""auto"", ""en"")
"),"HDMI problem solved!  A 3m cable for 350r saved the situation :) (the previous one cost 440 for 2m).  I also hooked up an external HDD. It's a pity that it needs to be FAT32, otherwise everything is fine - the DVD from it seems to be upscaled to 1080p.")</f>
        <v>HDMI problem solved!  A 3m cable for 350r saved the situation :) (the previous one cost 440 for 2m).  I also hooked up an external HDD. It's a pity that it needs to be FAT32, otherwise everything is fine - the DVD from it seems to be upscaled to 1080p.</v>
      </c>
    </row>
    <row r="10475" spans="1:9" x14ac:dyDescent="0.3">
      <c r="A10475" s="1" t="s">
        <v>369</v>
      </c>
      <c r="B10475" s="1" t="s">
        <v>2480</v>
      </c>
      <c r="C10475" s="1" t="s">
        <v>453</v>
      </c>
      <c r="D10475" s="1" t="s">
        <v>240</v>
      </c>
      <c r="E10475" s="1" t="s">
        <v>6469</v>
      </c>
      <c r="F10475" s="1" t="s">
        <v>15195</v>
      </c>
      <c r="G10475" s="1" t="s">
        <v>36</v>
      </c>
      <c r="H10475" s="1" t="s">
        <v>29</v>
      </c>
      <c r="I10475" s="1" t="str">
        <f ca="1">IFERROR(__xludf.DUMMYFUNCTION("GOOGLETRANSLATE(F10475, ""auto"", ""en"")
"),"I bought the stove a year ago for daily cooking. Not a single complaint, everything works great! The large burner heats up very quickly, the small one, of course, much more slowly. But overall I’m very pleased!")</f>
        <v>I bought the stove a year ago for daily cooking. Not a single complaint, everything works great! The large burner heats up very quickly, the small one, of course, much more slowly. But overall I’m very pleased!</v>
      </c>
    </row>
    <row r="10476" spans="1:9" x14ac:dyDescent="0.3">
      <c r="A10476" s="1" t="s">
        <v>89</v>
      </c>
      <c r="B10476" s="1" t="s">
        <v>90</v>
      </c>
      <c r="C10476" s="1" t="s">
        <v>185</v>
      </c>
      <c r="D10476" s="1" t="s">
        <v>203</v>
      </c>
      <c r="E10476" s="1" t="s">
        <v>323</v>
      </c>
      <c r="F10476" s="1" t="s">
        <v>15196</v>
      </c>
      <c r="G10476" s="1" t="s">
        <v>36</v>
      </c>
      <c r="H10476" s="1" t="s">
        <v>29</v>
      </c>
      <c r="I10476" s="1" t="str">
        <f ca="1">IFERROR(__xludf.DUMMYFUNCTION("GOOGLETRANSLATE(F10476, ""auto"", ""en"")
"),"Quiet and powerful + sleek design + 2 years manufacturer's warranty")</f>
        <v>Quiet and powerful + sleek design + 2 years manufacturer's warranty</v>
      </c>
    </row>
    <row r="10477" spans="1:9" x14ac:dyDescent="0.3">
      <c r="A10477" s="1" t="s">
        <v>169</v>
      </c>
      <c r="B10477" s="1" t="s">
        <v>170</v>
      </c>
      <c r="C10477" s="1" t="s">
        <v>69</v>
      </c>
      <c r="D10477" s="1" t="s">
        <v>139</v>
      </c>
      <c r="E10477" s="1" t="s">
        <v>4739</v>
      </c>
      <c r="F10477" s="1" t="s">
        <v>15197</v>
      </c>
      <c r="G10477" s="1" t="s">
        <v>36</v>
      </c>
      <c r="H10477" s="1" t="s">
        <v>29</v>
      </c>
      <c r="I10477" s="1" t="str">
        <f ca="1">IFERROR(__xludf.DUMMYFUNCTION("GOOGLETRANSLATE(F10477, ""auto"", ""en"")
"),"I’m not a big music lover, and if you’re not one either, then don’t worry about the choice, but feel free to buy. Comfortable, high-quality, sound-oh! For this money, it’s better not to buy, and they will give a head start to expensive models.")</f>
        <v>I’m not a big music lover, and if you’re not one either, then don’t worry about the choice, but feel free to buy. Comfortable, high-quality, sound-oh! For this money, it’s better not to buy, and they will give a head start to expensive models.</v>
      </c>
    </row>
    <row r="10478" spans="1:9" x14ac:dyDescent="0.3">
      <c r="A10478" s="1" t="s">
        <v>120</v>
      </c>
      <c r="B10478" s="1" t="s">
        <v>121</v>
      </c>
      <c r="C10478" s="1" t="s">
        <v>151</v>
      </c>
      <c r="D10478" s="1" t="s">
        <v>152</v>
      </c>
      <c r="E10478" s="1" t="s">
        <v>2565</v>
      </c>
      <c r="F10478" s="1" t="s">
        <v>15198</v>
      </c>
      <c r="G10478" s="1" t="s">
        <v>36</v>
      </c>
      <c r="H10478" s="1" t="s">
        <v>29</v>
      </c>
      <c r="I10478" s="1" t="str">
        <f ca="1">IFERROR(__xludf.DUMMYFUNCTION("GOOGLETRANSLATE(F10478, ""auto"", ""en"")
"),"Excellent TV: very good picture, has a USB input, excellent design. Overall a solid A!!!!!!")</f>
        <v>Excellent TV: very good picture, has a USB input, excellent design. Overall a solid A!!!!!!</v>
      </c>
    </row>
    <row r="10479" spans="1:9" x14ac:dyDescent="0.3">
      <c r="A10479" s="1" t="s">
        <v>624</v>
      </c>
      <c r="B10479" s="1" t="s">
        <v>2107</v>
      </c>
      <c r="C10479" s="1" t="s">
        <v>479</v>
      </c>
      <c r="D10479" s="1" t="s">
        <v>15199</v>
      </c>
      <c r="E10479" s="1" t="s">
        <v>1931</v>
      </c>
      <c r="F10479" s="1" t="s">
        <v>15200</v>
      </c>
      <c r="G10479" s="1" t="s">
        <v>36</v>
      </c>
      <c r="H10479" s="1" t="s">
        <v>29</v>
      </c>
      <c r="I10479" s="1" t="str">
        <f ca="1">IFERROR(__xludf.DUMMYFUNCTION("GOOGLETRANSLATE(F10479, ""auto"", ""en"")
"),"Finally found it!!! Rating 100,000 out of 10!!!")</f>
        <v>Finally found it!!! Rating 100,000 out of 10!!!</v>
      </c>
    </row>
    <row r="10480" spans="1:9" x14ac:dyDescent="0.3">
      <c r="A10480" s="1" t="s">
        <v>95</v>
      </c>
      <c r="B10480" s="1" t="s">
        <v>402</v>
      </c>
      <c r="C10480" s="1" t="s">
        <v>403</v>
      </c>
      <c r="D10480" s="1" t="s">
        <v>152</v>
      </c>
      <c r="E10480" s="1" t="s">
        <v>4245</v>
      </c>
      <c r="F10480" s="1" t="s">
        <v>15201</v>
      </c>
      <c r="G10480" s="1" t="s">
        <v>36</v>
      </c>
      <c r="H10480" s="1" t="s">
        <v>29</v>
      </c>
      <c r="I10480" s="1" t="str">
        <f ca="1">IFERROR(__xludf.DUMMYFUNCTION("GOOGLETRANSLATE(F10480, ""auto"", ""en"")
"),"Great console! I bought it for a girl on the weekend to have fun on the subway and I got hooked on it myself :) we’ll be back soon for just one more black one) Great games, there are a great many games, I think more than 10,000 games have been released an"&amp;"d are still being released. Two screens + touch screen - a revolution in the gaming industry. Wi-Fi on board (although not immediately noticeable). Holds a charge for a long time. If you read the Internet, you can easily force yourself to read music, film"&amp;"s, and books. Surfing the Internet is also supported as a building. Nintendo and alternative methods. So far I have found only two disadvantages - the sound volume is rather weak, but the stereo is generally of high quality (if you want it louder, then go"&amp;" ahead with headphones) and when connecting via Wi-Fi, only WEP encryption is supported - I had to reconfigure the router.  Compared to PSP, Nintendo is better for me. PSP Go didn't make me happy at all.  Mvideo thank you for the very attractive price for"&amp;" the console, if only there were more accessories for sale for it.    P.S. Give it a little promotion and sales will also be high, just like in Japan and Europe.")</f>
        <v>Great console! I bought it for a girl on the weekend to have fun on the subway and I got hooked on it myself :) we’ll be back soon for just one more black one) Great games, there are a great many games, I think more than 10,000 games have been released and are still being released. Two screens + touch screen - a revolution in the gaming industry. Wi-Fi on board (although not immediately noticeable). Holds a charge for a long time. If you read the Internet, you can easily force yourself to read music, films, and books. Surfing the Internet is also supported as a building. Nintendo and alternative methods. So far I have found only two disadvantages - the sound volume is rather weak, but the stereo is generally of high quality (if you want it louder, then go ahead with headphones) and when connecting via Wi-Fi, only WEP encryption is supported - I had to reconfigure the router.  Compared to PSP, Nintendo is better for me. PSP Go didn't make me happy at all.  Mvideo thank you for the very attractive price for the console, if only there were more accessories for sale for it.    P.S. Give it a little promotion and sales will also be high, just like in Japan and Europe.</v>
      </c>
    </row>
    <row r="10481" spans="1:9" x14ac:dyDescent="0.3">
      <c r="A10481" s="1" t="s">
        <v>206</v>
      </c>
      <c r="B10481" s="1" t="s">
        <v>207</v>
      </c>
      <c r="C10481" s="1" t="s">
        <v>152</v>
      </c>
      <c r="D10481" s="1" t="s">
        <v>3993</v>
      </c>
      <c r="E10481" s="1" t="s">
        <v>1432</v>
      </c>
      <c r="F10481" s="1" t="s">
        <v>15202</v>
      </c>
      <c r="G10481" s="1" t="s">
        <v>28</v>
      </c>
      <c r="H10481" s="1" t="s">
        <v>29</v>
      </c>
      <c r="I10481" s="1" t="str">
        <f ca="1">IFERROR(__xludf.DUMMYFUNCTION("GOOGLETRANSLATE(F10481, ""auto"", ""en"")
"),"The amplifier is normal for speakers, a good built-in crossover, a lot of settings. But it won’t work for a subwoofer, look for something more powerful!")</f>
        <v>The amplifier is normal for speakers, a good built-in crossover, a lot of settings. But it won’t work for a subwoofer, look for something more powerful!</v>
      </c>
    </row>
    <row r="10482" spans="1:9" x14ac:dyDescent="0.3">
      <c r="A10482" s="1" t="s">
        <v>37</v>
      </c>
      <c r="B10482" s="1" t="s">
        <v>38</v>
      </c>
      <c r="C10482" s="1" t="s">
        <v>163</v>
      </c>
      <c r="D10482" s="1" t="s">
        <v>15203</v>
      </c>
      <c r="E10482" s="1" t="s">
        <v>969</v>
      </c>
      <c r="F10482" s="1" t="s">
        <v>15204</v>
      </c>
      <c r="G10482" s="1" t="s">
        <v>28</v>
      </c>
      <c r="H10482" s="1" t="s">
        <v>29</v>
      </c>
      <c r="I10482" s="1" t="str">
        <f ca="1">IFERROR(__xludf.DUMMYFUNCTION("GOOGLETRANSLATE(F10482, ""auto"", ""en"")
"),"I bought it 2 years ago. As for the fact that the phone is easily soiled, that is what it is. BUT! Personally, I don’t have any glitches, the charge lasts 3-4 days stably, despite the fact that I listen to music every day, use the Internet, etc.  My siste"&amp;"r has the same phone and it works great.  Conclusion: If you need a multifunctional, reliable phone, this is your model.")</f>
        <v>I bought it 2 years ago. As for the fact that the phone is easily soiled, that is what it is. BUT! Personally, I don’t have any glitches, the charge lasts 3-4 days stably, despite the fact that I listen to music every day, use the Internet, etc.  My sister has the same phone and it works great.  Conclusion: If you need a multifunctional, reliable phone, this is your model.</v>
      </c>
    </row>
    <row r="10483" spans="1:9" x14ac:dyDescent="0.3">
      <c r="A10483" s="1" t="s">
        <v>61</v>
      </c>
      <c r="B10483" s="1" t="s">
        <v>977</v>
      </c>
      <c r="C10483" s="1" t="s">
        <v>85</v>
      </c>
      <c r="D10483" s="1" t="s">
        <v>64</v>
      </c>
      <c r="E10483" s="1" t="s">
        <v>1617</v>
      </c>
      <c r="F10483" s="1" t="s">
        <v>15205</v>
      </c>
      <c r="G10483" s="1" t="s">
        <v>36</v>
      </c>
      <c r="H10483" s="1" t="s">
        <v>29</v>
      </c>
      <c r="I10483" s="1" t="str">
        <f ca="1">IFERROR(__xludf.DUMMYFUNCTION("GOOGLETRANSLATE(F10483, ""auto"", ""en"")
"),"powerful engine, five speeds, reliable design")</f>
        <v>powerful engine, five speeds, reliable design</v>
      </c>
    </row>
    <row r="10484" spans="1:9" x14ac:dyDescent="0.3">
      <c r="A10484" s="1" t="s">
        <v>211</v>
      </c>
      <c r="B10484" s="1" t="s">
        <v>265</v>
      </c>
      <c r="C10484" s="1" t="s">
        <v>1591</v>
      </c>
      <c r="D10484" s="1" t="s">
        <v>4354</v>
      </c>
      <c r="E10484" s="1" t="s">
        <v>1231</v>
      </c>
      <c r="F10484" s="1" t="s">
        <v>15206</v>
      </c>
      <c r="G10484" s="1" t="s">
        <v>36</v>
      </c>
      <c r="H10484" s="1" t="s">
        <v>29</v>
      </c>
      <c r="I10484" s="1" t="str">
        <f ca="1">IFERROR(__xludf.DUMMYFUNCTION("GOOGLETRANSLATE(F10484, ""auto"", ""en"")
"),"Last year I was given such a hair clipper. I haven’t gone to the hairdresser since then, I manage just fine on my own. If you show your imagination, you can get interesting haircut options by setting the hair length. The blades sharpen themselves and can "&amp;"be washed under water. I'm happy with the device.")</f>
        <v>Last year I was given such a hair clipper. I haven’t gone to the hairdresser since then, I manage just fine on my own. If you show your imagination, you can get interesting haircut options by setting the hair length. The blades sharpen themselves and can be washed under water. I'm happy with the device.</v>
      </c>
    </row>
    <row r="10485" spans="1:9" x14ac:dyDescent="0.3">
      <c r="A10485" s="1" t="s">
        <v>965</v>
      </c>
      <c r="B10485" s="1" t="s">
        <v>966</v>
      </c>
      <c r="C10485" s="1" t="s">
        <v>967</v>
      </c>
      <c r="D10485" s="1" t="s">
        <v>1431</v>
      </c>
      <c r="E10485" s="1" t="s">
        <v>4760</v>
      </c>
      <c r="F10485" s="1" t="s">
        <v>15207</v>
      </c>
      <c r="G10485" s="1" t="s">
        <v>94</v>
      </c>
      <c r="H10485" s="1" t="s">
        <v>29</v>
      </c>
      <c r="I10485" s="1" t="str">
        <f ca="1">IFERROR(__xludf.DUMMYFUNCTION("GOOGLETRANSLATE(F10485, ""auto"", ""en"")
"),"After 2 years, a crackling sound appeared when adjusting the volume. everything else has been great for 3 years now")</f>
        <v>After 2 years, a crackling sound appeared when adjusting the volume. everything else has been great for 3 years now</v>
      </c>
    </row>
    <row r="10486" spans="1:9" x14ac:dyDescent="0.3">
      <c r="A10486" s="1" t="s">
        <v>61</v>
      </c>
      <c r="B10486" s="1" t="s">
        <v>318</v>
      </c>
      <c r="C10486" s="1" t="s">
        <v>4871</v>
      </c>
      <c r="D10486" s="1" t="s">
        <v>335</v>
      </c>
      <c r="E10486" s="1" t="s">
        <v>1786</v>
      </c>
      <c r="F10486" s="1" t="s">
        <v>15208</v>
      </c>
      <c r="G10486" s="1" t="s">
        <v>36</v>
      </c>
      <c r="H10486" s="1" t="s">
        <v>29</v>
      </c>
      <c r="I10486" s="1" t="str">
        <f ca="1">IFERROR(__xludf.DUMMYFUNCTION("GOOGLETRANSLATE(F10486, ""auto"", ""en"")
"),"I have been using this model for 3 years now. This device is clearly of high quality and well made. It works like a charm and there are no complaints about it. I recommend!")</f>
        <v>I have been using this model for 3 years now. This device is clearly of high quality and well made. It works like a charm and there are no complaints about it. I recommend!</v>
      </c>
    </row>
    <row r="10487" spans="1:9" x14ac:dyDescent="0.3">
      <c r="A10487" s="1" t="s">
        <v>30</v>
      </c>
      <c r="B10487" s="1" t="s">
        <v>50</v>
      </c>
      <c r="C10487" s="1" t="s">
        <v>1003</v>
      </c>
      <c r="D10487" s="1" t="s">
        <v>102</v>
      </c>
      <c r="E10487" s="1" t="s">
        <v>1273</v>
      </c>
      <c r="F10487" s="1" t="s">
        <v>15209</v>
      </c>
      <c r="G10487" s="1" t="s">
        <v>36</v>
      </c>
      <c r="H10487" s="1" t="s">
        <v>29</v>
      </c>
      <c r="I10487" s="1" t="str">
        <f ca="1">IFERROR(__xludf.DUMMYFUNCTION("GOOGLETRANSLATE(F10487, ""auto"", ""en"")
"),"I bought it a few days ago, the flight is excellent, no problems arose. Alexandru (Yoshkar-Ola), I want to say that this laptop has two video cards, one works when the mains power is on (4330) and when running on battery power (3200) and don’t give a damn"&amp;" to the M-video sellers (figure it out for yourself first), by the way, this is also related to the aggressive switching of operating modes, which is actually a very convenient and well-thought-out function. The hard drive here is 7200 rpm, which is proba"&amp;"bly why Ruslan thought it was noisy, although I don’t have any problems with it. It’s not clear why you need to install XP if there is a premium “seven” here, which works quite quickly. Regarding how dirty it is, for the life of me I can’t find a single p"&amp;"rint on it, so I think the model is well suited for use on the road. Excellent battery capacity for this size: online TV mode is 3.5 hours, this is with Wi-Fi turned on, and just a movie is 4.5 hours, reading mode is about 7 hours. An excellent display, a"&amp;"lthough the viewing angles are not the greatest, but two or three people can watch it. The keyboard is very pleasant to the touch, the keys are large. Among the disadvantages, the battery does not sit very tightly in its socket (the gap is about 1mm) and "&amp;"moves when the position of the laptop changes. Although the case itself is very rigid and well assembled.")</f>
        <v>I bought it a few days ago, the flight is excellent, no problems arose. Alexandru (Yoshkar-Ola), I want to say that this laptop has two video cards, one works when the mains power is on (4330) and when running on battery power (3200) and don’t give a damn to the M-video sellers (figure it out for yourself first), by the way, this is also related to the aggressive switching of operating modes, which is actually a very convenient and well-thought-out function. The hard drive here is 7200 rpm, which is probably why Ruslan thought it was noisy, although I don’t have any problems with it. It’s not clear why you need to install XP if there is a premium “seven” here, which works quite quickly. Regarding how dirty it is, for the life of me I can’t find a single print on it, so I think the model is well suited for use on the road. Excellent battery capacity for this size: online TV mode is 3.5 hours, this is with Wi-Fi turned on, and just a movie is 4.5 hours, reading mode is about 7 hours. An excellent display, although the viewing angles are not the greatest, but two or three people can watch it. The keyboard is very pleasant to the touch, the keys are large. Among the disadvantages, the battery does not sit very tightly in its socket (the gap is about 1mm) and moves when the position of the laptop changes. Although the case itself is very rigid and well assembled.</v>
      </c>
    </row>
    <row r="10488" spans="1:9" x14ac:dyDescent="0.3">
      <c r="A10488" s="1" t="s">
        <v>211</v>
      </c>
      <c r="B10488" s="1" t="s">
        <v>212</v>
      </c>
      <c r="C10488" s="1" t="s">
        <v>381</v>
      </c>
      <c r="D10488" s="1" t="s">
        <v>247</v>
      </c>
      <c r="E10488" s="1" t="s">
        <v>6526</v>
      </c>
      <c r="F10488" s="1" t="s">
        <v>15210</v>
      </c>
      <c r="G10488" s="1" t="s">
        <v>36</v>
      </c>
      <c r="H10488" s="1" t="s">
        <v>29</v>
      </c>
      <c r="I10488" s="1" t="str">
        <f ca="1">IFERROR(__xludf.DUMMYFUNCTION("GOOGLETRANSLATE(F10488, ""auto"", ""en"")
"),"I really liked the hairdryer, 2 operating modes + cold air supply. There is enough power even with a minimum air supply, it does not dry out the hair, does not get hot and does not turn off, I advise you to buy)")</f>
        <v>I really liked the hairdryer, 2 operating modes + cold air supply. There is enough power even with a minimum air supply, it does not dry out the hair, does not get hot and does not turn off, I advise you to buy)</v>
      </c>
    </row>
    <row r="10489" spans="1:9" x14ac:dyDescent="0.3">
      <c r="A10489" s="1" t="s">
        <v>61</v>
      </c>
      <c r="B10489" s="1" t="s">
        <v>180</v>
      </c>
      <c r="C10489" s="1" t="s">
        <v>57</v>
      </c>
      <c r="D10489" s="1" t="s">
        <v>13305</v>
      </c>
      <c r="E10489" s="1" t="s">
        <v>4315</v>
      </c>
      <c r="F10489" s="1" t="s">
        <v>15211</v>
      </c>
      <c r="G10489" s="1" t="s">
        <v>28</v>
      </c>
      <c r="H10489" s="1" t="s">
        <v>29</v>
      </c>
      <c r="I10489" s="1" t="str">
        <f ca="1">IFERROR(__xludf.DUMMYFUNCTION("GOOGLETRANSLATE(F10489, ""auto"", ""en"")
"),"The appearance is beautiful, and the size is slightly smaller than its counterparts, but the bread does not fry evenly, you have to do it in two stages - turn the toast, rating 3 for this.")</f>
        <v>The appearance is beautiful, and the size is slightly smaller than its counterparts, but the bread does not fry evenly, you have to do it in two stages - turn the toast, rating 3 for this.</v>
      </c>
    </row>
    <row r="10490" spans="1:9" x14ac:dyDescent="0.3">
      <c r="A10490" s="1" t="s">
        <v>211</v>
      </c>
      <c r="B10490" s="1" t="s">
        <v>515</v>
      </c>
      <c r="C10490" s="1" t="s">
        <v>69</v>
      </c>
      <c r="D10490" s="1" t="s">
        <v>15212</v>
      </c>
      <c r="E10490" s="1" t="s">
        <v>320</v>
      </c>
      <c r="F10490" s="1" t="s">
        <v>15213</v>
      </c>
      <c r="G10490" s="1" t="s">
        <v>36</v>
      </c>
      <c r="H10490" s="1" t="s">
        <v>29</v>
      </c>
      <c r="I10490" s="1" t="str">
        <f ca="1">IFERROR(__xludf.DUMMYFUNCTION("GOOGLETRANSLATE(F10490, ""auto"", ""en"")
"),"Good epilator. I have already used an epilator of this brand, only an earlier model, but this one is much better, it removes hairs quite well. The device is wonderful!")</f>
        <v>Good epilator. I have already used an epilator of this brand, only an earlier model, but this one is much better, it removes hairs quite well. The device is wonderful!</v>
      </c>
    </row>
    <row r="10491" spans="1:9" x14ac:dyDescent="0.3">
      <c r="A10491" s="1" t="s">
        <v>211</v>
      </c>
      <c r="B10491" s="1" t="s">
        <v>856</v>
      </c>
      <c r="C10491" s="1" t="s">
        <v>57</v>
      </c>
      <c r="D10491" s="1" t="s">
        <v>896</v>
      </c>
      <c r="E10491" s="1" t="s">
        <v>1943</v>
      </c>
      <c r="F10491" s="1" t="s">
        <v>15214</v>
      </c>
      <c r="G10491" s="1" t="s">
        <v>28</v>
      </c>
      <c r="H10491" s="1" t="s">
        <v>29</v>
      </c>
      <c r="I10491" s="1" t="str">
        <f ca="1">IFERROR(__xludf.DUMMYFUNCTION("GOOGLETRANSLATE(F10491, ""auto"", ""en"")
"),"normal")</f>
        <v>normal</v>
      </c>
    </row>
    <row r="10492" spans="1:9" x14ac:dyDescent="0.3">
      <c r="A10492" s="1" t="s">
        <v>55</v>
      </c>
      <c r="B10492" s="1" t="s">
        <v>752</v>
      </c>
      <c r="C10492" s="1" t="s">
        <v>185</v>
      </c>
      <c r="D10492" s="1" t="s">
        <v>152</v>
      </c>
      <c r="E10492" s="1" t="s">
        <v>5299</v>
      </c>
      <c r="F10492" s="1" t="s">
        <v>15215</v>
      </c>
      <c r="G10492" s="1" t="s">
        <v>36</v>
      </c>
      <c r="H10492" s="1" t="s">
        <v>29</v>
      </c>
      <c r="I10492" s="1" t="str">
        <f ca="1">IFERROR(__xludf.DUMMYFUNCTION("GOOGLETRANSLATE(F10492, ""auto"", ""en"")
"),"An excellent heater, it heats a room 5*4 from 22 to 30 degrees in 30-45 minutes, it turns on and off quite quietly, the ability to adjust the temperature, three operating modes 1,2,3, in mode 3 it fires a lot, during the night on the meter in the 2nd posi"&amp;"tion and the thermostat position about half, 10.5 kW/h of electricity was consumed. energy, outside the window 10 degrees, at home 28 (there is a small child in the house) When I bought it, I read the reviews here, the manager turned out to be stupid, he "&amp;"suggested buying another less powerful one, he didn’t listen to him and bought this one, the most important advantage is that the air does not dry out, you wake up in the morning and your mouth does not dry out! I recommend it to everyone with small child"&amp;"ren and cold feet!")</f>
        <v>An excellent heater, it heats a room 5*4 from 22 to 30 degrees in 30-45 minutes, it turns on and off quite quietly, the ability to adjust the temperature, three operating modes 1,2,3, in mode 3 it fires a lot, during the night on the meter in the 2nd position and the thermostat position about half, 10.5 kW/h of electricity was consumed. energy, outside the window 10 degrees, at home 28 (there is a small child in the house) When I bought it, I read the reviews here, the manager turned out to be stupid, he suggested buying another less powerful one, he didn’t listen to him and bought this one, the most important advantage is that the air does not dry out, you wake up in the morning and your mouth does not dry out! I recommend it to everyone with small children and cold feet!</v>
      </c>
    </row>
    <row r="10493" spans="1:9" x14ac:dyDescent="0.3">
      <c r="A10493" s="1" t="s">
        <v>37</v>
      </c>
      <c r="B10493" s="1" t="s">
        <v>536</v>
      </c>
      <c r="C10493" s="1" t="s">
        <v>189</v>
      </c>
      <c r="D10493" s="1" t="s">
        <v>127</v>
      </c>
      <c r="E10493" s="1" t="s">
        <v>393</v>
      </c>
      <c r="F10493" s="1" t="s">
        <v>15216</v>
      </c>
      <c r="G10493" s="1" t="s">
        <v>36</v>
      </c>
      <c r="H10493" s="1" t="s">
        <v>29</v>
      </c>
      <c r="I10493" s="1" t="str">
        <f ca="1">IFERROR(__xludf.DUMMYFUNCTION("GOOGLETRANSLATE(F10493, ""auto"", ""en"")
"),"Excellent device. I actively use it both as a navigator and as a phone. And also as a repository of information. The camera is normal, the processor is quite fast. Everything suited me.")</f>
        <v>Excellent device. I actively use it both as a navigator and as a phone. And also as a repository of information. The camera is normal, the processor is quite fast. Everything suited me.</v>
      </c>
    </row>
    <row r="10494" spans="1:9" x14ac:dyDescent="0.3">
      <c r="A10494" s="1" t="s">
        <v>624</v>
      </c>
      <c r="B10494" s="1" t="s">
        <v>625</v>
      </c>
      <c r="C10494" s="1" t="s">
        <v>479</v>
      </c>
      <c r="D10494" s="1" t="s">
        <v>232</v>
      </c>
      <c r="E10494" s="1" t="s">
        <v>2684</v>
      </c>
      <c r="F10494" s="1" t="s">
        <v>15217</v>
      </c>
      <c r="G10494" s="1" t="s">
        <v>36</v>
      </c>
      <c r="H10494" s="1" t="s">
        <v>29</v>
      </c>
      <c r="I10494" s="1" t="str">
        <f ca="1">IFERROR(__xludf.DUMMYFUNCTION("GOOGLETRANSLATE(F10494, ""auto"", ""en"")
"),"This is a must have for every PS3 owner!")</f>
        <v>This is a must have for every PS3 owner!</v>
      </c>
    </row>
    <row r="10495" spans="1:9" x14ac:dyDescent="0.3">
      <c r="A10495" s="1" t="s">
        <v>17</v>
      </c>
      <c r="B10495" s="1" t="s">
        <v>18</v>
      </c>
      <c r="C10495" s="1" t="s">
        <v>159</v>
      </c>
      <c r="D10495" s="1" t="s">
        <v>335</v>
      </c>
      <c r="E10495" s="1" t="s">
        <v>1875</v>
      </c>
      <c r="F10495" s="1" t="s">
        <v>15218</v>
      </c>
      <c r="G10495" s="1" t="s">
        <v>36</v>
      </c>
      <c r="H10495" s="1" t="s">
        <v>29</v>
      </c>
      <c r="I10495" s="1" t="str">
        <f ca="1">IFERROR(__xludf.DUMMYFUNCTION("GOOGLETRANSLATE(F10495, ""auto"", ""en"")
"),"Bought. They did. Turned it on. I couldn't be happier!!! Almost silent. When spinning, it vibrates barely noticeably. Ideal for a small bathroom. We are very glad that we took the Electrolux EWS 10400W!!!")</f>
        <v>Bought. They did. Turned it on. I couldn't be happier!!! Almost silent. When spinning, it vibrates barely noticeably. Ideal for a small bathroom. We are very glad that we took the Electrolux EWS 10400W!!!</v>
      </c>
    </row>
    <row r="10496" spans="1:9" x14ac:dyDescent="0.3">
      <c r="A10496" s="1" t="s">
        <v>89</v>
      </c>
      <c r="B10496" s="1" t="s">
        <v>1106</v>
      </c>
      <c r="C10496" s="1" t="s">
        <v>74</v>
      </c>
      <c r="D10496" s="1" t="s">
        <v>1506</v>
      </c>
      <c r="E10496" s="1" t="s">
        <v>12309</v>
      </c>
      <c r="F10496" s="1" t="s">
        <v>15219</v>
      </c>
      <c r="G10496" s="1" t="s">
        <v>49</v>
      </c>
      <c r="H10496" s="1" t="s">
        <v>16</v>
      </c>
      <c r="I10496" s="1" t="str">
        <f ca="1">IFERROR(__xludf.DUMMYFUNCTION("GOOGLETRANSLATE(F10496, ""auto"", ""en"")
"),"We bought it, tried it out, and are going to take it tomorrow :)))!!! The lid does not close, the water level indicator is leaking! In general, I do not recommend it to anyone!!!")</f>
        <v>We bought it, tried it out, and are going to take it tomorrow :)))!!! The lid does not close, the water level indicator is leaking! In general, I do not recommend it to anyone!!!</v>
      </c>
    </row>
    <row r="10497" spans="1:9" x14ac:dyDescent="0.3">
      <c r="A10497" s="1" t="s">
        <v>37</v>
      </c>
      <c r="B10497" s="1" t="s">
        <v>38</v>
      </c>
      <c r="C10497" s="1" t="s">
        <v>69</v>
      </c>
      <c r="D10497" s="1" t="s">
        <v>15098</v>
      </c>
      <c r="E10497" s="1" t="s">
        <v>971</v>
      </c>
      <c r="F10497" s="1" t="s">
        <v>15220</v>
      </c>
      <c r="G10497" s="1" t="s">
        <v>49</v>
      </c>
      <c r="H10497" s="1" t="s">
        <v>16</v>
      </c>
      <c r="I10497" s="1" t="str">
        <f ca="1">IFERROR(__xludf.DUMMYFUNCTION("GOOGLETRANSLATE(F10497, ""auto"", ""en"")
"),"In all respects the device is not bad, but the main function (communication) is very weak. As time has shown, I bought it in December 2009, none of the Philips were going to fix anything. No new firmware has been released, the services are littered with a"&amp;"ll kinds of ""FILOGLUCKS"". I’m sitting here thinking about who to sell it to. I bought a Samsung Cube Gold a long time ago, but it’s more expensive, but it’s a song! For the second time in my life I step on Philips and for the second time I regret it. By"&amp;" the way, the device has been discontinued from sale in many stores, and it also seems to have been discontinued from production. Goodbye 8000r!")</f>
        <v>In all respects the device is not bad, but the main function (communication) is very weak. As time has shown, I bought it in December 2009, none of the Philips were going to fix anything. No new firmware has been released, the services are littered with all kinds of "FILOGLUCKS". I’m sitting here thinking about who to sell it to. I bought a Samsung Cube Gold a long time ago, but it’s more expensive, but it’s a song! For the second time in my life I step on Philips and for the second time I regret it. By the way, the device has been discontinued from sale in many stores, and it also seems to have been discontinued from production. Goodbye 8000r!</v>
      </c>
    </row>
    <row r="10498" spans="1:9" x14ac:dyDescent="0.3">
      <c r="A10498" s="1" t="s">
        <v>17</v>
      </c>
      <c r="B10498" s="1" t="s">
        <v>18</v>
      </c>
      <c r="C10498" s="1" t="s">
        <v>290</v>
      </c>
      <c r="D10498" s="1" t="s">
        <v>545</v>
      </c>
      <c r="E10498" s="1" t="s">
        <v>8735</v>
      </c>
      <c r="F10498" s="1" t="s">
        <v>15221</v>
      </c>
      <c r="G10498" s="1" t="s">
        <v>28</v>
      </c>
      <c r="H10498" s="1" t="s">
        <v>29</v>
      </c>
      <c r="I10498" s="1" t="str">
        <f ca="1">IFERROR(__xludf.DUMMYFUNCTION("GOOGLETRANSLATE(F10498, ""auto"", ""en"")
"),"Bought 3 months. back, in principle, satisfied. The pump is indeed a little noisy (compared to Bosch), but the price of the machine is much lower. The large loading hatch is very convenient. And my “Economy” program is also well written. :-) The only thin"&amp;"g that makes me uncomfortable is the lack of a flap in the powder compartment. The instructions indicate that for liquid products you need to lower the damper so that it does not leak out before starting the wash, but I did not have it. You have to pour l"&amp;"iquid media directly into the drum. It may not be provided for in model 40109, but I found this “minus”. But overall, relative to the price, it’s a very good option.")</f>
        <v>Bought 3 months. back, in principle, satisfied. The pump is indeed a little noisy (compared to Bosch), but the price of the machine is much lower. The large loading hatch is very convenient. And my “Economy” program is also well written. :-) The only thing that makes me uncomfortable is the lack of a flap in the powder compartment. The instructions indicate that for liquid products you need to lower the damper so that it does not leak out before starting the wash, but I did not have it. You have to pour liquid media directly into the drum. It may not be provided for in model 40109, but I found this “minus”. But overall, relative to the price, it’s a very good option.</v>
      </c>
    </row>
    <row r="10499" spans="1:9" x14ac:dyDescent="0.3">
      <c r="A10499" s="1" t="s">
        <v>120</v>
      </c>
      <c r="B10499" s="1" t="s">
        <v>126</v>
      </c>
      <c r="C10499" s="1" t="s">
        <v>122</v>
      </c>
      <c r="D10499" s="1" t="s">
        <v>1776</v>
      </c>
      <c r="E10499" s="1" t="s">
        <v>41</v>
      </c>
      <c r="F10499" s="1" t="s">
        <v>15222</v>
      </c>
      <c r="G10499" s="1" t="s">
        <v>36</v>
      </c>
      <c r="H10499" s="1" t="s">
        <v>29</v>
      </c>
      <c r="I10499" s="1" t="str">
        <f ca="1">IFERROR(__xludf.DUMMYFUNCTION("GOOGLETRANSLATE(F10499, ""auto"", ""en"")
"),"To Sergei (Samara): this is normal. It takes 2-3 seconds for the software (a type of Linux) of the TV to shut down correctly, then the relay de-energizes the main units. You hear the last click.")</f>
        <v>To Sergei (Samara): this is normal. It takes 2-3 seconds for the software (a type of Linux) of the TV to shut down correctly, then the relay de-energizes the main units. You hear the last click.</v>
      </c>
    </row>
    <row r="10500" spans="1:9" x14ac:dyDescent="0.3">
      <c r="A10500" s="1" t="s">
        <v>61</v>
      </c>
      <c r="B10500" s="1" t="s">
        <v>1126</v>
      </c>
      <c r="C10500" s="1" t="s">
        <v>246</v>
      </c>
      <c r="D10500" s="1" t="s">
        <v>15223</v>
      </c>
      <c r="E10500" s="1" t="s">
        <v>225</v>
      </c>
      <c r="F10500" s="1" t="s">
        <v>15224</v>
      </c>
      <c r="G10500" s="1" t="s">
        <v>15</v>
      </c>
      <c r="H10500" s="1" t="s">
        <v>16</v>
      </c>
      <c r="I10500" s="1" t="str">
        <f ca="1">IFERROR(__xludf.DUMMYFUNCTION("GOOGLETRANSLATE(F10500, ""auto"", ""en"")
"),"Advantages - 1. Beautiful design (3 multi-colored light bulbs) Disadvantages - 1. Slow - if you add something to the existing volume, then a second or two passes between the actual addition and the display of digital values ​​on the screen. The result - i"&amp;"f you make a mistake, you have to pour it back 2. The volume is measured in incomprehensible quantities. By experimental method it was found that 1000 g of water was equal to 100 CL or 10.0 dl. I couldn’t find out what this means, because: 3. There are no"&amp;" instructions in Russian.    Conclusion - the scales are edge but uncomfortable. Rating 2 plus")</f>
        <v>Advantages - 1. Beautiful design (3 multi-colored light bulbs) Disadvantages - 1. Slow - if you add something to the existing volume, then a second or two passes between the actual addition and the display of digital values ​​on the screen. The result - if you make a mistake, you have to pour it back 2. The volume is measured in incomprehensible quantities. By experimental method it was found that 1000 g of water was equal to 100 CL or 10.0 dl. I couldn’t find out what this means, because: 3. There are no instructions in Russian.    Conclusion - the scales are edge but uncomfortable. Rating 2 plus</v>
      </c>
    </row>
    <row r="10501" spans="1:9" x14ac:dyDescent="0.3">
      <c r="A10501" s="1" t="s">
        <v>211</v>
      </c>
      <c r="B10501" s="1" t="s">
        <v>410</v>
      </c>
      <c r="C10501" s="1" t="s">
        <v>69</v>
      </c>
      <c r="D10501" s="1" t="s">
        <v>152</v>
      </c>
      <c r="E10501" s="1" t="s">
        <v>708</v>
      </c>
      <c r="F10501" s="1" t="s">
        <v>15225</v>
      </c>
      <c r="G10501" s="1" t="s">
        <v>28</v>
      </c>
      <c r="H10501" s="1" t="s">
        <v>29</v>
      </c>
      <c r="I10501" s="1" t="str">
        <f ca="1">IFERROR(__xludf.DUMMYFUNCTION("GOOGLETRANSLATE(F10501, ""auto"", ""en"")
"),"My father bought one for himself. It shaves well, but quite often there is severe irritation.")</f>
        <v>My father bought one for himself. It shaves well, but quite often there is severe irritation.</v>
      </c>
    </row>
    <row r="10502" spans="1:9" x14ac:dyDescent="0.3">
      <c r="A10502" s="1" t="s">
        <v>89</v>
      </c>
      <c r="B10502" s="1" t="s">
        <v>90</v>
      </c>
      <c r="C10502" s="1" t="s">
        <v>101</v>
      </c>
      <c r="D10502" s="1" t="s">
        <v>308</v>
      </c>
      <c r="E10502" s="1" t="s">
        <v>15226</v>
      </c>
      <c r="F10502" s="1" t="s">
        <v>15227</v>
      </c>
      <c r="G10502" s="1" t="s">
        <v>36</v>
      </c>
      <c r="H10502" s="1" t="s">
        <v>29</v>
      </c>
      <c r="I10502" s="1" t="str">
        <f ca="1">IFERROR(__xludf.DUMMYFUNCTION("GOOGLETRANSLATE(F10502, ""auto"", ""en"")
"),"I have been using it every day for almost 1 year and am quite satisfied.   The lid is partially transparent, so in principle the degree of grinding is visible, this is important because our family has different preferences regarding the size of the coffee"&amp;" beans: my husband prefers coarser, I prefer finer.    The grinding cup can be easily cleaned with a brush, although it was not included in the kit, but it was easy to find a suitable one at home.   What’s also great is that the electrical cord can be wou"&amp;"nd into the bottom of the coffee grinder, so it won’t take up much space on the kitchen counter.   It grinds coffee beans perfectly, and for some time, for a very long time, I ground buckwheat and rice for my son’s porridge in it - also the result is exce"&amp;"llent.   To be honest, I wasn’t sure that it would withstand such a load, but no, I still have no complaints about the coffee grinder, although I would like to buy something new, but it’s a pity to part with such an absolutely wonderful assistant.")</f>
        <v>I have been using it every day for almost 1 year and am quite satisfied.   The lid is partially transparent, so in principle the degree of grinding is visible, this is important because our family has different preferences regarding the size of the coffee beans: my husband prefers coarser, I prefer finer.    The grinding cup can be easily cleaned with a brush, although it was not included in the kit, but it was easy to find a suitable one at home.   What’s also great is that the electrical cord can be wound into the bottom of the coffee grinder, so it won’t take up much space on the kitchen counter.   It grinds coffee beans perfectly, and for some time, for a very long time, I ground buckwheat and rice for my son’s porridge in it - also the result is excellent.   To be honest, I wasn’t sure that it would withstand such a load, but no, I still have no complaints about the coffee grinder, although I would like to buy something new, but it’s a pity to part with such an absolutely wonderful assistant.</v>
      </c>
    </row>
    <row r="10503" spans="1:9" x14ac:dyDescent="0.3">
      <c r="A10503" s="1" t="s">
        <v>149</v>
      </c>
      <c r="B10503" s="1" t="s">
        <v>155</v>
      </c>
      <c r="C10503" s="1" t="s">
        <v>185</v>
      </c>
      <c r="D10503" s="1" t="s">
        <v>102</v>
      </c>
      <c r="E10503" s="1" t="s">
        <v>3999</v>
      </c>
      <c r="F10503" s="1" t="s">
        <v>15228</v>
      </c>
      <c r="G10503" s="1" t="s">
        <v>36</v>
      </c>
      <c r="H10503" s="1" t="s">
        <v>29</v>
      </c>
      <c r="I10503" s="1" t="str">
        <f ca="1">IFERROR(__xludf.DUMMYFUNCTION("GOOGLETRANSLATE(F10503, ""auto"", ""en"")
"),"We have been using this vacuum cleaner for about 1.5 months.  I am completely satisfied, it collects dust and specks perfectly. By the way, the filter hasn't been changed yet. The handle is ergonomic and really comfortable to hold. Quite a good vacuum cle"&amp;"aner!")</f>
        <v>We have been using this vacuum cleaner for about 1.5 months.  I am completely satisfied, it collects dust and specks perfectly. By the way, the filter hasn't been changed yet. The handle is ergonomic and really comfortable to hold. Quite a good vacuum cleaner!</v>
      </c>
    </row>
    <row r="10504" spans="1:9" x14ac:dyDescent="0.3">
      <c r="A10504" s="1" t="s">
        <v>206</v>
      </c>
      <c r="B10504" s="1" t="s">
        <v>261</v>
      </c>
      <c r="C10504" s="1" t="s">
        <v>45</v>
      </c>
      <c r="D10504" s="1" t="s">
        <v>208</v>
      </c>
      <c r="E10504" s="1" t="s">
        <v>14001</v>
      </c>
      <c r="F10504" s="1" t="s">
        <v>15229</v>
      </c>
      <c r="G10504" s="1" t="s">
        <v>49</v>
      </c>
      <c r="H10504" s="1" t="s">
        <v>16</v>
      </c>
      <c r="I10504" s="1" t="str">
        <f ca="1">IFERROR(__xludf.DUMMYFUNCTION("GOOGLETRANSLATE(F10504, ""auto"", ""en"")
"),"I bought the device. At first I was wildly happy about the song switch for the steering wheel, but that’s where my joy ended. It started playing music in terrible quality with a squeak, after 20 seconds the music ended, only the creaking remained. There i"&amp;"s no function for mixing tracks, I also didn’t figure out the mount for the steering wheel, because... By that time I had already clearly decided to return the device.")</f>
        <v>I bought the device. At first I was wildly happy about the song switch for the steering wheel, but that’s where my joy ended. It started playing music in terrible quality with a squeak, after 20 seconds the music ended, only the creaking remained. There is no function for mixing tracks, I also didn’t figure out the mount for the steering wheel, because... By that time I had already clearly decided to return the device.</v>
      </c>
    </row>
    <row r="10505" spans="1:9" x14ac:dyDescent="0.3">
      <c r="A10505" s="1" t="s">
        <v>1443</v>
      </c>
      <c r="B10505" s="1" t="s">
        <v>1444</v>
      </c>
      <c r="C10505" s="1" t="s">
        <v>1445</v>
      </c>
      <c r="D10505" s="1" t="s">
        <v>52</v>
      </c>
      <c r="E10505" s="1" t="s">
        <v>1978</v>
      </c>
      <c r="F10505" s="1" t="s">
        <v>15230</v>
      </c>
      <c r="G10505" s="1" t="s">
        <v>28</v>
      </c>
      <c r="H10505" s="1" t="s">
        <v>29</v>
      </c>
      <c r="I10505" s="1" t="str">
        <f ca="1">IFERROR(__xludf.DUMMYFUNCTION("GOOGLETRANSLATE(F10505, ""auto"", ""en"")
"),"The flash drive is just great. Very original and different from all plastic comrades. The only negative is, as noted above, the cap stretches a little. People who are not very attentive can easily lose it.")</f>
        <v>The flash drive is just great. Very original and different from all plastic comrades. The only negative is, as noted above, the cap stretches a little. People who are not very attentive can easily lose it.</v>
      </c>
    </row>
    <row r="10506" spans="1:9" x14ac:dyDescent="0.3">
      <c r="A10506" s="1" t="s">
        <v>149</v>
      </c>
      <c r="B10506" s="1" t="s">
        <v>150</v>
      </c>
      <c r="C10506" s="1" t="s">
        <v>57</v>
      </c>
      <c r="D10506" s="1" t="s">
        <v>568</v>
      </c>
      <c r="E10506" s="1" t="s">
        <v>2533</v>
      </c>
      <c r="F10506" s="1" t="s">
        <v>15231</v>
      </c>
      <c r="G10506" s="1" t="s">
        <v>36</v>
      </c>
      <c r="H10506" s="1" t="s">
        <v>29</v>
      </c>
      <c r="I10506" s="1" t="str">
        <f ca="1">IFERROR(__xludf.DUMMYFUNCTION("GOOGLETRANSLATE(F10506, ""auto"", ""en"")
"),"I bought it in November 2009. Cons: - I had to immediately put the large brush back in the box, I use the small one (it pulls amazingly through it);  - Cleaning the aquarium after cleaning will require skill.  In all other respects I am completely satisfi"&amp;"ed.")</f>
        <v>I bought it in November 2009. Cons: - I had to immediately put the large brush back in the box, I use the small one (it pulls amazingly through it);  - Cleaning the aquarium after cleaning will require skill.  In all other respects I am completely satisfied.</v>
      </c>
    </row>
    <row r="10507" spans="1:9" x14ac:dyDescent="0.3">
      <c r="A10507" s="1" t="s">
        <v>211</v>
      </c>
      <c r="B10507" s="1" t="s">
        <v>212</v>
      </c>
      <c r="C10507" s="1" t="s">
        <v>381</v>
      </c>
      <c r="D10507" s="1" t="s">
        <v>1289</v>
      </c>
      <c r="E10507" s="1" t="s">
        <v>15232</v>
      </c>
      <c r="F10507" s="1" t="s">
        <v>15233</v>
      </c>
      <c r="G10507" s="1" t="s">
        <v>28</v>
      </c>
      <c r="H10507" s="1" t="s">
        <v>29</v>
      </c>
      <c r="I10507" s="1" t="str">
        <f ca="1">IFERROR(__xludf.DUMMYFUNCTION("GOOGLETRANSLATE(F10507, ""auto"", ""en"")
"),"It worked for 2.5 years, if you don’t overheat it’s a good hairdryer, 2 years warranty, it’s ok")</f>
        <v>It worked for 2.5 years, if you don’t overheat it’s a good hairdryer, 2 years warranty, it’s ok</v>
      </c>
    </row>
    <row r="10508" spans="1:9" x14ac:dyDescent="0.3">
      <c r="A10508" s="1" t="s">
        <v>61</v>
      </c>
      <c r="B10508" s="1" t="s">
        <v>145</v>
      </c>
      <c r="C10508" s="1" t="s">
        <v>1981</v>
      </c>
      <c r="D10508" s="1" t="s">
        <v>695</v>
      </c>
      <c r="E10508" s="1" t="s">
        <v>4452</v>
      </c>
      <c r="F10508" s="1" t="s">
        <v>15234</v>
      </c>
      <c r="G10508" s="1" t="s">
        <v>36</v>
      </c>
      <c r="H10508" s="1" t="s">
        <v>29</v>
      </c>
      <c r="I10508" s="1" t="str">
        <f ca="1">IFERROR(__xludf.DUMMYFUNCTION("GOOGLETRANSLATE(F10508, ""auto"", ""en"")
"),"I bought it for my mother as a gift. My mother liked it. The waffles are tasty, but quite thick. It takes time to master the device. The first pancake, as they say, is lumpy :)")</f>
        <v>I bought it for my mother as a gift. My mother liked it. The waffles are tasty, but quite thick. It takes time to master the device. The first pancake, as they say, is lumpy :)</v>
      </c>
    </row>
    <row r="10509" spans="1:9" x14ac:dyDescent="0.3">
      <c r="A10509" s="1" t="s">
        <v>61</v>
      </c>
      <c r="B10509" s="1" t="s">
        <v>977</v>
      </c>
      <c r="C10509" s="1" t="s">
        <v>63</v>
      </c>
      <c r="D10509" s="1" t="s">
        <v>166</v>
      </c>
      <c r="E10509" s="1" t="s">
        <v>2271</v>
      </c>
      <c r="F10509" s="1" t="s">
        <v>15235</v>
      </c>
      <c r="G10509" s="1" t="s">
        <v>36</v>
      </c>
      <c r="H10509" s="1" t="s">
        <v>29</v>
      </c>
      <c r="I10509" s="1" t="str">
        <f ca="1">IFERROR(__xludf.DUMMYFUNCTION("GOOGLETRANSLATE(F10509, ""auto"", ""en"")
"),"It just so happened that my Brown blender inexplicably died. They couldn’t replace it with the same one at the place of purchase, so I bought a Bosch from this series. I want to say: FORGET about Brown - this one is better (although suspiciously cheaper)."&amp;"  Brown's advantages: there is a bracket for hanging on the wall, the functionality of small things (such as rubber stands for flasks that magically turn into lids), size.   Advantages of Boschik: weight (lighter to the touch), fits in your hand like a gl"&amp;"ove - every finger is on the button (Brown's gear shift is VERY inconvenient), creamed soup in less than a minute (Brown took much longer), whipped a milkshake more than twice the volume (Brown couldn't do this - it turned out mediocre). Thanks to its sha"&amp;"pe, it really doesn’t splash, doesn’t make big craters, and reaches to the very bottom (Brown has problems with this).  This is what I can say after several uses.  To be honest, I almost cried while driving Bosch home. And now - with joy. I highly, highly"&amp;" recommend it.")</f>
        <v>It just so happened that my Brown blender inexplicably died. They couldn’t replace it with the same one at the place of purchase, so I bought a Bosch from this series. I want to say: FORGET about Brown - this one is better (although suspiciously cheaper).  Brown's advantages: there is a bracket for hanging on the wall, the functionality of small things (such as rubber stands for flasks that magically turn into lids), size.   Advantages of Boschik: weight (lighter to the touch), fits in your hand like a glove - every finger is on the button (Brown's gear shift is VERY inconvenient), creamed soup in less than a minute (Brown took much longer), whipped a milkshake more than twice the volume (Brown couldn't do this - it turned out mediocre). Thanks to its shape, it really doesn’t splash, doesn’t make big craters, and reaches to the very bottom (Brown has problems with this).  This is what I can say after several uses.  To be honest, I almost cried while driving Bosch home. And now - with joy. I highly, highly recommend it.</v>
      </c>
    </row>
    <row r="10510" spans="1:9" x14ac:dyDescent="0.3">
      <c r="A10510" s="1" t="s">
        <v>17</v>
      </c>
      <c r="B10510" s="1" t="s">
        <v>18</v>
      </c>
      <c r="C10510" s="1" t="s">
        <v>138</v>
      </c>
      <c r="D10510" s="1" t="s">
        <v>1416</v>
      </c>
      <c r="E10510" s="1" t="s">
        <v>2380</v>
      </c>
      <c r="F10510" s="1" t="s">
        <v>15236</v>
      </c>
      <c r="G10510" s="1" t="s">
        <v>36</v>
      </c>
      <c r="H10510" s="1" t="s">
        <v>29</v>
      </c>
      <c r="I10510" s="1" t="str">
        <f ca="1">IFERROR(__xludf.DUMMYFUNCTION("GOOGLETRANSLATE(F10510, ""auto"", ""en"")
"),"In fact, the machine is super, we couldn’t be happier. I don’t see any shortcomings.. and the price is good.. you can’t go wrong..")</f>
        <v>In fact, the machine is super, we couldn’t be happier. I don’t see any shortcomings.. and the price is good.. you can’t go wrong..</v>
      </c>
    </row>
    <row r="10511" spans="1:9" x14ac:dyDescent="0.3">
      <c r="A10511" s="1" t="s">
        <v>89</v>
      </c>
      <c r="B10511" s="1" t="s">
        <v>231</v>
      </c>
      <c r="C10511" s="1" t="s">
        <v>63</v>
      </c>
      <c r="D10511" s="1" t="s">
        <v>39</v>
      </c>
      <c r="E10511" s="1" t="s">
        <v>978</v>
      </c>
      <c r="F10511" s="1" t="s">
        <v>15237</v>
      </c>
      <c r="G10511" s="1" t="s">
        <v>36</v>
      </c>
      <c r="H10511" s="1" t="s">
        <v>29</v>
      </c>
      <c r="I10511" s="1" t="str">
        <f ca="1">IFERROR(__xludf.DUMMYFUNCTION("GOOGLETRANSLATE(F10511, ""auto"", ""en"")
"),"Good afternoon I bought this miracle machine half a year ago! Very pleased! The coffee turns out delicious! There are no problems at all! Cleans itself! Washes! And it makes coffee! I recommend it to everyone!")</f>
        <v>Good afternoon I bought this miracle machine half a year ago! Very pleased! The coffee turns out delicious! There are no problems at all! Cleans itself! Washes! And it makes coffee! I recommend it to everyone!</v>
      </c>
    </row>
    <row r="10512" spans="1:9" x14ac:dyDescent="0.3">
      <c r="A10512" s="1" t="s">
        <v>149</v>
      </c>
      <c r="B10512" s="1" t="s">
        <v>155</v>
      </c>
      <c r="C10512" s="1" t="s">
        <v>151</v>
      </c>
      <c r="D10512" s="1" t="s">
        <v>308</v>
      </c>
      <c r="E10512" s="1" t="s">
        <v>10684</v>
      </c>
      <c r="F10512" s="1" t="s">
        <v>15238</v>
      </c>
      <c r="G10512" s="1" t="s">
        <v>36</v>
      </c>
      <c r="H10512" s="1" t="s">
        <v>29</v>
      </c>
      <c r="I10512" s="1" t="str">
        <f ca="1">IFERROR(__xludf.DUMMYFUNCTION("GOOGLETRANSLATE(F10512, ""auto"", ""en"")
"),"I bought it 3 months ago. I am pleased not only with the price, but also with the quality. I ordered the same one for my sister. If you wash the container and filters after the second cleaning, the power does not drop. Cleans very well.")</f>
        <v>I bought it 3 months ago. I am pleased not only with the price, but also with the quality. I ordered the same one for my sister. If you wash the container and filters after the second cleaning, the power does not drop. Cleans very well.</v>
      </c>
    </row>
    <row r="10513" spans="1:9" x14ac:dyDescent="0.3">
      <c r="A10513" s="1" t="s">
        <v>211</v>
      </c>
      <c r="B10513" s="1" t="s">
        <v>265</v>
      </c>
      <c r="C10513" s="1" t="s">
        <v>1591</v>
      </c>
      <c r="D10513" s="1" t="s">
        <v>653</v>
      </c>
      <c r="E10513" s="1" t="s">
        <v>4008</v>
      </c>
      <c r="F10513" s="1" t="s">
        <v>15239</v>
      </c>
      <c r="G10513" s="1" t="s">
        <v>36</v>
      </c>
      <c r="H10513" s="1" t="s">
        <v>29</v>
      </c>
      <c r="I10513" s="1" t="str">
        <f ca="1">IFERROR(__xludf.DUMMYFUNCTION("GOOGLETRANSLATE(F10513, ""auto"", ""en"")
"),"I chose the hair clipper from Bebilis because I like this brand myself, I bought myself a multi-styler and hot rollers. I chose the 796 model of the machine based on the price-quality ratio. This machine was bought as a gift, I think the birthday boy was "&amp;"not disappointed.")</f>
        <v>I chose the hair clipper from Bebilis because I like this brand myself, I bought myself a multi-styler and hot rollers. I chose the 796 model of the machine based on the price-quality ratio. This machine was bought as a gift, I think the birthday boy was not disappointed.</v>
      </c>
    </row>
    <row r="10514" spans="1:9" x14ac:dyDescent="0.3">
      <c r="A10514" s="1" t="s">
        <v>37</v>
      </c>
      <c r="B10514" s="1" t="s">
        <v>536</v>
      </c>
      <c r="C10514" s="1" t="s">
        <v>163</v>
      </c>
      <c r="D10514" s="1" t="s">
        <v>15240</v>
      </c>
      <c r="E10514" s="1" t="s">
        <v>397</v>
      </c>
      <c r="F10514" s="1" t="s">
        <v>15241</v>
      </c>
      <c r="G10514" s="1" t="s">
        <v>36</v>
      </c>
      <c r="H10514" s="1" t="s">
        <v>29</v>
      </c>
      <c r="I10514" s="1" t="str">
        <f ca="1">IFERROR(__xludf.DUMMYFUNCTION("GOOGLETRANSLATE(F10514, ""auto"", ""en"")
"),"The phone is good, of course not an iPhone, but it’s worth the money and it has everything. And of course, as always, there are disadvantages: the battery cover is loose, the battery is also loose, but it can be fixed by placing a piece of paper at the en"&amp;"d. There is one more significant drawback: exactly 2 weeks later the speaker stopped working, you will have to take it to a service center under warranty. This problem occurred in the first batches of Nokia 5800.")</f>
        <v>The phone is good, of course not an iPhone, but it’s worth the money and it has everything. And of course, as always, there are disadvantages: the battery cover is loose, the battery is also loose, but it can be fixed by placing a piece of paper at the end. There is one more significant drawback: exactly 2 weeks later the speaker stopped working, you will have to take it to a service center under warranty. This problem occurred in the first batches of Nokia 5800.</v>
      </c>
    </row>
    <row r="10515" spans="1:9" x14ac:dyDescent="0.3">
      <c r="A10515" s="1" t="s">
        <v>30</v>
      </c>
      <c r="B10515" s="1" t="s">
        <v>50</v>
      </c>
      <c r="C10515" s="1" t="s">
        <v>32</v>
      </c>
      <c r="D10515" s="1" t="s">
        <v>15242</v>
      </c>
      <c r="E10515" s="1" t="s">
        <v>3676</v>
      </c>
      <c r="F10515" s="1" t="s">
        <v>15243</v>
      </c>
      <c r="G10515" s="1" t="s">
        <v>36</v>
      </c>
      <c r="H10515" s="1" t="s">
        <v>29</v>
      </c>
      <c r="I10515" s="1" t="str">
        <f ca="1">IFERROR(__xludf.DUMMYFUNCTION("GOOGLETRANSLATE(F10515, ""auto"", ""en"")
"),"For the money there is nothing better with such a screen, it’s strange that there are so few of them in m-video, perhaps only the MSI GX740 is better, but it has a terrible screen, it’s too dark and it heats up like crazy, so this is an ideal option for r"&amp;"eplacing a desktop PC.    Before you criticize, you need to rebuild everything properly")</f>
        <v>For the money there is nothing better with such a screen, it’s strange that there are so few of them in m-video, perhaps only the MSI GX740 is better, but it has a terrible screen, it’s too dark and it heats up like crazy, so this is an ideal option for replacing a desktop PC.    Before you criticize, you need to rebuild everything properly</v>
      </c>
    </row>
    <row r="10516" spans="1:9" x14ac:dyDescent="0.3">
      <c r="A10516" s="1" t="s">
        <v>206</v>
      </c>
      <c r="B10516" s="1" t="s">
        <v>261</v>
      </c>
      <c r="C10516" s="1" t="s">
        <v>152</v>
      </c>
      <c r="D10516" s="1" t="s">
        <v>742</v>
      </c>
      <c r="E10516" s="1" t="s">
        <v>1845</v>
      </c>
      <c r="F10516" s="1" t="s">
        <v>15244</v>
      </c>
      <c r="G10516" s="1" t="s">
        <v>36</v>
      </c>
      <c r="H10516" s="1" t="s">
        <v>29</v>
      </c>
      <c r="I10516" s="1" t="str">
        <f ca="1">IFERROR(__xludf.DUMMYFUNCTION("GOOGLETRANSLATE(F10516, ""auto"", ""en"")
"),"I bought replacement wires from the kit, before that I had kikx from the installation kit, they have an aluminum wire, to be honest, I didn’t think that replacing the wires would improve the sound so much, and in the entire range, the most important thing"&amp;" was that the voice appeared, more precisely the middle, the balanced wire is attached to the body of the radio, don’t touch the other one, there is no interference, I wanted to buy an expensive wire, because the music costs 100,000, but I think I’m done "&amp;"it suits those who have music up to 50,000, I think it’s not worth bothering with, more expensive wires have a better sound, but for example daxx, with a price of 2 times more, the sound is worse according to tests")</f>
        <v>I bought replacement wires from the kit, before that I had kikx from the installation kit, they have an aluminum wire, to be honest, I didn’t think that replacing the wires would improve the sound so much, and in the entire range, the most important thing was that the voice appeared, more precisely the middle, the balanced wire is attached to the body of the radio, don’t touch the other one, there is no interference, I wanted to buy an expensive wire, because the music costs 100,000, but I think I’m done it suits those who have music up to 50,000, I think it’s not worth bothering with, more expensive wires have a better sound, but for example daxx, with a price of 2 times more, the sound is worse according to tests</v>
      </c>
    </row>
    <row r="10517" spans="1:9" x14ac:dyDescent="0.3">
      <c r="A10517" s="1" t="s">
        <v>43</v>
      </c>
      <c r="B10517" s="1" t="s">
        <v>334</v>
      </c>
      <c r="C10517" s="1" t="s">
        <v>101</v>
      </c>
      <c r="D10517" s="1" t="s">
        <v>5252</v>
      </c>
      <c r="E10517" s="1" t="s">
        <v>1115</v>
      </c>
      <c r="F10517" s="1" t="s">
        <v>15245</v>
      </c>
      <c r="G10517" s="1" t="s">
        <v>36</v>
      </c>
      <c r="H10517" s="1" t="s">
        <v>29</v>
      </c>
      <c r="I10517" s="1" t="str">
        <f ca="1">IFERROR(__xludf.DUMMYFUNCTION("GOOGLETRANSLATE(F10517, ""auto"", ""en"")
"),"Powerful for such a baby. It works for a month without problems. At first it creaked, but apparently it got used to it and now there are no creaks. The fastening is good. Satisfied")</f>
        <v>Powerful for such a baby. It works for a month without problems. At first it creaked, but apparently it got used to it and now there are no creaks. The fastening is good. Satisfied</v>
      </c>
    </row>
    <row r="10518" spans="1:9" x14ac:dyDescent="0.3">
      <c r="A10518" s="1" t="s">
        <v>43</v>
      </c>
      <c r="B10518" s="1" t="s">
        <v>334</v>
      </c>
      <c r="C10518" s="1" t="s">
        <v>101</v>
      </c>
      <c r="D10518" s="1" t="s">
        <v>1681</v>
      </c>
      <c r="E10518" s="1" t="s">
        <v>1048</v>
      </c>
      <c r="F10518" s="1" t="s">
        <v>15246</v>
      </c>
      <c r="G10518" s="1" t="s">
        <v>28</v>
      </c>
      <c r="H10518" s="1" t="s">
        <v>29</v>
      </c>
      <c r="I10518" s="1" t="str">
        <f ca="1">IFERROR(__xludf.DUMMYFUNCTION("GOOGLETRANSLATE(F10518, ""auto"", ""en"")
"),"There is enough power for “desktop” work. From such a model one cannot expect that it will cool the entire room, but it will quite refresh the person sitting at the table. The blades do not crack, documents do not fly off the table. Perfect for a stuffy o"&amp;"ffice summer.")</f>
        <v>There is enough power for “desktop” work. From such a model one cannot expect that it will cool the entire room, but it will quite refresh the person sitting at the table. The blades do not crack, documents do not fly off the table. Perfect for a stuffy office summer.</v>
      </c>
    </row>
    <row r="10519" spans="1:9" x14ac:dyDescent="0.3">
      <c r="A10519" s="1" t="s">
        <v>30</v>
      </c>
      <c r="B10519" s="1" t="s">
        <v>50</v>
      </c>
      <c r="C10519" s="1" t="s">
        <v>32</v>
      </c>
      <c r="D10519" s="1" t="s">
        <v>15247</v>
      </c>
      <c r="E10519" s="1" t="s">
        <v>1695</v>
      </c>
      <c r="F10519" s="1" t="s">
        <v>15248</v>
      </c>
      <c r="G10519" s="1" t="s">
        <v>36</v>
      </c>
      <c r="H10519" s="1" t="s">
        <v>29</v>
      </c>
      <c r="I10519" s="1" t="str">
        <f ca="1">IFERROR(__xludf.DUMMYFUNCTION("GOOGLETRANSLATE(F10519, ""auto"", ""en"")
"),"For me, this laptop is the best you can choose for your money. I'm happy with the purchase. I've been using it for a week. So far there are no negative aspects, and I don’t think there will be any. Leave reviews about this machine!!!")</f>
        <v>For me, this laptop is the best you can choose for your money. I'm happy with the purchase. I've been using it for a week. So far there are no negative aspects, and I don’t think there will be any. Leave reviews about this machine!!!</v>
      </c>
    </row>
    <row r="10520" spans="1:9" x14ac:dyDescent="0.3">
      <c r="A10520" s="1" t="s">
        <v>120</v>
      </c>
      <c r="B10520" s="1" t="s">
        <v>121</v>
      </c>
      <c r="C10520" s="1" t="s">
        <v>151</v>
      </c>
      <c r="D10520" s="1" t="s">
        <v>4694</v>
      </c>
      <c r="E10520" s="1" t="s">
        <v>750</v>
      </c>
      <c r="F10520" s="1" t="s">
        <v>15249</v>
      </c>
      <c r="G10520" s="1" t="s">
        <v>36</v>
      </c>
      <c r="H10520" s="1" t="s">
        <v>29</v>
      </c>
      <c r="I10520" s="1" t="str">
        <f ca="1">IFERROR(__xludf.DUMMYFUNCTION("GOOGLETRANSLATE(F10520, ""auto"", ""en"")
"),"I really liked it, for such a price the quality is excellent, now my grandfather, who is almost 70, uses the TV, so he mastered everything in a week of use))")</f>
        <v>I really liked it, for such a price the quality is excellent, now my grandfather, who is almost 70, uses the TV, so he mastered everything in a week of use))</v>
      </c>
    </row>
    <row r="10521" spans="1:9" x14ac:dyDescent="0.3">
      <c r="A10521" s="1" t="s">
        <v>9</v>
      </c>
      <c r="B10521" s="1" t="s">
        <v>10</v>
      </c>
      <c r="C10521" s="1" t="s">
        <v>4314</v>
      </c>
      <c r="D10521" s="1" t="s">
        <v>15250</v>
      </c>
      <c r="E10521" s="1" t="s">
        <v>3945</v>
      </c>
      <c r="F10521" s="1" t="s">
        <v>15251</v>
      </c>
      <c r="G10521" s="1" t="s">
        <v>28</v>
      </c>
      <c r="H10521" s="1" t="s">
        <v>29</v>
      </c>
      <c r="I10521" s="1" t="str">
        <f ca="1">IFERROR(__xludf.DUMMYFUNCTION("GOOGLETRANSLATE(F10521, ""auto"", ""en"")
"),"We bought this model during the sales season in mid-January 2014. It lay in the apartment for a long time, waiting for the moment when it would be at least +5 Celsius outside and we could punch a 130 cm diameter hole in the 50 cm thick wall of an ordinary"&amp;" five-story brick building to vent exhaust air outside. We purchased a 125 mm air duct, a double-leaf check valve with aluminum blades and a galvanized body, spring-loaded, a 90-degree elbow. and a 125 mm tee, a cap to prevent rain from dripping into the "&amp;"pipe. I insulated both the street and the home pipe with polyurethane foam and foil. I made a hole in the bottom of the street air duct from below to drain condensation in winter. It turned out like this. At home, a pipe runs vertically from the hood, not"&amp;" reaching the ceiling, it goes through the wall to the street; on the street, through a tee, it rises no more than a meter. The hood with this design copes with two gas burners at the first, maximum 2nd speed. The door to the kitchen is open. A thin filte"&amp;"r is installed in front of the aluminum grease trap to prevent grease from getting onto the aluminum grease trap, since it is impossible to wash it off with anything at all. If you buy a filter for your hood from M-video, don’t make the mistake I did and "&amp;"don’t listen to anyone. If you go outside, then there is no need to spend about 500 rubles on those two filters that are sold in a box. The carbon one from that kit is not needed. No, well, if you are fighting for the environment and your kitchen emission"&amp;"s into the street are so toxic, then install a carbon filter as well. The quality of workmanship is at the level of China, not factory, but cooperative. I look for crickets and get rid of some of them by applying a layer of sanitary sealant in places wher"&amp;"e vibrations rattle the place where the decorative box and the body come into contact. Regarding the noise. It makes moderate noise at 1st speed. I experimented for a long time and came to the conclusion that the noise arises due to increased air resistan"&amp;"ce as a result of many factors. Understand that you cannot vent the hood into a ventilation duct for passive exhaust in your kitchen. There will be no effect, and you will poison your neighbors with your smells, especially in old brick houses. Unfortunate"&amp;"ly, the previous hood worked according to this principle.")</f>
        <v>We bought this model during the sales season in mid-January 2014. It lay in the apartment for a long time, waiting for the moment when it would be at least +5 Celsius outside and we could punch a 130 cm diameter hole in the 50 cm thick wall of an ordinary five-story brick building to vent exhaust air outside. We purchased a 125 mm air duct, a double-leaf check valve with aluminum blades and a galvanized body, spring-loaded, a 90-degree elbow. and a 125 mm tee, a cap to prevent rain from dripping into the pipe. I insulated both the street and the home pipe with polyurethane foam and foil. I made a hole in the bottom of the street air duct from below to drain condensation in winter. It turned out like this. At home, a pipe runs vertically from the hood, not reaching the ceiling, it goes through the wall to the street; on the street, through a tee, it rises no more than a meter. The hood with this design copes with two gas burners at the first, maximum 2nd speed. The door to the kitchen is open. A thin filter is installed in front of the aluminum grease trap to prevent grease from getting onto the aluminum grease trap, since it is impossible to wash it off with anything at all. If you buy a filter for your hood from M-video, don’t make the mistake I did and don’t listen to anyone. If you go outside, then there is no need to spend about 500 rubles on those two filters that are sold in a box. The carbon one from that kit is not needed. No, well, if you are fighting for the environment and your kitchen emissions into the street are so toxic, then install a carbon filter as well. The quality of workmanship is at the level of China, not factory, but cooperative. I look for crickets and get rid of some of them by applying a layer of sanitary sealant in places where vibrations rattle the place where the decorative box and the body come into contact. Regarding the noise. It makes moderate noise at 1st speed. I experimented for a long time and came to the conclusion that the noise arises due to increased air resistance as a result of many factors. Understand that you cannot vent the hood into a ventilation duct for passive exhaust in your kitchen. There will be no effect, and you will poison your neighbors with your smells, especially in old brick houses. Unfortunately, the previous hood worked according to this principle.</v>
      </c>
    </row>
    <row r="10522" spans="1:9" x14ac:dyDescent="0.3">
      <c r="A10522" s="1" t="s">
        <v>211</v>
      </c>
      <c r="B10522" s="1" t="s">
        <v>212</v>
      </c>
      <c r="C10522" s="1" t="s">
        <v>381</v>
      </c>
      <c r="D10522" s="1" t="s">
        <v>247</v>
      </c>
      <c r="E10522" s="1" t="s">
        <v>1398</v>
      </c>
      <c r="F10522" s="1" t="s">
        <v>15252</v>
      </c>
      <c r="G10522" s="1" t="s">
        <v>36</v>
      </c>
      <c r="H10522" s="1" t="s">
        <v>29</v>
      </c>
      <c r="I10522" s="1" t="str">
        <f ca="1">IFERROR(__xludf.DUMMYFUNCTION("GOOGLETRANSLATE(F10522, ""auto"", ""en"")
"),"The hairdryer is excellent! Good styling in a few minutes!")</f>
        <v>The hairdryer is excellent! Good styling in a few minutes!</v>
      </c>
    </row>
    <row r="10523" spans="1:9" x14ac:dyDescent="0.3">
      <c r="A10523" s="1" t="s">
        <v>67</v>
      </c>
      <c r="B10523" s="1" t="s">
        <v>340</v>
      </c>
      <c r="C10523" s="1" t="s">
        <v>1634</v>
      </c>
      <c r="D10523" s="1" t="s">
        <v>32</v>
      </c>
      <c r="E10523" s="1" t="s">
        <v>6084</v>
      </c>
      <c r="F10523" s="1" t="s">
        <v>15253</v>
      </c>
      <c r="G10523" s="1" t="s">
        <v>36</v>
      </c>
      <c r="H10523" s="1" t="s">
        <v>29</v>
      </c>
      <c r="I10523" s="1" t="str">
        <f ca="1">IFERROR(__xludf.DUMMYFUNCTION("GOOGLETRANSLATE(F10523, ""auto"", ""en"")
"),"They gave me a car, but... I'm a newbie and didn't figure it out right away. I called M.video and got a consultation. I am very pleased with the machine, it has all the necessary stitches, it sews jeans perfectly and is very quiet. I recommend!!!!")</f>
        <v>They gave me a car, but... I'm a newbie and didn't figure it out right away. I called M.video and got a consultation. I am very pleased with the machine, it has all the necessary stitches, it sews jeans perfectly and is very quiet. I recommend!!!!</v>
      </c>
    </row>
    <row r="10524" spans="1:9" x14ac:dyDescent="0.3">
      <c r="A10524" s="1" t="s">
        <v>149</v>
      </c>
      <c r="B10524" s="1" t="s">
        <v>576</v>
      </c>
      <c r="C10524" s="1" t="s">
        <v>85</v>
      </c>
      <c r="D10524" s="1" t="s">
        <v>1840</v>
      </c>
      <c r="E10524" s="1" t="s">
        <v>3652</v>
      </c>
      <c r="F10524" s="1" t="s">
        <v>15254</v>
      </c>
      <c r="G10524" s="1" t="s">
        <v>36</v>
      </c>
      <c r="H10524" s="1" t="s">
        <v>29</v>
      </c>
      <c r="I10524" s="1" t="str">
        <f ca="1">IFERROR(__xludf.DUMMYFUNCTION("GOOGLETRANSLATE(F10524, ""auto"", ""en"")
"),"Excellent vacuum cleaner.")</f>
        <v>Excellent vacuum cleaner.</v>
      </c>
    </row>
    <row r="10525" spans="1:9" x14ac:dyDescent="0.3">
      <c r="A10525" s="1" t="s">
        <v>61</v>
      </c>
      <c r="B10525" s="1" t="s">
        <v>224</v>
      </c>
      <c r="C10525" s="1" t="s">
        <v>85</v>
      </c>
      <c r="D10525" s="1" t="s">
        <v>305</v>
      </c>
      <c r="E10525" s="1" t="s">
        <v>4051</v>
      </c>
      <c r="F10525" s="1" t="s">
        <v>15255</v>
      </c>
      <c r="G10525" s="1" t="s">
        <v>36</v>
      </c>
      <c r="H10525" s="1" t="s">
        <v>29</v>
      </c>
      <c r="I10525" s="1" t="str">
        <f ca="1">IFERROR(__xludf.DUMMYFUNCTION("GOOGLETRANSLATE(F10525, ""auto"", ""en"")
"),"I use it and I like it because the juice is light and clean. I once made a mistake and squeezed juice from soft apples, of course the juice came out with pulp, now I buy only hard apples and the juice is amazing, the pulp is dry.")</f>
        <v>I use it and I like it because the juice is light and clean. I once made a mistake and squeezed juice from soft apples, of course the juice came out with pulp, now I buy only hard apples and the juice is amazing, the pulp is dry.</v>
      </c>
    </row>
    <row r="10526" spans="1:9" x14ac:dyDescent="0.3">
      <c r="A10526" s="1" t="s">
        <v>477</v>
      </c>
      <c r="B10526" s="1" t="s">
        <v>478</v>
      </c>
      <c r="C10526" s="1" t="s">
        <v>479</v>
      </c>
      <c r="D10526" s="1" t="s">
        <v>9580</v>
      </c>
      <c r="E10526" s="1" t="s">
        <v>5241</v>
      </c>
      <c r="F10526" s="1" t="s">
        <v>15256</v>
      </c>
      <c r="G10526" s="1" t="s">
        <v>36</v>
      </c>
      <c r="H10526" s="1" t="s">
        <v>29</v>
      </c>
      <c r="I10526" s="1" t="str">
        <f ca="1">IFERROR(__xludf.DUMMYFUNCTION("GOOGLETRANSLATE(F10526, ""auto"", ""en"")
"),"Great game! I'm a fan of flying games, but I'm just delighted with this arcade one.")</f>
        <v>Great game! I'm a fan of flying games, but I'm just delighted with this arcade one.</v>
      </c>
    </row>
    <row r="10527" spans="1:9" x14ac:dyDescent="0.3">
      <c r="A10527" s="1" t="s">
        <v>37</v>
      </c>
      <c r="B10527" s="1" t="s">
        <v>38</v>
      </c>
      <c r="C10527" s="1" t="s">
        <v>151</v>
      </c>
      <c r="D10527" s="1" t="s">
        <v>15257</v>
      </c>
      <c r="E10527" s="1" t="s">
        <v>397</v>
      </c>
      <c r="F10527" s="1" t="s">
        <v>15258</v>
      </c>
      <c r="G10527" s="1" t="s">
        <v>28</v>
      </c>
      <c r="H10527" s="1" t="s">
        <v>29</v>
      </c>
      <c r="I10527" s="1" t="str">
        <f ca="1">IFERROR(__xludf.DUMMYFUNCTION("GOOGLETRANSLATE(F10527, ""auto"", ""en"")
"),"Mikhail, just install Russian Asya and Opera) tell me how is the battery on it? how long does it last?")</f>
        <v>Mikhail, just install Russian Asya and Opera) tell me how is the battery on it? how long does it last?</v>
      </c>
    </row>
    <row r="10528" spans="1:9" x14ac:dyDescent="0.3">
      <c r="A10528" s="1" t="s">
        <v>169</v>
      </c>
      <c r="B10528" s="1" t="s">
        <v>170</v>
      </c>
      <c r="C10528" s="1" t="s">
        <v>69</v>
      </c>
      <c r="D10528" s="1" t="s">
        <v>15259</v>
      </c>
      <c r="E10528" s="1" t="s">
        <v>1868</v>
      </c>
      <c r="F10528" s="1" t="s">
        <v>15260</v>
      </c>
      <c r="G10528" s="1" t="s">
        <v>36</v>
      </c>
      <c r="H10528" s="1" t="s">
        <v>29</v>
      </c>
      <c r="I10528" s="1" t="str">
        <f ca="1">IFERROR(__xludf.DUMMYFUNCTION("GOOGLETRANSLATE(F10528, ""auto"", ""en"")
"),"I bought it yesterday, at first there was noise, but then I set up the receiving station, charged it properly and everything is fine. Thanks to the M video consultants, they are very polite, they will explain everything clearly and help with the choice.")</f>
        <v>I bought it yesterday, at first there was noise, but then I set up the receiving station, charged it properly and everything is fine. Thanks to the M video consultants, they are very polite, they will explain everything clearly and help with the choice.</v>
      </c>
    </row>
    <row r="10529" spans="1:9" x14ac:dyDescent="0.3">
      <c r="A10529" s="1" t="s">
        <v>206</v>
      </c>
      <c r="B10529" s="1" t="s">
        <v>2026</v>
      </c>
      <c r="C10529" s="1" t="s">
        <v>351</v>
      </c>
      <c r="D10529" s="1" t="s">
        <v>4329</v>
      </c>
      <c r="E10529" s="1" t="s">
        <v>1115</v>
      </c>
      <c r="F10529" s="1" t="s">
        <v>15261</v>
      </c>
      <c r="G10529" s="1" t="s">
        <v>36</v>
      </c>
      <c r="H10529" s="1" t="s">
        <v>29</v>
      </c>
      <c r="I10529" s="1" t="str">
        <f ca="1">IFERROR(__xludf.DUMMYFUNCTION("GOOGLETRANSLATE(F10529, ""auto"", ""en"")
"),"We've been using it for a year, it's an excellent radio, no problems with the flash drive or disks, I also use a memory card, everything reads perfectly.")</f>
        <v>We've been using it for a year, it's an excellent radio, no problems with the flash drive or disks, I also use a memory card, everything reads perfectly.</v>
      </c>
    </row>
    <row r="10530" spans="1:9" x14ac:dyDescent="0.3">
      <c r="A10530" s="1" t="s">
        <v>206</v>
      </c>
      <c r="B10530" s="1" t="s">
        <v>2026</v>
      </c>
      <c r="C10530" s="1" t="s">
        <v>122</v>
      </c>
      <c r="D10530" s="1" t="s">
        <v>172</v>
      </c>
      <c r="E10530" s="1" t="s">
        <v>379</v>
      </c>
      <c r="F10530" s="1" t="s">
        <v>15262</v>
      </c>
      <c r="G10530" s="1" t="s">
        <v>15</v>
      </c>
      <c r="H10530" s="1" t="s">
        <v>16</v>
      </c>
      <c r="I10530" s="1" t="str">
        <f ca="1">IFERROR(__xludf.DUMMYFUNCTION("GOOGLETRANSLATE(F10530, ""auto"", ""en"")
"),"I listen to it on MP3 DVDs.  About 5 times a day the tape recorder freezes, that is, it stops and writes ER4 (Error) on the display.   Until you take out the disc and reboot, it doesn't play. At what point I tried a sea of ​​disks.   It started new. I bou"&amp;"ght it here.")</f>
        <v>I listen to it on MP3 DVDs.  About 5 times a day the tape recorder freezes, that is, it stops and writes ER4 (Error) on the display.   Until you take out the disc and reboot, it doesn't play. At what point I tried a sea of ​​disks.   It started new. I bought it here.</v>
      </c>
    </row>
    <row r="10531" spans="1:9" x14ac:dyDescent="0.3">
      <c r="A10531" s="1" t="s">
        <v>95</v>
      </c>
      <c r="B10531" s="1" t="s">
        <v>648</v>
      </c>
      <c r="C10531" s="1" t="s">
        <v>97</v>
      </c>
      <c r="D10531" s="1" t="s">
        <v>117</v>
      </c>
      <c r="E10531" s="1" t="s">
        <v>1129</v>
      </c>
      <c r="F10531" s="1" t="s">
        <v>15263</v>
      </c>
      <c r="G10531" s="1" t="s">
        <v>36</v>
      </c>
      <c r="H10531" s="1" t="s">
        <v>29</v>
      </c>
      <c r="I10531" s="1" t="str">
        <f ca="1">IFERROR(__xludf.DUMMYFUNCTION("GOOGLETRANSLATE(F10531, ""auto"", ""en"")
"),"psp go, not very convenient, small screen and it differs from slim only in that it has a smaller screen and has bluetooth!)) and it will be a waste of money! So, I don’t recommend it!!)))")</f>
        <v>psp go, not very convenient, small screen and it differs from slim only in that it has a smaller screen and has bluetooth!)) and it will be a waste of money! So, I don’t recommend it!!)))</v>
      </c>
    </row>
    <row r="10532" spans="1:9" x14ac:dyDescent="0.3">
      <c r="A10532" s="1" t="s">
        <v>61</v>
      </c>
      <c r="B10532" s="1" t="s">
        <v>318</v>
      </c>
      <c r="C10532" s="1" t="s">
        <v>246</v>
      </c>
      <c r="D10532" s="1" t="s">
        <v>15264</v>
      </c>
      <c r="E10532" s="1" t="s">
        <v>386</v>
      </c>
      <c r="F10532" s="1" t="s">
        <v>15265</v>
      </c>
      <c r="G10532" s="1" t="s">
        <v>28</v>
      </c>
      <c r="H10532" s="1" t="s">
        <v>29</v>
      </c>
      <c r="I10532" s="1" t="str">
        <f ca="1">IFERROR(__xludf.DUMMYFUNCTION("GOOGLETRANSLATE(F10532, ""auto"", ""en"")
"),"It’s been working for half a year now, there are no particular complaints, it makes a lot of noise, but it doesn’t bother me, I took the same yellow one, it started leaking after half a year... It gets very hot, if you don’t have children, it doesn’t both"&amp;"er you, but if you do, it’s better not to take this kettle.")</f>
        <v>It’s been working for half a year now, there are no particular complaints, it makes a lot of noise, but it doesn’t bother me, I took the same yellow one, it started leaking after half a year... It gets very hot, if you don’t have children, it doesn’t bother you, but if you do, it’s better not to take this kettle.</v>
      </c>
    </row>
    <row r="10533" spans="1:9" x14ac:dyDescent="0.3">
      <c r="A10533" s="1" t="s">
        <v>477</v>
      </c>
      <c r="B10533" s="1" t="s">
        <v>478</v>
      </c>
      <c r="C10533" s="1" t="s">
        <v>479</v>
      </c>
      <c r="D10533" s="1" t="s">
        <v>171</v>
      </c>
      <c r="E10533" s="1" t="s">
        <v>954</v>
      </c>
      <c r="F10533" s="1" t="s">
        <v>15266</v>
      </c>
      <c r="G10533" s="1" t="s">
        <v>36</v>
      </c>
      <c r="H10533" s="1" t="s">
        <v>29</v>
      </c>
      <c r="I10533" s="1" t="str">
        <f ca="1">IFERROR(__xludf.DUMMYFUNCTION("GOOGLETRANSLATE(F10533, ""auto"", ""en"")
"),"I really liked the game compared to the first part. Yes, it has become a console game, but that doesn’t make it any worse. The graphics in general look a little better than in the first part, but again the game does not have an open world, which, in fact,"&amp;" did not upset me much. There are a lot of possibilities for passing, you can use different tactics, there is a very cool stealth, for the first time, properly implemented invisibility, and not some kind of cheating, but you really need to think tacticall"&amp;"y. The enemy’s AI is very good, it’s even interesting to watch from the side how they are trying to find you, talking to each other, etc. The plot is also interesting, I won’t spoil it. I highly recommend the game.    PS: It’s a pity that the game plays j"&amp;"ust disgustingly on a keyboard+mouse, they did something with the sensor, so it’s inconvenient to aim. I advise you to connect an Xbox 360 gamepad; it plays very nicely on it, especially if you prefer stealth playthroughs. I also liked how the gamepad’s f"&amp;"eedback works in the game. Aiming with a gamepad in the game is very convenient, the developers have done their best.")</f>
        <v>I really liked the game compared to the first part. Yes, it has become a console game, but that doesn’t make it any worse. The graphics in general look a little better than in the first part, but again the game does not have an open world, which, in fact, did not upset me much. There are a lot of possibilities for passing, you can use different tactics, there is a very cool stealth, for the first time, properly implemented invisibility, and not some kind of cheating, but you really need to think tactically. The enemy’s AI is very good, it’s even interesting to watch from the side how they are trying to find you, talking to each other, etc. The plot is also interesting, I won’t spoil it. I highly recommend the game.    PS: It’s a pity that the game plays just disgustingly on a keyboard+mouse, they did something with the sensor, so it’s inconvenient to aim. I advise you to connect an Xbox 360 gamepad; it plays very nicely on it, especially if you prefer stealth playthroughs. I also liked how the gamepad’s feedback works in the game. Aiming with a gamepad in the game is very convenient, the developers have done their best.</v>
      </c>
    </row>
    <row r="10534" spans="1:9" x14ac:dyDescent="0.3">
      <c r="A10534" s="1" t="s">
        <v>89</v>
      </c>
      <c r="B10534" s="1" t="s">
        <v>90</v>
      </c>
      <c r="C10534" s="1" t="s">
        <v>57</v>
      </c>
      <c r="D10534" s="1" t="s">
        <v>411</v>
      </c>
      <c r="E10534" s="1" t="s">
        <v>2455</v>
      </c>
      <c r="F10534" s="1" t="s">
        <v>15267</v>
      </c>
      <c r="G10534" s="1" t="s">
        <v>36</v>
      </c>
      <c r="H10534" s="1" t="s">
        <v>29</v>
      </c>
      <c r="I10534" s="1" t="str">
        <f ca="1">IFERROR(__xludf.DUMMYFUNCTION("GOOGLETRANSLATE(F10534, ""auto"", ""en"")
"),"Quiet, neat, takes up little space in the closet. Melts well. If you periodically stop and shake, no large pieces remain.   The cord is hidden inside the body. This is both a plus and a minus. The “plus” is saving space, the “minus” is wasting time twisti"&amp;"ng the cord inward.   The only serious drawback is the small volume. Even for one Turk (2 cups), one grind is not enough.")</f>
        <v>Quiet, neat, takes up little space in the closet. Melts well. If you periodically stop and shake, no large pieces remain.   The cord is hidden inside the body. This is both a plus and a minus. The “plus” is saving space, the “minus” is wasting time twisting the cord inward.   The only serious drawback is the small volume. Even for one Turk (2 cups), one grind is not enough.</v>
      </c>
    </row>
    <row r="10535" spans="1:9" x14ac:dyDescent="0.3">
      <c r="A10535" s="1" t="s">
        <v>732</v>
      </c>
      <c r="B10535" s="1" t="s">
        <v>733</v>
      </c>
      <c r="C10535" s="1" t="s">
        <v>80</v>
      </c>
      <c r="D10535" s="1" t="s">
        <v>46</v>
      </c>
      <c r="E10535" s="1" t="s">
        <v>1273</v>
      </c>
      <c r="F10535" s="1" t="s">
        <v>15268</v>
      </c>
      <c r="G10535" s="1" t="s">
        <v>36</v>
      </c>
      <c r="H10535" s="1" t="s">
        <v>29</v>
      </c>
      <c r="I10535" s="1" t="str">
        <f ca="1">IFERROR(__xludf.DUMMYFUNCTION("GOOGLETRANSLATE(F10535, ""auto"", ""en"")
"),"The monitor is good, especially at a discount like I bought it, I was very lucky with this purchase :-)")</f>
        <v>The monitor is good, especially at a discount like I bought it, I was very lucky with this purchase :-)</v>
      </c>
    </row>
    <row r="10536" spans="1:9" x14ac:dyDescent="0.3">
      <c r="A10536" s="1" t="s">
        <v>238</v>
      </c>
      <c r="B10536" s="1" t="s">
        <v>276</v>
      </c>
      <c r="C10536" s="1" t="s">
        <v>1677</v>
      </c>
      <c r="D10536" s="1" t="s">
        <v>280</v>
      </c>
      <c r="E10536" s="1" t="s">
        <v>5202</v>
      </c>
      <c r="F10536" s="1" t="s">
        <v>15269</v>
      </c>
      <c r="G10536" s="1" t="s">
        <v>36</v>
      </c>
      <c r="H10536" s="1" t="s">
        <v>29</v>
      </c>
      <c r="I10536" s="1" t="str">
        <f ca="1">IFERROR(__xludf.DUMMYFUNCTION("GOOGLETRANSLATE(F10536, ""auto"", ""en"")
"),"I have been using it since 2009. - excellent performance, solid appearance, large capacity and excellent ionization.")</f>
        <v>I have been using it since 2009. - excellent performance, solid appearance, large capacity and excellent ionization.</v>
      </c>
    </row>
    <row r="10537" spans="1:9" x14ac:dyDescent="0.3">
      <c r="A10537" s="1" t="s">
        <v>211</v>
      </c>
      <c r="B10537" s="1" t="s">
        <v>515</v>
      </c>
      <c r="C10537" s="1" t="s">
        <v>69</v>
      </c>
      <c r="D10537" s="1" t="s">
        <v>46</v>
      </c>
      <c r="E10537" s="1" t="s">
        <v>7725</v>
      </c>
      <c r="F10537" s="1" t="s">
        <v>15270</v>
      </c>
      <c r="G10537" s="1" t="s">
        <v>36</v>
      </c>
      <c r="H10537" s="1" t="s">
        <v>29</v>
      </c>
      <c r="I10537" s="1" t="str">
        <f ca="1">IFERROR(__xludf.DUMMYFUNCTION("GOOGLETRANSLATE(F10537, ""auto"", ""en"")
"),"I bought this epilator about a year ago, it works great, it plucks hair like a charm, and it doesn’t hurt at all. There is noise, but not very strong) Personally, I recommend it to everyone)")</f>
        <v>I bought this epilator about a year ago, it works great, it plucks hair like a charm, and it doesn’t hurt at all. There is noise, but not very strong) Personally, I recommend it to everyone)</v>
      </c>
    </row>
    <row r="10538" spans="1:9" x14ac:dyDescent="0.3">
      <c r="A10538" s="1" t="s">
        <v>17</v>
      </c>
      <c r="B10538" s="1" t="s">
        <v>18</v>
      </c>
      <c r="C10538" s="1" t="s">
        <v>277</v>
      </c>
      <c r="D10538" s="1" t="s">
        <v>3668</v>
      </c>
      <c r="E10538" s="1" t="s">
        <v>1000</v>
      </c>
      <c r="F10538" s="1" t="s">
        <v>15271</v>
      </c>
      <c r="G10538" s="1" t="s">
        <v>36</v>
      </c>
      <c r="H10538" s="1" t="s">
        <v>29</v>
      </c>
      <c r="I10538" s="1" t="str">
        <f ca="1">IFERROR(__xludf.DUMMYFUNCTION("GOOGLETRANSLATE(F10538, ""auto"", ""en"")
"),"Very good wash, I bought it for home. compact, beautiful, already tested in use. The price is simply wonderful, you won’t find such a wash on the market for that kind of money.")</f>
        <v>Very good wash, I bought it for home. compact, beautiful, already tested in use. The price is simply wonderful, you won’t find such a wash on the market for that kind of money.</v>
      </c>
    </row>
    <row r="10539" spans="1:9" x14ac:dyDescent="0.3">
      <c r="A10539" s="1" t="s">
        <v>1443</v>
      </c>
      <c r="B10539" s="1" t="s">
        <v>1444</v>
      </c>
      <c r="C10539" s="1" t="s">
        <v>1489</v>
      </c>
      <c r="D10539" s="1" t="s">
        <v>15272</v>
      </c>
      <c r="E10539" s="1" t="s">
        <v>971</v>
      </c>
      <c r="F10539" s="1" t="s">
        <v>15273</v>
      </c>
      <c r="G10539" s="1" t="s">
        <v>36</v>
      </c>
      <c r="H10539" s="1" t="s">
        <v>29</v>
      </c>
      <c r="I10539" s="1" t="str">
        <f ca="1">IFERROR(__xludf.DUMMYFUNCTION("GOOGLETRANSLATE(F10539, ""auto"", ""en"")
"),"I liked the flash drive right away. Compact, lightweight, cheerful colors. It works quickly, and didn’t glitch, even when dropped into a puddle.")</f>
        <v>I liked the flash drive right away. Compact, lightweight, cheerful colors. It works quickly, and didn’t glitch, even when dropped into a puddle.</v>
      </c>
    </row>
    <row r="10540" spans="1:9" x14ac:dyDescent="0.3">
      <c r="A10540" s="1" t="s">
        <v>43</v>
      </c>
      <c r="B10540" s="1" t="s">
        <v>44</v>
      </c>
      <c r="C10540" s="1" t="s">
        <v>185</v>
      </c>
      <c r="D10540" s="1" t="s">
        <v>305</v>
      </c>
      <c r="E10540" s="1" t="s">
        <v>1545</v>
      </c>
      <c r="F10540" s="1" t="s">
        <v>15274</v>
      </c>
      <c r="G10540" s="1" t="s">
        <v>36</v>
      </c>
      <c r="H10540" s="1" t="s">
        <v>29</v>
      </c>
      <c r="I10540" s="1" t="str">
        <f ca="1">IFERROR(__xludf.DUMMYFUNCTION("GOOGLETRANSLATE(F10540, ""auto"", ""en"")
"),"I bought this fan 2 years ago, I don’t regret the purchase even a day. It works quite quietly, you can’t hear it at all during the day, it drowns out city noise, and at night there is no need to turn it on at full power. For the night, operation at 2nd sp"&amp;"eed is sufficient, tested in the harsh conditions of the current heat. The noise level in this operating mode is more than comfortable, the fan is practically inaudible and does not disturb sleep.  It works 24 hours 7 days a week, no complaints.")</f>
        <v>I bought this fan 2 years ago, I don’t regret the purchase even a day. It works quite quietly, you can’t hear it at all during the day, it drowns out city noise, and at night there is no need to turn it on at full power. For the night, operation at 2nd speed is sufficient, tested in the harsh conditions of the current heat. The noise level in this operating mode is more than comfortable, the fan is practically inaudible and does not disturb sleep.  It works 24 hours 7 days a week, no complaints.</v>
      </c>
    </row>
    <row r="10541" spans="1:9" x14ac:dyDescent="0.3">
      <c r="A10541" s="1" t="s">
        <v>120</v>
      </c>
      <c r="B10541" s="1" t="s">
        <v>126</v>
      </c>
      <c r="C10541" s="1" t="s">
        <v>80</v>
      </c>
      <c r="D10541" s="1" t="s">
        <v>345</v>
      </c>
      <c r="E10541" s="1" t="s">
        <v>386</v>
      </c>
      <c r="F10541" s="1" t="s">
        <v>15275</v>
      </c>
      <c r="G10541" s="1" t="s">
        <v>36</v>
      </c>
      <c r="H10541" s="1" t="s">
        <v>29</v>
      </c>
      <c r="I10541" s="1" t="str">
        <f ca="1">IFERROR(__xludf.DUMMYFUNCTION("GOOGLETRANSLATE(F10541, ""auto"", ""en"")
"),"Not a bad TV model. I bought it for the New Year. I considered this as an option based on the following parameters: - Size - Color rendition - Protection from small children - Elimination of unnecessary functions (Internet, etc.) I'm happy with everything"&amp;", I'm happy with everything.  Of the minuses: - The screen is a little glare (glass, not matte) - Reads from flash cards, only AVI format.")</f>
        <v>Not a bad TV model. I bought it for the New Year. I considered this as an option based on the following parameters: - Size - Color rendition - Protection from small children - Elimination of unnecessary functions (Internet, etc.) I'm happy with everything, I'm happy with everything.  Of the minuses: - The screen is a little glare (glass, not matte) - Reads from flash cards, only AVI format.</v>
      </c>
    </row>
    <row r="10542" spans="1:9" x14ac:dyDescent="0.3">
      <c r="A10542" s="1" t="s">
        <v>211</v>
      </c>
      <c r="B10542" s="1" t="s">
        <v>212</v>
      </c>
      <c r="C10542" s="1" t="s">
        <v>381</v>
      </c>
      <c r="D10542" s="1" t="s">
        <v>3015</v>
      </c>
      <c r="E10542" s="1" t="s">
        <v>7596</v>
      </c>
      <c r="F10542" s="1" t="s">
        <v>15276</v>
      </c>
      <c r="G10542" s="1" t="s">
        <v>36</v>
      </c>
      <c r="H10542" s="1" t="s">
        <v>29</v>
      </c>
      <c r="I10542" s="1" t="str">
        <f ca="1">IFERROR(__xludf.DUMMYFUNCTION("GOOGLETRANSLATE(F10542, ""auto"", ""en"")
"),"I recently bought this iron! This is just lovely! Straightens 5+! I recommend it to everyone! Buy it, you won't regret it!")</f>
        <v>I recently bought this iron! This is just lovely! Straightens 5+! I recommend it to everyone! Buy it, you won't regret it!</v>
      </c>
    </row>
    <row r="10543" spans="1:9" x14ac:dyDescent="0.3">
      <c r="A10543" s="1" t="s">
        <v>61</v>
      </c>
      <c r="B10543" s="1" t="s">
        <v>62</v>
      </c>
      <c r="C10543" s="1" t="s">
        <v>63</v>
      </c>
      <c r="D10543" s="1" t="s">
        <v>172</v>
      </c>
      <c r="E10543" s="1" t="s">
        <v>4449</v>
      </c>
      <c r="F10543" s="1" t="s">
        <v>15277</v>
      </c>
      <c r="G10543" s="1" t="s">
        <v>36</v>
      </c>
      <c r="H10543" s="1" t="s">
        <v>29</v>
      </c>
      <c r="I10543" s="1" t="str">
        <f ca="1">IFERROR(__xludf.DUMMYFUNCTION("GOOGLETRANSLATE(F10543, ""auto"", ""en"")
"),"Versatility (Harvester and Blender!!!). Protection against switching on with the lid open (I was especially surprised by this feature in the blender). We get: cocktails and smoothies, liquid dough (cream disc) and thick dough (impeller knife), shredding ("&amp;"including a grater and cutting into cubes!!!!!), juices. I want to buy a disc for French fries.")</f>
        <v>Versatility (Harvester and Blender!!!). Protection against switching on with the lid open (I was especially surprised by this feature in the blender). We get: cocktails and smoothies, liquid dough (cream disc) and thick dough (impeller knife), shredding (including a grater and cutting into cubes!!!!!), juices. I want to buy a disc for French fries.</v>
      </c>
    </row>
    <row r="10544" spans="1:9" x14ac:dyDescent="0.3">
      <c r="A10544" s="1" t="s">
        <v>519</v>
      </c>
      <c r="B10544" s="1" t="s">
        <v>3340</v>
      </c>
      <c r="C10544" s="1" t="s">
        <v>3571</v>
      </c>
      <c r="D10544" s="1" t="s">
        <v>592</v>
      </c>
      <c r="E10544" s="1" t="s">
        <v>1597</v>
      </c>
      <c r="F10544" s="1" t="s">
        <v>15278</v>
      </c>
      <c r="G10544" s="1" t="s">
        <v>36</v>
      </c>
      <c r="H10544" s="1" t="s">
        <v>29</v>
      </c>
      <c r="I10544" s="1" t="str">
        <f ca="1">IFERROR(__xludf.DUMMYFUNCTION("GOOGLETRANSLATE(F10544, ""auto"", ""en"")
"),"Nothing sticks and cleaning is a pleasure!")</f>
        <v>Nothing sticks and cleaning is a pleasure!</v>
      </c>
    </row>
    <row r="10545" spans="1:9" x14ac:dyDescent="0.3">
      <c r="A10545" s="1" t="s">
        <v>105</v>
      </c>
      <c r="B10545" s="1" t="s">
        <v>106</v>
      </c>
      <c r="C10545" s="1" t="s">
        <v>1921</v>
      </c>
      <c r="D10545" s="1" t="s">
        <v>171</v>
      </c>
      <c r="E10545" s="1" t="s">
        <v>3775</v>
      </c>
      <c r="F10545" s="1" t="s">
        <v>15279</v>
      </c>
      <c r="G10545" s="1" t="s">
        <v>28</v>
      </c>
      <c r="H10545" s="1" t="s">
        <v>29</v>
      </c>
      <c r="I10545" s="1" t="str">
        <f ca="1">IFERROR(__xludf.DUMMYFUNCTION("GOOGLETRANSLATE(F10545, ""auto"", ""en"")
"),"Pros 1. The battery lasts for two movies or 5 hours of music.  2.Good quality of photos.  3.Connects to any computer without problems.    Cons 1. Half-touch buttons often do not work.  2.Texts are not convenient to read (besides, it doesn’t read documents"&amp;" from Office Word. 3.Standard headphones break after a week. 4.There is no adapter for the socket included. Conclusion If you just want to listen to music, take it right away, but if the quality of videos, texts, photos is important to you, look for somet"&amp;"hing else. And another tip is to immediately buy an adapter and headphones!")</f>
        <v>Pros 1. The battery lasts for two movies or 5 hours of music.  2.Good quality of photos.  3.Connects to any computer without problems.    Cons 1. Half-touch buttons often do not work.  2.Texts are not convenient to read (besides, it doesn’t read documents from Office Word. 3.Standard headphones break after a week. 4.There is no adapter for the socket included. Conclusion If you just want to listen to music, take it right away, but if the quality of videos, texts, photos is important to you, look for something else. And another tip is to immediately buy an adapter and headphones!</v>
      </c>
    </row>
    <row r="10546" spans="1:9" x14ac:dyDescent="0.3">
      <c r="A10546" s="1" t="s">
        <v>17</v>
      </c>
      <c r="B10546" s="1" t="s">
        <v>18</v>
      </c>
      <c r="C10546" s="1" t="s">
        <v>19</v>
      </c>
      <c r="D10546" s="1" t="s">
        <v>15280</v>
      </c>
      <c r="E10546" s="1" t="s">
        <v>285</v>
      </c>
      <c r="F10546" s="1" t="s">
        <v>15281</v>
      </c>
      <c r="G10546" s="1" t="s">
        <v>36</v>
      </c>
      <c r="H10546" s="1" t="s">
        <v>29</v>
      </c>
      <c r="I10546" s="1" t="str">
        <f ca="1">IFERROR(__xludf.DUMMYFUNCTION("GOOGLETRANSLATE(F10546, ""auto"", ""en"")
"),"We bought the same one 3 years ago and we still can’t get enough of it! Noisy during the spin cycle like everyone else! No more! It wrings out well, just lovely! For the money we are happy!")</f>
        <v>We bought the same one 3 years ago and we still can’t get enough of it! Noisy during the spin cycle like everyone else! No more! It wrings out well, just lovely! For the money we are happy!</v>
      </c>
    </row>
    <row r="10547" spans="1:9" x14ac:dyDescent="0.3">
      <c r="A10547" s="1" t="s">
        <v>61</v>
      </c>
      <c r="B10547" s="1" t="s">
        <v>73</v>
      </c>
      <c r="C10547" s="1" t="s">
        <v>146</v>
      </c>
      <c r="D10547" s="1" t="s">
        <v>589</v>
      </c>
      <c r="E10547" s="1" t="s">
        <v>15282</v>
      </c>
      <c r="F10547" s="1" t="s">
        <v>15283</v>
      </c>
      <c r="G10547" s="1" t="s">
        <v>49</v>
      </c>
      <c r="H10547" s="1" t="s">
        <v>16</v>
      </c>
      <c r="I10547" s="1" t="str">
        <f ca="1">IFERROR(__xludf.DUMMYFUNCTION("GOOGLETRANSLATE(F10547, ""auto"", ""en"")
"),"I started grinding tomatoes and it exploded, I was just in shock. This weekend I'll go try to change it or give it up. For that kind of money, a disposable meat grinder. Although the seller said that it is ideal for both meat and tomatoes and other vegeta"&amp;"bles.")</f>
        <v>I started grinding tomatoes and it exploded, I was just in shock. This weekend I'll go try to change it or give it up. For that kind of money, a disposable meat grinder. Although the seller said that it is ideal for both meat and tomatoes and other vegetables.</v>
      </c>
    </row>
    <row r="10548" spans="1:9" x14ac:dyDescent="0.3">
      <c r="A10548" s="1" t="s">
        <v>211</v>
      </c>
      <c r="B10548" s="1" t="s">
        <v>212</v>
      </c>
      <c r="C10548" s="1" t="s">
        <v>294</v>
      </c>
      <c r="D10548" s="1" t="s">
        <v>247</v>
      </c>
      <c r="E10548" s="1" t="s">
        <v>3512</v>
      </c>
      <c r="F10548" s="1" t="s">
        <v>15284</v>
      </c>
      <c r="G10548" s="1" t="s">
        <v>36</v>
      </c>
      <c r="H10548" s="1" t="s">
        <v>29</v>
      </c>
      <c r="I10548" s="1" t="str">
        <f ca="1">IFERROR(__xludf.DUMMYFUNCTION("GOOGLETRANSLATE(F10548, ""auto"", ""en"")
"),"I liked it. An ideal choice for dry and brittle hair, the Remington S9000 Straightener helps restore hair's moisture balance for softer, smoother, healthier-looking hair. The steam penetrates the hair structure and is “locked” there during styling, thereb"&amp;"y reducing hair breakage and split ends. The exclusive nano-diamond and Teflon coating provides unrivaled protection while also ensuring plate durability, even heat distribution and no hot spots.")</f>
        <v>I liked it. An ideal choice for dry and brittle hair, the Remington S9000 Straightener helps restore hair's moisture balance for softer, smoother, healthier-looking hair. The steam penetrates the hair structure and is “locked” there during styling, thereby reducing hair breakage and split ends. The exclusive nano-diamond and Teflon coating provides unrivaled protection while also ensuring plate durability, even heat distribution and no hot spots.</v>
      </c>
    </row>
    <row r="10549" spans="1:9" x14ac:dyDescent="0.3">
      <c r="A10549" s="1" t="s">
        <v>211</v>
      </c>
      <c r="B10549" s="1" t="s">
        <v>899</v>
      </c>
      <c r="C10549" s="1" t="s">
        <v>69</v>
      </c>
      <c r="D10549" s="1" t="s">
        <v>15285</v>
      </c>
      <c r="E10549" s="1" t="s">
        <v>3363</v>
      </c>
      <c r="F10549" s="1" t="s">
        <v>15286</v>
      </c>
      <c r="G10549" s="1" t="s">
        <v>36</v>
      </c>
      <c r="H10549" s="1" t="s">
        <v>29</v>
      </c>
      <c r="I10549" s="1" t="str">
        <f ca="1">IFERROR(__xludf.DUMMYFUNCTION("GOOGLETRANSLATE(F10549, ""auto"", ""en"")
"),"Hi all! I recently purchased this brush and really liked it. I used to use a regular one - I decided to update something, I settled on this model, it’s a great option, cleans quickly, and most importantly, efficiently.  The habituation mode is also a very"&amp;" good thing, since after a regular brush the sensations are quite unusual.  In general, I was pleased with the purchase.")</f>
        <v>Hi all! I recently purchased this brush and really liked it. I used to use a regular one - I decided to update something, I settled on this model, it’s a great option, cleans quickly, and most importantly, efficiently.  The habituation mode is also a very good thing, since after a regular brush the sensations are quite unusual.  In general, I was pleased with the purchase.</v>
      </c>
    </row>
    <row r="10550" spans="1:9" x14ac:dyDescent="0.3">
      <c r="A10550" s="1" t="s">
        <v>30</v>
      </c>
      <c r="B10550" s="1" t="s">
        <v>31</v>
      </c>
      <c r="C10550" s="1" t="s">
        <v>32</v>
      </c>
      <c r="D10550" s="1" t="s">
        <v>411</v>
      </c>
      <c r="E10550" s="1" t="s">
        <v>379</v>
      </c>
      <c r="F10550" s="1" t="s">
        <v>15287</v>
      </c>
      <c r="G10550" s="1" t="s">
        <v>28</v>
      </c>
      <c r="H10550" s="1" t="s">
        <v>29</v>
      </c>
      <c r="I10550" s="1" t="str">
        <f ca="1">IFERROR(__xludf.DUMMYFUNCTION("GOOGLETRANSLATE(F10550, ""auto"", ""en"")
"),"I completely agree with the previous answers. For the money this is an excellent computer. I have exactly the same problem with freezing and it’s very annoying. I really don't want to take it to service. Maybe there are experts here who can tell you what "&amp;"the problem is? or people who have already taken it to the service, write down what they said...")</f>
        <v>I completely agree with the previous answers. For the money this is an excellent computer. I have exactly the same problem with freezing and it’s very annoying. I really don't want to take it to service. Maybe there are experts here who can tell you what the problem is? or people who have already taken it to the service, write down what they said...</v>
      </c>
    </row>
    <row r="10551" spans="1:9" x14ac:dyDescent="0.3">
      <c r="A10551" s="1" t="s">
        <v>89</v>
      </c>
      <c r="B10551" s="1" t="s">
        <v>90</v>
      </c>
      <c r="C10551" s="1" t="s">
        <v>63</v>
      </c>
      <c r="D10551" s="1" t="s">
        <v>919</v>
      </c>
      <c r="E10551" s="1" t="s">
        <v>4069</v>
      </c>
      <c r="F10551" s="1" t="s">
        <v>15288</v>
      </c>
      <c r="G10551" s="1" t="s">
        <v>36</v>
      </c>
      <c r="H10551" s="1" t="s">
        <v>29</v>
      </c>
      <c r="I10551" s="1" t="str">
        <f ca="1">IFERROR(__xludf.DUMMYFUNCTION("GOOGLETRANSLATE(F10551, ""auto"", ""en"")
"),"grinds well")</f>
        <v>grinds well</v>
      </c>
    </row>
    <row r="10552" spans="1:9" x14ac:dyDescent="0.3">
      <c r="A10552" s="1" t="s">
        <v>557</v>
      </c>
      <c r="B10552" s="1" t="s">
        <v>558</v>
      </c>
      <c r="C10552" s="1" t="s">
        <v>816</v>
      </c>
      <c r="D10552" s="1" t="s">
        <v>171</v>
      </c>
      <c r="E10552" s="1" t="s">
        <v>3634</v>
      </c>
      <c r="F10552" s="1" t="s">
        <v>15289</v>
      </c>
      <c r="G10552" s="1" t="s">
        <v>49</v>
      </c>
      <c r="H10552" s="1" t="s">
        <v>16</v>
      </c>
      <c r="I10552" s="1" t="str">
        <f ca="1">IFERROR(__xludf.DUMMYFUNCTION("GOOGLETRANSLATE(F10552, ""auto"", ""en"")
"),"I bought this phone 1.5 years ago. Complete disappointment: under warranty it was repaired 3 times - the handset, the base and, finally, a complete replacement of the equipment. Now it's constantly buggy. The only joy is the answering machine.")</f>
        <v>I bought this phone 1.5 years ago. Complete disappointment: under warranty it was repaired 3 times - the handset, the base and, finally, a complete replacement of the equipment. Now it's constantly buggy. The only joy is the answering machine.</v>
      </c>
    </row>
    <row r="10553" spans="1:9" x14ac:dyDescent="0.3">
      <c r="A10553" s="1" t="s">
        <v>61</v>
      </c>
      <c r="B10553" s="1" t="s">
        <v>977</v>
      </c>
      <c r="C10553" s="1" t="s">
        <v>85</v>
      </c>
      <c r="D10553" s="1" t="s">
        <v>471</v>
      </c>
      <c r="E10553" s="1" t="s">
        <v>3752</v>
      </c>
      <c r="F10553" s="1" t="s">
        <v>15290</v>
      </c>
      <c r="G10553" s="1" t="s">
        <v>36</v>
      </c>
      <c r="H10553" s="1" t="s">
        <v>29</v>
      </c>
      <c r="I10553" s="1" t="str">
        <f ca="1">IFERROR(__xludf.DUMMYFUNCTION("GOOGLETRANSLATE(F10553, ""auto"", ""en"")
"),"Everything is whipped, crushed, chopped. Children go crazy about cocktails, I make fruit and vegetable purees for the youngest (after steaming) and even cottage cheese with fresh fruit. It's just a GUN, I'm very pleased.")</f>
        <v>Everything is whipped, crushed, chopped. Children go crazy about cocktails, I make fruit and vegetable purees for the youngest (after steaming) and even cottage cheese with fresh fruit. It's just a GUN, I'm very pleased.</v>
      </c>
    </row>
    <row r="10554" spans="1:9" x14ac:dyDescent="0.3">
      <c r="A10554" s="1" t="s">
        <v>67</v>
      </c>
      <c r="B10554" s="1" t="s">
        <v>68</v>
      </c>
      <c r="C10554" s="1" t="s">
        <v>246</v>
      </c>
      <c r="D10554" s="1" t="s">
        <v>247</v>
      </c>
      <c r="E10554" s="1" t="s">
        <v>11399</v>
      </c>
      <c r="F10554" s="1" t="s">
        <v>15291</v>
      </c>
      <c r="G10554" s="1" t="s">
        <v>28</v>
      </c>
      <c r="H10554" s="1" t="s">
        <v>29</v>
      </c>
      <c r="I10554" s="1" t="str">
        <f ca="1">IFERROR(__xludf.DUMMYFUNCTION("GOOGLETRANSLATE(F10554, ""auto"", ""en"")
"),"The iron is good, I even fell in love with the ironing procedure. One thing I can't do is remove the descaling rod. When purchasing, try it right away, maybe it’s me and not the iron.")</f>
        <v>The iron is good, I even fell in love with the ironing procedure. One thing I can't do is remove the descaling rod. When purchasing, try it right away, maybe it’s me and not the iron.</v>
      </c>
    </row>
    <row r="10555" spans="1:9" x14ac:dyDescent="0.3">
      <c r="A10555" s="1" t="s">
        <v>30</v>
      </c>
      <c r="B10555" s="1" t="s">
        <v>50</v>
      </c>
      <c r="C10555" s="1" t="s">
        <v>32</v>
      </c>
      <c r="D10555" s="1" t="s">
        <v>15292</v>
      </c>
      <c r="E10555" s="1" t="s">
        <v>1263</v>
      </c>
      <c r="F10555" s="1" t="s">
        <v>15293</v>
      </c>
      <c r="G10555" s="1" t="s">
        <v>49</v>
      </c>
      <c r="H10555" s="1" t="s">
        <v>16</v>
      </c>
      <c r="I10555" s="1" t="str">
        <f ca="1">IFERROR(__xludf.DUMMYFUNCTION("GOOGLETRANSLATE(F10555, ""auto"", ""en"")
"),"You shouldn’t take a weak laptop, you can take one that’s not that powerful, you won’t be able to play powerful games on it, the laptop will get very hot because the fans are small")</f>
        <v>You shouldn’t take a weak laptop, you can take one that’s not that powerful, you won’t be able to play powerful games on it, the laptop will get very hot because the fans are small</v>
      </c>
    </row>
    <row r="10556" spans="1:9" x14ac:dyDescent="0.3">
      <c r="A10556" s="1" t="s">
        <v>61</v>
      </c>
      <c r="B10556" s="1" t="s">
        <v>224</v>
      </c>
      <c r="C10556" s="1" t="s">
        <v>85</v>
      </c>
      <c r="D10556" s="1" t="s">
        <v>139</v>
      </c>
      <c r="E10556" s="1" t="s">
        <v>9349</v>
      </c>
      <c r="F10556" s="1" t="s">
        <v>15294</v>
      </c>
      <c r="G10556" s="1" t="s">
        <v>36</v>
      </c>
      <c r="H10556" s="1" t="s">
        <v>29</v>
      </c>
      <c r="I10556" s="1" t="str">
        <f ca="1">IFERROR(__xludf.DUMMYFUNCTION("GOOGLETRANSLATE(F10556, ""auto"", ""en"")
"),"I bought this juice with a discount and am very pleased!!! It squeezes perfectly and the cake is dry!!! Easy to clean!!! I recommend it to everyone!!!  Bork rules!!!")</f>
        <v>I bought this juice with a discount and am very pleased!!! It squeezes perfectly and the cake is dry!!! Easy to clean!!! I recommend it to everyone!!!  Bork rules!!!</v>
      </c>
    </row>
    <row r="10557" spans="1:9" x14ac:dyDescent="0.3">
      <c r="A10557" s="1" t="s">
        <v>61</v>
      </c>
      <c r="B10557" s="1" t="s">
        <v>318</v>
      </c>
      <c r="C10557" s="1" t="s">
        <v>85</v>
      </c>
      <c r="D10557" s="1" t="s">
        <v>2679</v>
      </c>
      <c r="E10557" s="1" t="s">
        <v>8883</v>
      </c>
      <c r="F10557" s="1" t="s">
        <v>15295</v>
      </c>
      <c r="G10557" s="1" t="s">
        <v>36</v>
      </c>
      <c r="H10557" s="1" t="s">
        <v>29</v>
      </c>
      <c r="I10557" s="1" t="str">
        <f ca="1">IFERROR(__xludf.DUMMYFUNCTION("GOOGLETRANSLATE(F10557, ""auto"", ""en"")
"),"Very quiet, does not interfere with watching TV, light, compact")</f>
        <v>Very quiet, does not interfere with watching TV, light, compact</v>
      </c>
    </row>
    <row r="10558" spans="1:9" x14ac:dyDescent="0.3">
      <c r="A10558" s="1" t="s">
        <v>149</v>
      </c>
      <c r="B10558" s="1" t="s">
        <v>150</v>
      </c>
      <c r="C10558" s="1" t="s">
        <v>982</v>
      </c>
      <c r="D10558" s="1" t="s">
        <v>139</v>
      </c>
      <c r="E10558" s="1" t="s">
        <v>10135</v>
      </c>
      <c r="F10558" s="1" t="s">
        <v>15296</v>
      </c>
      <c r="G10558" s="1" t="s">
        <v>15</v>
      </c>
      <c r="H10558" s="1" t="s">
        <v>16</v>
      </c>
      <c r="I10558" s="1" t="str">
        <f ca="1">IFERROR(__xludf.DUMMYFUNCTION("GOOGLETRANSLATE(F10558, ""auto"", ""en"")
"),"I bought it in March 2012. I handled it with care so as not to overheat 5 minutes after 5. There are no jokes about such things!!! After 10 washes the device began to leak, this was after a year and 5 months. They replaced the plastic part (they couldn’t "&amp;"make a metal part at high pressure (the craftsmen say it’s a consumable item)) Then I washed it a couple of times and that’s it, the pump drive fell apart and the motor burned out. I don’t know what I paid money for - it’s quality The models suck! I may h"&amp;"ave come across such a copy, but I won’t pay more for one name.")</f>
        <v>I bought it in March 2012. I handled it with care so as not to overheat 5 minutes after 5. There are no jokes about such things!!! After 10 washes the device began to leak, this was after a year and 5 months. They replaced the plastic part (they couldn’t make a metal part at high pressure (the craftsmen say it’s a consumable item)) Then I washed it a couple of times and that’s it, the pump drive fell apart and the motor burned out. I don’t know what I paid money for - it’s quality The models suck! I may have come across such a copy, but I won’t pay more for one name.</v>
      </c>
    </row>
    <row r="10559" spans="1:9" x14ac:dyDescent="0.3">
      <c r="A10559" s="1" t="s">
        <v>211</v>
      </c>
      <c r="B10559" s="1" t="s">
        <v>212</v>
      </c>
      <c r="C10559" s="1" t="s">
        <v>381</v>
      </c>
      <c r="D10559" s="1" t="s">
        <v>46</v>
      </c>
      <c r="E10559" s="1" t="s">
        <v>225</v>
      </c>
      <c r="F10559" s="1" t="s">
        <v>15297</v>
      </c>
      <c r="G10559" s="1" t="s">
        <v>36</v>
      </c>
      <c r="H10559" s="1" t="s">
        <v>29</v>
      </c>
      <c r="I10559" s="1" t="str">
        <f ca="1">IFERROR(__xludf.DUMMYFUNCTION("GOOGLETRANSLATE(F10559, ""auto"", ""en"")
"),"This hair dryer is THE BEST without any doubt!!! And the price matches the quality.")</f>
        <v>This hair dryer is THE BEST without any doubt!!! And the price matches the quality.</v>
      </c>
    </row>
    <row r="10560" spans="1:9" x14ac:dyDescent="0.3">
      <c r="A10560" s="1" t="s">
        <v>120</v>
      </c>
      <c r="B10560" s="1" t="s">
        <v>196</v>
      </c>
      <c r="C10560" s="1" t="s">
        <v>80</v>
      </c>
      <c r="D10560" s="1" t="s">
        <v>11480</v>
      </c>
      <c r="E10560" s="1" t="s">
        <v>903</v>
      </c>
      <c r="F10560" s="1" t="s">
        <v>15298</v>
      </c>
      <c r="G10560" s="1" t="s">
        <v>36</v>
      </c>
      <c r="H10560" s="1" t="s">
        <v>29</v>
      </c>
      <c r="I10560" s="1" t="str">
        <f ca="1">IFERROR(__xludf.DUMMYFUNCTION("GOOGLETRANSLATE(F10560, ""auto"", ""en"")
"),"I tried connecting via a VGA cable - the resolution was up to 1440x900, which is slightly more than 1366x768. Excellent picture, sound and design for this amount. The USB connector also works. Reads a huge number of video formats. I’m especially pleased w"&amp;"ith watching the BD Remux format in excellent quality on a hard drive (plays without slowdown!), i.e. download and watch. The only shame is that the Blutooth icon is there, but the transmission device itself is not. In general, I am very happy with my cho"&amp;"ice.")</f>
        <v>I tried connecting via a VGA cable - the resolution was up to 1440x900, which is slightly more than 1366x768. Excellent picture, sound and design for this amount. The USB connector also works. Reads a huge number of video formats. I’m especially pleased with watching the BD Remux format in excellent quality on a hard drive (plays without slowdown!), i.e. download and watch. The only shame is that the Blutooth icon is there, but the transmission device itself is not. In general, I am very happy with my choice.</v>
      </c>
    </row>
    <row r="10561" spans="1:9" x14ac:dyDescent="0.3">
      <c r="A10561" s="1" t="s">
        <v>120</v>
      </c>
      <c r="B10561" s="1" t="s">
        <v>126</v>
      </c>
      <c r="C10561" s="1" t="s">
        <v>151</v>
      </c>
      <c r="D10561" s="1" t="s">
        <v>117</v>
      </c>
      <c r="E10561" s="1" t="s">
        <v>269</v>
      </c>
      <c r="F10561" s="1" t="s">
        <v>15299</v>
      </c>
      <c r="G10561" s="1" t="s">
        <v>36</v>
      </c>
      <c r="H10561" s="1" t="s">
        <v>29</v>
      </c>
      <c r="I10561" s="1" t="str">
        <f ca="1">IFERROR(__xludf.DUMMYFUNCTION("GOOGLETRANSLATE(F10561, ""auto"", ""en"")
"),"I've been using it for a month and everything works fine! no problem! I advise you to dig in - you won’t regret it! I don't think you can find a better price-quality ratio! At first there were problems with parsing the settings from the menu, but 10 minut"&amp;"es and a great “scientific poke” and even without instructions you can figure it out easily!")</f>
        <v>I've been using it for a month and everything works fine! no problem! I advise you to dig in - you won’t regret it! I don't think you can find a better price-quality ratio! At first there were problems with parsing the settings from the menu, but 10 minutes and a great “scientific poke” and even without instructions you can figure it out easily!</v>
      </c>
    </row>
    <row r="10562" spans="1:9" x14ac:dyDescent="0.3">
      <c r="A10562" s="1" t="s">
        <v>95</v>
      </c>
      <c r="B10562" s="1" t="s">
        <v>486</v>
      </c>
      <c r="C10562" s="1" t="s">
        <v>487</v>
      </c>
      <c r="D10562" s="1" t="s">
        <v>327</v>
      </c>
      <c r="E10562" s="1" t="s">
        <v>820</v>
      </c>
      <c r="F10562" s="1" t="s">
        <v>15300</v>
      </c>
      <c r="G10562" s="1" t="s">
        <v>36</v>
      </c>
      <c r="H10562" s="1" t="s">
        <v>29</v>
      </c>
      <c r="I10562" s="1" t="str">
        <f ca="1">IFERROR(__xludf.DUMMYFUNCTION("GOOGLETRANSLATE(F10562, ""auto"", ""en"")
"),"The console is just super! I'm happy! Buy without questions, better than PS3")</f>
        <v>The console is just super! I'm happy! Buy without questions, better than PS3</v>
      </c>
    </row>
    <row r="10563" spans="1:9" x14ac:dyDescent="0.3">
      <c r="A10563" s="1" t="s">
        <v>61</v>
      </c>
      <c r="B10563" s="1" t="s">
        <v>145</v>
      </c>
      <c r="C10563" s="1" t="s">
        <v>314</v>
      </c>
      <c r="D10563" s="1" t="s">
        <v>171</v>
      </c>
      <c r="E10563" s="1" t="s">
        <v>666</v>
      </c>
      <c r="F10563" s="1" t="s">
        <v>15301</v>
      </c>
      <c r="G10563" s="1" t="s">
        <v>49</v>
      </c>
      <c r="H10563" s="1" t="s">
        <v>16</v>
      </c>
      <c r="I10563" s="1" t="str">
        <f ca="1">IFERROR(__xludf.DUMMYFUNCTION("GOOGLETRANSLATE(F10563, ""auto"", ""en"")
"),"It takes a very long time to dry if all the trays are filled. It burned out for no reason.   It was necessary to take it to the service station on the other side of Moscow. In general, we threw it away.")</f>
        <v>It takes a very long time to dry if all the trays are filled. It burned out for no reason.   It was necessary to take it to the service station on the other side of Moscow. In general, we threw it away.</v>
      </c>
    </row>
    <row r="10564" spans="1:9" x14ac:dyDescent="0.3">
      <c r="A10564" s="1" t="s">
        <v>120</v>
      </c>
      <c r="B10564" s="1" t="s">
        <v>126</v>
      </c>
      <c r="C10564" s="1" t="s">
        <v>151</v>
      </c>
      <c r="D10564" s="1" t="s">
        <v>568</v>
      </c>
      <c r="E10564" s="1" t="s">
        <v>2059</v>
      </c>
      <c r="F10564" s="1" t="s">
        <v>15302</v>
      </c>
      <c r="G10564" s="1" t="s">
        <v>36</v>
      </c>
      <c r="H10564" s="1" t="s">
        <v>29</v>
      </c>
      <c r="I10564" s="1" t="str">
        <f ca="1">IFERROR(__xludf.DUMMYFUNCTION("GOOGLETRANSLATE(F10564, ""auto"", ""en"")
"),"TV was purchased on November 18, 2010. No complaints. I just came, I saw, I bought. I didn’t try to figure out the functions in the store. As a rule, before purchasing, I study the product very carefully on the Internet. I read reviews. But it was an impu"&amp;"lse purchase. I don't regret it. I am completely satisfied with the purchase. One caveat: it seemed that it was a little noisy, I thought that such TVs work like monitors, without sound.")</f>
        <v>TV was purchased on November 18, 2010. No complaints. I just came, I saw, I bought. I didn’t try to figure out the functions in the store. As a rule, before purchasing, I study the product very carefully on the Internet. I read reviews. But it was an impulse purchase. I don't regret it. I am completely satisfied with the purchase. One caveat: it seemed that it was a little noisy, I thought that such TVs work like monitors, without sound.</v>
      </c>
    </row>
    <row r="10565" spans="1:9" x14ac:dyDescent="0.3">
      <c r="A10565" s="1" t="s">
        <v>149</v>
      </c>
      <c r="B10565" s="1" t="s">
        <v>155</v>
      </c>
      <c r="C10565" s="1" t="s">
        <v>1187</v>
      </c>
      <c r="D10565" s="1" t="s">
        <v>2045</v>
      </c>
      <c r="E10565" s="1" t="s">
        <v>1376</v>
      </c>
      <c r="F10565" s="1" t="s">
        <v>15303</v>
      </c>
      <c r="G10565" s="1" t="s">
        <v>36</v>
      </c>
      <c r="H10565" s="1" t="s">
        <v>29</v>
      </c>
      <c r="I10565" s="1" t="str">
        <f ca="1">IFERROR(__xludf.DUMMYFUNCTION("GOOGLETRANSLATE(F10565, ""auto"", ""en"")
"),"Excellent vacuum cleaner. I have a small child, he just started crawling, so I have to clean up every other day. And every time there is a lot of garbage (where does it come from???). At first my husband grumbled that it was expensive, but after looking a"&amp;"t the result of the cleaning he agreed that it was worth the money. During cleaning, there is no smell of dust, and the air seems cleaner. A neighbor asked me to try vacuuming (she has two dogs) and was shocked by what she was breathing. I shook out the t"&amp;"rash three times. And I was very surprised that there was no wool left on the floor. I ordered it the same day! We are very pleased!")</f>
        <v>Excellent vacuum cleaner. I have a small child, he just started crawling, so I have to clean up every other day. And every time there is a lot of garbage (where does it come from???). At first my husband grumbled that it was expensive, but after looking at the result of the cleaning he agreed that it was worth the money. During cleaning, there is no smell of dust, and the air seems cleaner. A neighbor asked me to try vacuuming (she has two dogs) and was shocked by what she was breathing. I shook out the trash three times. And I was very surprised that there was no wool left on the floor. I ordered it the same day! We are very pleased!</v>
      </c>
    </row>
    <row r="10566" spans="1:9" x14ac:dyDescent="0.3">
      <c r="A10566" s="1" t="s">
        <v>61</v>
      </c>
      <c r="B10566" s="1" t="s">
        <v>224</v>
      </c>
      <c r="C10566" s="1" t="s">
        <v>85</v>
      </c>
      <c r="D10566" s="1" t="s">
        <v>1890</v>
      </c>
      <c r="E10566" s="1" t="s">
        <v>13631</v>
      </c>
      <c r="F10566" s="1" t="s">
        <v>15304</v>
      </c>
      <c r="G10566" s="1" t="s">
        <v>36</v>
      </c>
      <c r="H10566" s="1" t="s">
        <v>29</v>
      </c>
      <c r="I10566" s="1" t="str">
        <f ca="1">IFERROR(__xludf.DUMMYFUNCTION("GOOGLETRANSLATE(F10566, ""auto"", ""en"")
"),"Convenient and easy to use, fully equipped, reasonable price")</f>
        <v>Convenient and easy to use, fully equipped, reasonable price</v>
      </c>
    </row>
    <row r="10567" spans="1:9" x14ac:dyDescent="0.3">
      <c r="A10567" s="1" t="s">
        <v>95</v>
      </c>
      <c r="B10567" s="1" t="s">
        <v>648</v>
      </c>
      <c r="C10567" s="1" t="s">
        <v>97</v>
      </c>
      <c r="D10567" s="1" t="s">
        <v>280</v>
      </c>
      <c r="E10567" s="1" t="s">
        <v>4862</v>
      </c>
      <c r="F10567" s="1" t="s">
        <v>15305</v>
      </c>
      <c r="G10567" s="1" t="s">
        <v>36</v>
      </c>
      <c r="H10567" s="1" t="s">
        <v>29</v>
      </c>
      <c r="I10567" s="1" t="str">
        <f ca="1">IFERROR(__xludf.DUMMYFUNCTION("GOOGLETRANSLATE(F10567, ""auto"", ""en"")
"),"purchased today, official firmware version 6.2")</f>
        <v>purchased today, official firmware version 6.2</v>
      </c>
    </row>
    <row r="10568" spans="1:9" x14ac:dyDescent="0.3">
      <c r="A10568" s="1" t="s">
        <v>149</v>
      </c>
      <c r="B10568" s="1" t="s">
        <v>155</v>
      </c>
      <c r="C10568" s="1" t="s">
        <v>80</v>
      </c>
      <c r="D10568" s="1" t="s">
        <v>11994</v>
      </c>
      <c r="E10568" s="1" t="s">
        <v>178</v>
      </c>
      <c r="F10568" s="1" t="s">
        <v>15306</v>
      </c>
      <c r="G10568" s="1" t="s">
        <v>36</v>
      </c>
      <c r="H10568" s="1" t="s">
        <v>29</v>
      </c>
      <c r="I10568" s="1" t="str">
        <f ca="1">IFERROR(__xludf.DUMMYFUNCTION("GOOGLETRANSLATE(F10568, ""auto"", ""en"")
"),"I also spent a long time choosing a vacuum cleaner - I searched the entire Internet and settled on the same model of the same series - 8810 huv - because... it is the most powerful and the container volume is 2.2 liters. My wife and I are very pleased wit"&amp;"h the purchase we made - the vacuum cleaner is simply super! And about the briquette, this is partly true, because it is not as dense as everyone expected, but we are more than happy with it! Buy it, you won’t regret it!!!")</f>
        <v>I also spent a long time choosing a vacuum cleaner - I searched the entire Internet and settled on the same model of the same series - 8810 huv - because... it is the most powerful and the container volume is 2.2 liters. My wife and I are very pleased with the purchase we made - the vacuum cleaner is simply super! And about the briquette, this is partly true, because it is not as dense as everyone expected, but we are more than happy with it! Buy it, you won’t regret it!!!</v>
      </c>
    </row>
    <row r="10569" spans="1:9" x14ac:dyDescent="0.3">
      <c r="A10569" s="1" t="s">
        <v>30</v>
      </c>
      <c r="B10569" s="1" t="s">
        <v>50</v>
      </c>
      <c r="C10569" s="1" t="s">
        <v>51</v>
      </c>
      <c r="D10569" s="1" t="s">
        <v>15307</v>
      </c>
      <c r="E10569" s="1" t="s">
        <v>2702</v>
      </c>
      <c r="F10569" s="1" t="s">
        <v>15308</v>
      </c>
      <c r="G10569" s="1" t="s">
        <v>36</v>
      </c>
      <c r="H10569" s="1" t="s">
        <v>29</v>
      </c>
      <c r="I10569" s="1" t="str">
        <f ca="1">IFERROR(__xludf.DUMMYFUNCTION("GOOGLETRANSLATE(F10569, ""auto"", ""en"")
"),"Today I bought this machine for myself, I’m very pleased with the multifunctional powerful computer that can handle almost all games, the large display, in general, I advise everyone to take it, you won’t regret it, for the money there can’t be anything b"&amp;"etter!")</f>
        <v>Today I bought this machine for myself, I’m very pleased with the multifunctional powerful computer that can handle almost all games, the large display, in general, I advise everyone to take it, you won’t regret it, for the money there can’t be anything better!</v>
      </c>
    </row>
    <row r="10570" spans="1:9" x14ac:dyDescent="0.3">
      <c r="A10570" s="1" t="s">
        <v>120</v>
      </c>
      <c r="B10570" s="1" t="s">
        <v>126</v>
      </c>
      <c r="C10570" s="1" t="s">
        <v>151</v>
      </c>
      <c r="D10570" s="1" t="s">
        <v>186</v>
      </c>
      <c r="E10570" s="1" t="s">
        <v>386</v>
      </c>
      <c r="F10570" s="1" t="s">
        <v>15309</v>
      </c>
      <c r="G10570" s="1" t="s">
        <v>28</v>
      </c>
      <c r="H10570" s="1" t="s">
        <v>29</v>
      </c>
      <c r="I10570" s="1" t="str">
        <f ca="1">IFERROR(__xludf.DUMMYFUNCTION("GOOGLETRANSLATE(F10570, ""auto"", ""en"")
"),"Got caught with a burnt matrix. At the bottom of the screen there is a stripe with impaired color rendering. I'm replacing it under warranty, but I'll take the same one. Overall the device is excellent. There are freezes when playing from a flash drive, t"&amp;"o which the TV simply reboots. Quite possibly caused by broken video files. supports digital TV. take a standing TV.")</f>
        <v>Got caught with a burnt matrix. At the bottom of the screen there is a stripe with impaired color rendering. I'm replacing it under warranty, but I'll take the same one. Overall the device is excellent. There are freezes when playing from a flash drive, to which the TV simply reboots. Quite possibly caused by broken video files. supports digital TV. take a standing TV.</v>
      </c>
    </row>
    <row r="10571" spans="1:9" x14ac:dyDescent="0.3">
      <c r="A10571" s="1" t="s">
        <v>61</v>
      </c>
      <c r="B10571" s="1" t="s">
        <v>318</v>
      </c>
      <c r="C10571" s="1" t="s">
        <v>745</v>
      </c>
      <c r="D10571" s="1" t="s">
        <v>474</v>
      </c>
      <c r="E10571" s="1" t="s">
        <v>8151</v>
      </c>
      <c r="F10571" s="1" t="s">
        <v>15310</v>
      </c>
      <c r="G10571" s="1" t="s">
        <v>36</v>
      </c>
      <c r="H10571" s="1" t="s">
        <v>29</v>
      </c>
      <c r="I10571" s="1" t="str">
        <f ca="1">IFERROR(__xludf.DUMMYFUNCTION("GOOGLETRANSLATE(F10571, ""auto"", ""en"")
"),"We have been using this kettle for a month now. We bought it in this store. It works stably, without any complaints. Heats up the water quite quickly. But I mostly like it because there is a dial that indicates the current water temperature. A very useful"&amp;" feature.")</f>
        <v>We have been using this kettle for a month now. We bought it in this store. It works stably, without any complaints. Heats up the water quite quickly. But I mostly like it because there is a dial that indicates the current water temperature. A very useful feature.</v>
      </c>
    </row>
    <row r="10572" spans="1:9" x14ac:dyDescent="0.3">
      <c r="A10572" s="1" t="s">
        <v>61</v>
      </c>
      <c r="B10572" s="1" t="s">
        <v>318</v>
      </c>
      <c r="C10572" s="1" t="s">
        <v>101</v>
      </c>
      <c r="D10572" s="1" t="s">
        <v>565</v>
      </c>
      <c r="E10572" s="1" t="s">
        <v>3861</v>
      </c>
      <c r="F10572" s="1" t="s">
        <v>15311</v>
      </c>
      <c r="G10572" s="1" t="s">
        <v>36</v>
      </c>
      <c r="H10572" s="1" t="s">
        <v>29</v>
      </c>
      <c r="I10572" s="1" t="str">
        <f ca="1">IFERROR(__xludf.DUMMYFUNCTION("GOOGLETRANSLATE(F10572, ""auto"", ""en"")
"),"In general, I like ordinary kettles, but I received a thermopot as a gift, which is much more spacious than a kettle. In principle, the smell of plastic doesn’t really bother me much, but he didn’t smell like plastic. It boils longer than a kettle, but ma"&amp;"intains the temperature for a long time. I got it as a gift a year ago and I'm very happy. Although it seems to me that it’s more for an office, we have a family of 5 people, our own mini-office.)")</f>
        <v>In general, I like ordinary kettles, but I received a thermopot as a gift, which is much more spacious than a kettle. In principle, the smell of plastic doesn’t really bother me much, but he didn’t smell like plastic. It boils longer than a kettle, but maintains the temperature for a long time. I got it as a gift a year ago and I'm very happy. Although it seems to me that it’s more for an office, we have a family of 5 people, our own mini-office.)</v>
      </c>
    </row>
    <row r="10573" spans="1:9" x14ac:dyDescent="0.3">
      <c r="A10573" s="1" t="s">
        <v>169</v>
      </c>
      <c r="B10573" s="1" t="s">
        <v>170</v>
      </c>
      <c r="C10573" s="1" t="s">
        <v>69</v>
      </c>
      <c r="D10573" s="1" t="s">
        <v>345</v>
      </c>
      <c r="E10573" s="1" t="s">
        <v>6232</v>
      </c>
      <c r="F10573" s="1" t="s">
        <v>15312</v>
      </c>
      <c r="G10573" s="1" t="s">
        <v>28</v>
      </c>
      <c r="H10573" s="1" t="s">
        <v>29</v>
      </c>
      <c r="I10573" s="1" t="str">
        <f ca="1">IFERROR(__xludf.DUMMYFUNCTION("GOOGLETRANSLATE(F10573, ""auto"", ""en"")
"),"I was looking for headphones to replace the original ones from SE, i.e. for phone. Six months of severe use (I can say I fall asleep in them day and night, at least with them on) and I didn’t find any problems with either the left or the right earphone pa"&amp;"h-pah-pah... The sound is good for this price. The only shortcoming is in the lower part, next to the lanyard fastening, the material with which the wires are covered. It started to get fluffy, which doesn’t look very nice)) Overall, I’m happy with the he"&amp;"adphones.")</f>
        <v>I was looking for headphones to replace the original ones from SE, i.e. for phone. Six months of severe use (I can say I fall asleep in them day and night, at least with them on) and I didn’t find any problems with either the left or the right earphone pah-pah-pah... The sound is good for this price. The only shortcoming is in the lower part, next to the lanyard fastening, the material with which the wires are covered. It started to get fluffy, which doesn’t look very nice)) Overall, I’m happy with the headphones.</v>
      </c>
    </row>
    <row r="10574" spans="1:9" x14ac:dyDescent="0.3">
      <c r="A10574" s="1" t="s">
        <v>61</v>
      </c>
      <c r="B10574" s="1" t="s">
        <v>318</v>
      </c>
      <c r="C10574" s="1" t="s">
        <v>745</v>
      </c>
      <c r="D10574" s="1" t="s">
        <v>1917</v>
      </c>
      <c r="E10574" s="1" t="s">
        <v>2396</v>
      </c>
      <c r="F10574" s="1" t="s">
        <v>15313</v>
      </c>
      <c r="G10574" s="1" t="s">
        <v>49</v>
      </c>
      <c r="H10574" s="1" t="s">
        <v>16</v>
      </c>
      <c r="I10574" s="1" t="str">
        <f ca="1">IFERROR(__xludf.DUMMYFUNCTION("GOOGLETRANSLATE(F10574, ""auto"", ""en"")
"),"Inexpensive, compact")</f>
        <v>Inexpensive, compact</v>
      </c>
    </row>
    <row r="10575" spans="1:9" x14ac:dyDescent="0.3">
      <c r="A10575" s="1" t="s">
        <v>61</v>
      </c>
      <c r="B10575" s="1" t="s">
        <v>1126</v>
      </c>
      <c r="C10575" s="1" t="s">
        <v>57</v>
      </c>
      <c r="D10575" s="1" t="s">
        <v>1520</v>
      </c>
      <c r="E10575" s="1" t="s">
        <v>367</v>
      </c>
      <c r="F10575" s="1" t="s">
        <v>15314</v>
      </c>
      <c r="G10575" s="1" t="s">
        <v>36</v>
      </c>
      <c r="H10575" s="1" t="s">
        <v>29</v>
      </c>
      <c r="I10575" s="1" t="str">
        <f ca="1">IFERROR(__xludf.DUMMYFUNCTION("GOOGLETRANSLATE(F10575, ""auto"", ""en"")
"),"We bought it a month ago, it weighs correctly, even though it’s cheap. Buy it, you won’t regret it.")</f>
        <v>We bought it a month ago, it weighs correctly, even though it’s cheap. Buy it, you won’t regret it.</v>
      </c>
    </row>
    <row r="10576" spans="1:9" x14ac:dyDescent="0.3">
      <c r="A10576" s="1" t="s">
        <v>61</v>
      </c>
      <c r="B10576" s="1" t="s">
        <v>73</v>
      </c>
      <c r="C10576" s="1" t="s">
        <v>101</v>
      </c>
      <c r="D10576" s="1" t="s">
        <v>1747</v>
      </c>
      <c r="E10576" s="1" t="s">
        <v>15315</v>
      </c>
      <c r="F10576" s="1" t="s">
        <v>15316</v>
      </c>
      <c r="G10576" s="1" t="s">
        <v>36</v>
      </c>
      <c r="H10576" s="1" t="s">
        <v>29</v>
      </c>
      <c r="I10576" s="1" t="str">
        <f ca="1">IFERROR(__xludf.DUMMYFUNCTION("GOOGLETRANSLATE(F10576, ""auto"", ""en"")
"),"A wonderful electric meat grinder, for an average price, excellent quality. It turns the minced meat perfectly, without any strain, the noise is average, I’m very happy with the purchase! To prevent the parts from oxidizing, immediately wash and wipe dry!"&amp;" I recommend!")</f>
        <v>A wonderful electric meat grinder, for an average price, excellent quality. It turns the minced meat perfectly, without any strain, the noise is average, I’m very happy with the purchase! To prevent the parts from oxidizing, immediately wash and wipe dry! I recommend!</v>
      </c>
    </row>
    <row r="10577" spans="1:9" x14ac:dyDescent="0.3">
      <c r="A10577" s="1" t="s">
        <v>17</v>
      </c>
      <c r="B10577" s="1" t="s">
        <v>18</v>
      </c>
      <c r="C10577" s="1" t="s">
        <v>159</v>
      </c>
      <c r="D10577" s="1" t="s">
        <v>295</v>
      </c>
      <c r="E10577" s="1" t="s">
        <v>7141</v>
      </c>
      <c r="F10577" s="1" t="s">
        <v>15317</v>
      </c>
      <c r="G10577" s="1" t="s">
        <v>36</v>
      </c>
      <c r="H10577" s="1" t="s">
        <v>29</v>
      </c>
      <c r="I10577" s="1" t="str">
        <f ca="1">IFERROR(__xludf.DUMMYFUNCTION("GOOGLETRANSLATE(F10577, ""auto"", ""en"")
"),"This is the second time I buy this model. The first one served for about 15 years, although the heater burned out once and had to be replaced. It sits under the sink, out of the way. This one is more advanced.   I really like it.")</f>
        <v>This is the second time I buy this model. The first one served for about 15 years, although the heater burned out once and had to be replaced. It sits under the sink, out of the way. This one is more advanced.   I really like it.</v>
      </c>
    </row>
    <row r="10578" spans="1:9" x14ac:dyDescent="0.3">
      <c r="A10578" s="1" t="s">
        <v>113</v>
      </c>
      <c r="B10578" s="1" t="s">
        <v>1251</v>
      </c>
      <c r="C10578" s="1" t="s">
        <v>2115</v>
      </c>
      <c r="D10578" s="1" t="s">
        <v>39</v>
      </c>
      <c r="E10578" s="1" t="s">
        <v>2126</v>
      </c>
      <c r="F10578" s="1" t="s">
        <v>15318</v>
      </c>
      <c r="G10578" s="1" t="s">
        <v>36</v>
      </c>
      <c r="H10578" s="1" t="s">
        <v>29</v>
      </c>
      <c r="I10578" s="1" t="str">
        <f ca="1">IFERROR(__xludf.DUMMYFUNCTION("GOOGLETRANSLATE(F10578, ""auto"", ""en"")
"),"I bought it yesterday. happy as an elephant. I'm tired of clicking on Sotik. compact, convenient, clear settings. Buy if you don't want to deal with all sorts of numerous settings and the quality is good.")</f>
        <v>I bought it yesterday. happy as an elephant. I'm tired of clicking on Sotik. compact, convenient, clear settings. Buy if you don't want to deal with all sorts of numerous settings and the quality is good.</v>
      </c>
    </row>
    <row r="10579" spans="1:9" x14ac:dyDescent="0.3">
      <c r="A10579" s="1" t="s">
        <v>149</v>
      </c>
      <c r="B10579" s="1" t="s">
        <v>155</v>
      </c>
      <c r="C10579" s="1" t="s">
        <v>63</v>
      </c>
      <c r="D10579" s="1" t="s">
        <v>335</v>
      </c>
      <c r="E10579" s="1" t="s">
        <v>8932</v>
      </c>
      <c r="F10579" s="1" t="s">
        <v>15319</v>
      </c>
      <c r="G10579" s="1" t="s">
        <v>49</v>
      </c>
      <c r="H10579" s="1" t="s">
        <v>16</v>
      </c>
      <c r="I10579" s="1" t="str">
        <f ca="1">IFERROR(__xludf.DUMMYFUNCTION("GOOGLETRANSLATE(F10579, ""auto"", ""en"")
"),"We bought this model, we really regret it, it is very noisy, dust flies out, it broke down quickly. I don't recommend buying it.")</f>
        <v>We bought this model, we really regret it, it is very noisy, dust flies out, it broke down quickly. I don't recommend buying it.</v>
      </c>
    </row>
    <row r="10580" spans="1:9" x14ac:dyDescent="0.3">
      <c r="A10580" s="1" t="s">
        <v>206</v>
      </c>
      <c r="B10580" s="1" t="s">
        <v>261</v>
      </c>
      <c r="C10580" s="1" t="s">
        <v>107</v>
      </c>
      <c r="D10580" s="1" t="s">
        <v>127</v>
      </c>
      <c r="E10580" s="1" t="s">
        <v>6435</v>
      </c>
      <c r="F10580" s="1" t="s">
        <v>15320</v>
      </c>
      <c r="G10580" s="1" t="s">
        <v>36</v>
      </c>
      <c r="H10580" s="1" t="s">
        <v>29</v>
      </c>
      <c r="I10580" s="1" t="str">
        <f ca="1">IFERROR(__xludf.DUMMYFUNCTION("GOOGLETRANSLATE(F10580, ""auto"", ""en"")
"),"For a long time I didn’t know whether it was worth buying and which one, but I settled on this device, I’m 100% satisfied, the sound is deep, the bass is excellent, I didn’t detect any interference or hissing at either low or high volumes, + the display b"&amp;"acklight is Red, which perfectly matches the red interior lighting of my boomer!")</f>
        <v>For a long time I didn’t know whether it was worth buying and which one, but I settled on this device, I’m 100% satisfied, the sound is deep, the bass is excellent, I didn’t detect any interference or hissing at either low or high volumes, + the display backlight is Red, which perfectly matches the red interior lighting of my boomer!</v>
      </c>
    </row>
    <row r="10581" spans="1:9" x14ac:dyDescent="0.3">
      <c r="A10581" s="1" t="s">
        <v>211</v>
      </c>
      <c r="B10581" s="1" t="s">
        <v>212</v>
      </c>
      <c r="C10581" s="1" t="s">
        <v>453</v>
      </c>
      <c r="D10581" s="1" t="s">
        <v>32</v>
      </c>
      <c r="E10581" s="1" t="s">
        <v>1971</v>
      </c>
      <c r="F10581" s="1" t="s">
        <v>15321</v>
      </c>
      <c r="G10581" s="1" t="s">
        <v>36</v>
      </c>
      <c r="H10581" s="1" t="s">
        <v>29</v>
      </c>
      <c r="I10581" s="1" t="str">
        <f ca="1">IFERROR(__xludf.DUMMYFUNCTION("GOOGLETRANSLATE(F10581, ""auto"", ""en"")
"),"For my hair, space straightener! The price confused me at first, but I still took the risk of buying it and didn’t regret it one bit!")</f>
        <v>For my hair, space straightener! The price confused me at first, but I still took the risk of buying it and didn’t regret it one bit!</v>
      </c>
    </row>
    <row r="10582" spans="1:9" x14ac:dyDescent="0.3">
      <c r="A10582" s="1" t="s">
        <v>451</v>
      </c>
      <c r="B10582" s="1" t="s">
        <v>452</v>
      </c>
      <c r="C10582" s="1" t="s">
        <v>710</v>
      </c>
      <c r="D10582" s="1" t="s">
        <v>240</v>
      </c>
      <c r="E10582" s="1" t="s">
        <v>1804</v>
      </c>
      <c r="F10582" s="1" t="s">
        <v>15322</v>
      </c>
      <c r="G10582" s="1" t="s">
        <v>28</v>
      </c>
      <c r="H10582" s="1" t="s">
        <v>29</v>
      </c>
      <c r="I10582" s="1" t="str">
        <f ca="1">IFERROR(__xludf.DUMMYFUNCTION("GOOGLETRANSLATE(F10582, ""auto"", ""en"")
"),"I have a question - what is the internal size of the central hole and the length of the knife with blades? ▶▶▶M.VIDEO EXPERT ANSWER◀◀◀Yana, this information is not stated by the manufacturer, due to the fact that there is a clear list of meat grinder mode"&amp;"ls with which this knife will be compatible, and it is as follows: Scarlett SC-149; PANASONIC MK-G1500P, MK-G1800WTR, MK-G1500PWTR, MK-G1300PWT, MK-G38, MK-G20, MK-G30, MK-G8710; ELENBERG MG-2501; Verloni VL-549; Daewoo DI-1920S, Dl-9180, DI-9182. This ac"&amp;"cessory will not be compatible with other models.")</f>
        <v>I have a question - what is the internal size of the central hole and the length of the knife with blades? ▶▶▶M.VIDEO EXPERT ANSWER◀◀◀Yana, this information is not stated by the manufacturer, due to the fact that there is a clear list of meat grinder models with which this knife will be compatible, and it is as follows: Scarlett SC-149; PANASONIC MK-G1500P, MK-G1800WTR, MK-G1500PWTR, MK-G1300PWT, MK-G38, MK-G20, MK-G30, MK-G8710; ELENBERG MG-2501; Verloni VL-549; Daewoo DI-1920S, Dl-9180, DI-9182. This accessory will not be compatible with other models.</v>
      </c>
    </row>
    <row r="10583" spans="1:9" x14ac:dyDescent="0.3">
      <c r="A10583" s="1" t="s">
        <v>61</v>
      </c>
      <c r="B10583" s="1" t="s">
        <v>318</v>
      </c>
      <c r="C10583" s="1" t="s">
        <v>63</v>
      </c>
      <c r="D10583" s="1" t="s">
        <v>15323</v>
      </c>
      <c r="E10583" s="1" t="s">
        <v>8494</v>
      </c>
      <c r="F10583" s="1" t="s">
        <v>15324</v>
      </c>
      <c r="G10583" s="1" t="s">
        <v>28</v>
      </c>
      <c r="H10583" s="1" t="s">
        <v>29</v>
      </c>
      <c r="I10583" s="1" t="str">
        <f ca="1">IFERROR(__xludf.DUMMYFUNCTION("GOOGLETRANSLATE(F10583, ""auto"", ""en"")
"),"The kettle is good, no doubt about it. But, apparently, they did it better before, because... The one bought 4 years ago turned out to be more reliable and more practical than the one bought last year (they wanted to exchange the old one for a new one, bu"&amp;"t it didn’t last a year and began to leak).")</f>
        <v>The kettle is good, no doubt about it. But, apparently, they did it better before, because... The one bought 4 years ago turned out to be more reliable and more practical than the one bought last year (they wanted to exchange the old one for a new one, but it didn’t last a year and began to leak).</v>
      </c>
    </row>
    <row r="10584" spans="1:9" x14ac:dyDescent="0.3">
      <c r="A10584" s="1" t="s">
        <v>369</v>
      </c>
      <c r="B10584" s="1" t="s">
        <v>587</v>
      </c>
      <c r="C10584" s="1" t="s">
        <v>159</v>
      </c>
      <c r="D10584" s="1" t="s">
        <v>2217</v>
      </c>
      <c r="E10584" s="1" t="s">
        <v>631</v>
      </c>
      <c r="F10584" s="1" t="s">
        <v>15325</v>
      </c>
      <c r="G10584" s="1" t="s">
        <v>36</v>
      </c>
      <c r="H10584" s="1" t="s">
        <v>29</v>
      </c>
      <c r="I10584" s="1" t="str">
        <f ca="1">IFERROR(__xludf.DUMMYFUNCTION("GOOGLETRANSLATE(F10584, ""auto"", ""en"")
"),"Overall, the stove leaves a positive impression after 6 months of use.  Convection in the oven is good, for example, pizza is baked at 180 degrees for 12 minutes on its own special baking sheet (bought separately, Teflon coating, bottom with holes). There"&amp;" is a lower drawer for storing frying pans, for example.  The work surface with gas burners is easy to clean, no problems so far. The fact that there is a metal grate on the gas burners and not cast iron is, in our opinion, not important.  Among the minus"&amp;"es: - the application of pictures on the handles will most likely be erased over time (after using the oven, you don’t need to keep it open, it affects the handles - but this is the case for all gas stoves) - the electric cord from the oven is short, in p"&amp;"rinciple, we have an outlet nearby, but there is another one nearby and it is no longer reachable. Sometimes it is necessary for other electrical appliances.  - the light bulb in the oven burned out, I replaced it by buying an analogue one, nothing compli"&amp;"cated. I can’t attribute it specifically to the device, because... Light bulbs throughout the apartment burn out regularly.")</f>
        <v>Overall, the stove leaves a positive impression after 6 months of use.  Convection in the oven is good, for example, pizza is baked at 180 degrees for 12 minutes on its own special baking sheet (bought separately, Teflon coating, bottom with holes). There is a lower drawer for storing frying pans, for example.  The work surface with gas burners is easy to clean, no problems so far. The fact that there is a metal grate on the gas burners and not cast iron is, in our opinion, not important.  Among the minuses: - the application of pictures on the handles will most likely be erased over time (after using the oven, you don’t need to keep it open, it affects the handles - but this is the case for all gas stoves) - the electric cord from the oven is short, in principle, we have an outlet nearby, but there is another one nearby and it is no longer reachable. Sometimes it is necessary for other electrical appliances.  - the light bulb in the oven burned out, I replaced it by buying an analogue one, nothing complicated. I can’t attribute it specifically to the device, because... Light bulbs throughout the apartment burn out regularly.</v>
      </c>
    </row>
    <row r="10585" spans="1:9" x14ac:dyDescent="0.3">
      <c r="A10585" s="1" t="s">
        <v>37</v>
      </c>
      <c r="B10585" s="1" t="s">
        <v>38</v>
      </c>
      <c r="C10585" s="1" t="s">
        <v>39</v>
      </c>
      <c r="D10585" s="1" t="s">
        <v>280</v>
      </c>
      <c r="E10585" s="1" t="s">
        <v>794</v>
      </c>
      <c r="F10585" s="1" t="s">
        <v>15326</v>
      </c>
      <c r="G10585" s="1" t="s">
        <v>36</v>
      </c>
      <c r="H10585" s="1" t="s">
        <v>29</v>
      </c>
      <c r="I10585" s="1" t="str">
        <f ca="1">IFERROR(__xludf.DUMMYFUNCTION("GOOGLETRANSLATE(F10585, ""auto"", ""en"")
"),"The phone is very cool, but there are very few themes and games for it, especially firmware.")</f>
        <v>The phone is very cool, but there are very few themes and games for it, especially firmware.</v>
      </c>
    </row>
    <row r="10586" spans="1:9" x14ac:dyDescent="0.3">
      <c r="A10586" s="1" t="s">
        <v>30</v>
      </c>
      <c r="B10586" s="1" t="s">
        <v>50</v>
      </c>
      <c r="C10586" s="1" t="s">
        <v>32</v>
      </c>
      <c r="D10586" s="1" t="s">
        <v>15327</v>
      </c>
      <c r="E10586" s="1" t="s">
        <v>5596</v>
      </c>
      <c r="F10586" s="1" t="s">
        <v>15328</v>
      </c>
      <c r="G10586" s="1" t="s">
        <v>36</v>
      </c>
      <c r="H10586" s="1" t="s">
        <v>29</v>
      </c>
      <c r="I10586" s="1" t="str">
        <f ca="1">IFERROR(__xludf.DUMMYFUNCTION("GOOGLETRANSLATE(F10586, ""auto"", ""en"")
"),"Very good netbook, I recommend it, good keyboard, battery lasts about 6.5 hours.")</f>
        <v>Very good netbook, I recommend it, good keyboard, battery lasts about 6.5 hours.</v>
      </c>
    </row>
    <row r="10587" spans="1:9" x14ac:dyDescent="0.3">
      <c r="A10587" s="1" t="s">
        <v>169</v>
      </c>
      <c r="B10587" s="1" t="s">
        <v>170</v>
      </c>
      <c r="C10587" s="1" t="s">
        <v>69</v>
      </c>
      <c r="D10587" s="1" t="s">
        <v>208</v>
      </c>
      <c r="E10587" s="1" t="s">
        <v>1742</v>
      </c>
      <c r="F10587" s="1" t="s">
        <v>15329</v>
      </c>
      <c r="G10587" s="1" t="s">
        <v>28</v>
      </c>
      <c r="H10587" s="1" t="s">
        <v>29</v>
      </c>
      <c r="I10587" s="1" t="str">
        <f ca="1">IFERROR(__xludf.DUMMYFUNCTION("GOOGLETRANSLATE(F10587, ""auto"", ""en"")
"),"The headphones have one drawback: they are a little quiet. But in terms of convenience, they are in 1st place - they don’t pinch, don’t rub, and the ears don’t sweat as much as they have fabric, not leather. In general, for the money the best in M.video")</f>
        <v>The headphones have one drawback: they are a little quiet. But in terms of convenience, they are in 1st place - they don’t pinch, don’t rub, and the ears don’t sweat as much as they have fabric, not leather. In general, for the money the best in M.video</v>
      </c>
    </row>
    <row r="10588" spans="1:9" x14ac:dyDescent="0.3">
      <c r="A10588" s="1" t="s">
        <v>30</v>
      </c>
      <c r="B10588" s="1" t="s">
        <v>50</v>
      </c>
      <c r="C10588" s="1" t="s">
        <v>32</v>
      </c>
      <c r="D10588" s="1" t="s">
        <v>1124</v>
      </c>
      <c r="E10588" s="1" t="s">
        <v>854</v>
      </c>
      <c r="F10588" s="1" t="s">
        <v>15330</v>
      </c>
      <c r="G10588" s="1" t="s">
        <v>36</v>
      </c>
      <c r="H10588" s="1" t="s">
        <v>29</v>
      </c>
      <c r="I10588" s="1" t="str">
        <f ca="1">IFERROR(__xludf.DUMMYFUNCTION("GOOGLETRANSLATE(F10588, ""auto"", ""en"")
"),"I bought it, all games work, gta4")</f>
        <v>I bought it, all games work, gta4</v>
      </c>
    </row>
    <row r="10589" spans="1:9" x14ac:dyDescent="0.3">
      <c r="A10589" s="1" t="s">
        <v>30</v>
      </c>
      <c r="B10589" s="1" t="s">
        <v>50</v>
      </c>
      <c r="C10589" s="1" t="s">
        <v>694</v>
      </c>
      <c r="D10589" s="1" t="s">
        <v>15331</v>
      </c>
      <c r="E10589" s="1" t="s">
        <v>4184</v>
      </c>
      <c r="F10589" s="1" t="s">
        <v>15332</v>
      </c>
      <c r="G10589" s="1" t="s">
        <v>36</v>
      </c>
      <c r="H10589" s="1" t="s">
        <v>29</v>
      </c>
      <c r="I10589" s="1" t="str">
        <f ca="1">IFERROR(__xludf.DUMMYFUNCTION("GOOGLETRANSLATE(F10589, ""auto"", ""en"")
"),"An excellent netbook with all the necessary functions. I recently purchased it and really like it. Convenient, lightweight and takes up little space.")</f>
        <v>An excellent netbook with all the necessary functions. I recently purchased it and really like it. Convenient, lightweight and takes up little space.</v>
      </c>
    </row>
    <row r="10590" spans="1:9" x14ac:dyDescent="0.3">
      <c r="A10590" s="1" t="s">
        <v>61</v>
      </c>
      <c r="B10590" s="1" t="s">
        <v>318</v>
      </c>
      <c r="C10590" s="1" t="s">
        <v>246</v>
      </c>
      <c r="D10590" s="1" t="s">
        <v>11480</v>
      </c>
      <c r="E10590" s="1" t="s">
        <v>4080</v>
      </c>
      <c r="F10590" s="1" t="s">
        <v>15333</v>
      </c>
      <c r="G10590" s="1" t="s">
        <v>49</v>
      </c>
      <c r="H10590" s="1" t="s">
        <v>16</v>
      </c>
      <c r="I10590" s="1" t="str">
        <f ca="1">IFERROR(__xludf.DUMMYFUNCTION("GOOGLETRANSLATE(F10590, ""auto"", ""en"")
"),"The kettle is not a month old, BUT 1) There is rust (and the kettle is made of stainless steel) 2) The opening lid is stuck.  3) The plastic water control window begins to crack.  So draw your conclusions, ladies and gentlemen.  Tomorrow I'm going to chan"&amp;"ge it, and most likely I'll return the money.")</f>
        <v>The kettle is not a month old, BUT 1) There is rust (and the kettle is made of stainless steel) 2) The opening lid is stuck.  3) The plastic water control window begins to crack.  So draw your conclusions, ladies and gentlemen.  Tomorrow I'm going to change it, and most likely I'll return the money.</v>
      </c>
    </row>
    <row r="10591" spans="1:9" x14ac:dyDescent="0.3">
      <c r="A10591" s="1" t="s">
        <v>9</v>
      </c>
      <c r="B10591" s="1" t="s">
        <v>10</v>
      </c>
      <c r="C10591" s="1" t="s">
        <v>466</v>
      </c>
      <c r="D10591" s="1" t="s">
        <v>39</v>
      </c>
      <c r="E10591" s="1" t="s">
        <v>15334</v>
      </c>
      <c r="F10591" s="1" t="s">
        <v>15335</v>
      </c>
      <c r="G10591" s="1" t="s">
        <v>28</v>
      </c>
      <c r="H10591" s="1" t="s">
        <v>29</v>
      </c>
      <c r="I10591" s="1" t="str">
        <f ca="1">IFERROR(__xludf.DUMMYFUNCTION("GOOGLETRANSLATE(F10591, ""auto"", ""en"")
"),"It pulls fine.")</f>
        <v>It pulls fine.</v>
      </c>
    </row>
    <row r="10592" spans="1:9" x14ac:dyDescent="0.3">
      <c r="A10592" s="1" t="s">
        <v>61</v>
      </c>
      <c r="B10592" s="1" t="s">
        <v>145</v>
      </c>
      <c r="C10592" s="1" t="s">
        <v>74</v>
      </c>
      <c r="D10592" s="1" t="s">
        <v>15336</v>
      </c>
      <c r="E10592" s="1" t="s">
        <v>15337</v>
      </c>
      <c r="F10592" s="1" t="s">
        <v>15338</v>
      </c>
      <c r="G10592" s="1" t="s">
        <v>15</v>
      </c>
      <c r="H10592" s="1" t="s">
        <v>16</v>
      </c>
      <c r="I10592" s="1" t="str">
        <f ca="1">IFERROR(__xludf.DUMMYFUNCTION("GOOGLETRANSLATE(F10592, ""auto"", ""en"")
"),"The yoghurts turn out very tasty, but there is one drawback: after 6 months the yoghurt maker began to overheat. Well, there is an electrician I know, he did something in it and it, heating up to 40 degrees, began to turn off!!!!")</f>
        <v>The yoghurts turn out very tasty, but there is one drawback: after 6 months the yoghurt maker began to overheat. Well, there is an electrician I know, he did something in it and it, heating up to 40 degrees, began to turn off!!!!</v>
      </c>
    </row>
    <row r="10593" spans="1:9" x14ac:dyDescent="0.3">
      <c r="A10593" s="1" t="s">
        <v>61</v>
      </c>
      <c r="B10593" s="1" t="s">
        <v>145</v>
      </c>
      <c r="C10593" s="1" t="s">
        <v>1981</v>
      </c>
      <c r="D10593" s="1" t="s">
        <v>565</v>
      </c>
      <c r="E10593" s="1" t="s">
        <v>3356</v>
      </c>
      <c r="F10593" s="1" t="s">
        <v>15339</v>
      </c>
      <c r="G10593" s="1" t="s">
        <v>36</v>
      </c>
      <c r="H10593" s="1" t="s">
        <v>29</v>
      </c>
      <c r="I10593" s="1" t="str">
        <f ca="1">IFERROR(__xludf.DUMMYFUNCTION("GOOGLETRANSLATE(F10593, ""auto"", ""en"")
"),"Super thing! How many times has it happened that you set eggs to boil in a saucepan and forget, you come running, and either the water has already boiled away, or the eggs are flying around the kitchen. And now it’s a pleasure to cook eggs, you don’t have"&amp;" to dirty the pots and it will notify you when it’s ready. I highly recommend it.")</f>
        <v>Super thing! How many times has it happened that you set eggs to boil in a saucepan and forget, you come running, and either the water has already boiled away, or the eggs are flying around the kitchen. And now it’s a pleasure to cook eggs, you don’t have to dirty the pots and it will notify you when it’s ready. I highly recommend it.</v>
      </c>
    </row>
    <row r="10594" spans="1:9" x14ac:dyDescent="0.3">
      <c r="A10594" s="1" t="s">
        <v>67</v>
      </c>
      <c r="B10594" s="1" t="s">
        <v>68</v>
      </c>
      <c r="C10594" s="1" t="s">
        <v>381</v>
      </c>
      <c r="D10594" s="1" t="s">
        <v>589</v>
      </c>
      <c r="E10594" s="1" t="s">
        <v>259</v>
      </c>
      <c r="F10594" s="1" t="s">
        <v>15340</v>
      </c>
      <c r="G10594" s="1" t="s">
        <v>15</v>
      </c>
      <c r="H10594" s="1" t="s">
        <v>16</v>
      </c>
      <c r="I10594" s="1" t="str">
        <f ca="1">IFERROR(__xludf.DUMMYFUNCTION("GOOGLETRANSLATE(F10594, ""auto"", ""en"")
"),"I agree with what was said above. Once we bought it, joy knew no bounds. It’s both powerful and the working surface is wide (no need to wave your hand 20 times). But 3 weeks after the purchase the board burned out. Repaired under warranty. A year passed, "&amp;"the same thing happened again: the board burned out. Not only will the repairs take 3 weeks, but they also announced a price of 3,000 rubles. And for this money you can buy a new iron. Conclusion: the iron is terribly unreliable, even though it costs almo"&amp;"st 5,000 rubles. I don't recommend buying.")</f>
        <v>I agree with what was said above. Once we bought it, joy knew no bounds. It’s both powerful and the working surface is wide (no need to wave your hand 20 times). But 3 weeks after the purchase the board burned out. Repaired under warranty. A year passed, the same thing happened again: the board burned out. Not only will the repairs take 3 weeks, but they also announced a price of 3,000 rubles. And for this money you can buy a new iron. Conclusion: the iron is terribly unreliable, even though it costs almost 5,000 rubles. I don't recommend buying.</v>
      </c>
    </row>
    <row r="10595" spans="1:9" x14ac:dyDescent="0.3">
      <c r="A10595" s="1" t="s">
        <v>757</v>
      </c>
      <c r="B10595" s="1" t="s">
        <v>758</v>
      </c>
      <c r="C10595" s="1" t="s">
        <v>160</v>
      </c>
      <c r="D10595" s="1" t="s">
        <v>232</v>
      </c>
      <c r="E10595" s="1" t="s">
        <v>3262</v>
      </c>
      <c r="F10595" s="1" t="s">
        <v>15341</v>
      </c>
      <c r="G10595" s="1" t="s">
        <v>36</v>
      </c>
      <c r="H10595" s="1" t="s">
        <v>29</v>
      </c>
      <c r="I10595" s="1" t="str">
        <f ca="1">IFERROR(__xludf.DUMMYFUNCTION("GOOGLETRANSLATE(F10595, ""auto"", ""en"")
"),"Although the subwoofer is small in appearance, one might even say it is so inconspicuous. But it produces the right sound. Manufacturers managed to fit as much as two hundred watts of power into this small cube, which even ordinary large subwoofers cannot"&amp;" boast of.  The way this monster improves sound quality is, of course, difficult to describe in words. Everything sounds really cool, the sound is loud, but crisp and clear. The bass is so loud that the glass is cracking, the pumping is unreal.  The main "&amp;"thing is to slightly adjust the sound on the subwoofer itself; there are special volume and cutoff frequency controls.  The subwoofer is easy to connect, it has all the necessary connectors.  It is also ideal for placement, very small in size, only twenty"&amp;" centimeters in height and width. I installed it on the floor next to the TV stand, it looks beautiful. The sub is generally made with high quality, from nice MDF. The material that covers the speaker itself is quite durable fabric, I think it will not te"&amp;"ar over time. I give this sub a full five out of five. For quality, power and beautiful design.")</f>
        <v>Although the subwoofer is small in appearance, one might even say it is so inconspicuous. But it produces the right sound. Manufacturers managed to fit as much as two hundred watts of power into this small cube, which even ordinary large subwoofers cannot boast of.  The way this monster improves sound quality is, of course, difficult to describe in words. Everything sounds really cool, the sound is loud, but crisp and clear. The bass is so loud that the glass is cracking, the pumping is unreal.  The main thing is to slightly adjust the sound on the subwoofer itself; there are special volume and cutoff frequency controls.  The subwoofer is easy to connect, it has all the necessary connectors.  It is also ideal for placement, very small in size, only twenty centimeters in height and width. I installed it on the floor next to the TV stand, it looks beautiful. The sub is generally made with high quality, from nice MDF. The material that covers the speaker itself is quite durable fabric, I think it will not tear over time. I give this sub a full five out of five. For quality, power and beautiful design.</v>
      </c>
    </row>
    <row r="10596" spans="1:9" x14ac:dyDescent="0.3">
      <c r="A10596" s="1" t="s">
        <v>61</v>
      </c>
      <c r="B10596" s="1" t="s">
        <v>145</v>
      </c>
      <c r="C10596" s="1" t="s">
        <v>85</v>
      </c>
      <c r="D10596" s="1" t="s">
        <v>2336</v>
      </c>
      <c r="E10596" s="1" t="s">
        <v>1275</v>
      </c>
      <c r="F10596" s="1" t="s">
        <v>15342</v>
      </c>
      <c r="G10596" s="1" t="s">
        <v>36</v>
      </c>
      <c r="H10596" s="1" t="s">
        <v>29</v>
      </c>
      <c r="I10596" s="1" t="str">
        <f ca="1">IFERROR(__xludf.DUMMYFUNCTION("GOOGLETRANSLATE(F10596, ""auto"", ""en"")
"),"I bought a steamer as a gift for my mother. At first I wanted to buy Tefal, but when I saw the plastic bases and mechanical controls, I immediately abandoned this idea. I saw Bork and immediately liked the design, the metal body, and the electric controls"&amp;". Mom and I are happy with the choice, there are no complaints about the work. I recommend it to everyone.")</f>
        <v>I bought a steamer as a gift for my mother. At first I wanted to buy Tefal, but when I saw the plastic bases and mechanical controls, I immediately abandoned this idea. I saw Bork and immediately liked the design, the metal body, and the electric controls. Mom and I are happy with the choice, there are no complaints about the work. I recommend it to everyone.</v>
      </c>
    </row>
    <row r="10597" spans="1:9" x14ac:dyDescent="0.3">
      <c r="A10597" s="1" t="s">
        <v>2087</v>
      </c>
      <c r="B10597" s="1" t="s">
        <v>2088</v>
      </c>
      <c r="C10597" s="1" t="s">
        <v>1771</v>
      </c>
      <c r="D10597" s="1" t="s">
        <v>20</v>
      </c>
      <c r="E10597" s="1" t="s">
        <v>3184</v>
      </c>
      <c r="F10597" s="1" t="s">
        <v>15343</v>
      </c>
      <c r="G10597" s="1" t="s">
        <v>36</v>
      </c>
      <c r="H10597" s="1" t="s">
        <v>29</v>
      </c>
      <c r="I10597" s="1" t="str">
        <f ca="1">IFERROR(__xludf.DUMMYFUNCTION("GOOGLETRANSLATE(F10597, ""auto"", ""en"")
"),"The player is quite decent. Excellent disc search - very fast considering the size of the BD disc. Although there is a minus - relatively high noise (whistle) when spinning up the disk. One of the shortcomings is the lack of a Russified menu (although eve"&amp;"rything is intuitive and in English). When the QuickStart function is activated, it does not turn off completely; the fan remains running, which is not very pleasant to listen to, so you are unlikely to use the function. But in principle, these are minor "&amp;"things. Otherwise, everything is fine - the quality is a solid A, compatibility with TV (even from another brand) is complete. TV control from the player's remote control via an HDMI cable - automatic image format adjustment. My advice is buy it, you won'"&amp;"t regret it. Pioneer - he is Pioneer.")</f>
        <v>The player is quite decent. Excellent disc search - very fast considering the size of the BD disc. Although there is a minus - relatively high noise (whistle) when spinning up the disk. One of the shortcomings is the lack of a Russified menu (although everything is intuitive and in English). When the QuickStart function is activated, it does not turn off completely; the fan remains running, which is not very pleasant to listen to, so you are unlikely to use the function. But in principle, these are minor things. Otherwise, everything is fine - the quality is a solid A, compatibility with TV (even from another brand) is complete. TV control from the player's remote control via an HDMI cable - automatic image format adjustment. My advice is buy it, you won't regret it. Pioneer - he is Pioneer.</v>
      </c>
    </row>
    <row r="10598" spans="1:9" x14ac:dyDescent="0.3">
      <c r="A10598" s="1" t="s">
        <v>149</v>
      </c>
      <c r="B10598" s="1" t="s">
        <v>155</v>
      </c>
      <c r="C10598" s="1" t="s">
        <v>151</v>
      </c>
      <c r="D10598" s="1" t="s">
        <v>280</v>
      </c>
      <c r="E10598" s="1" t="s">
        <v>1978</v>
      </c>
      <c r="F10598" s="1" t="s">
        <v>15344</v>
      </c>
      <c r="G10598" s="1" t="s">
        <v>15</v>
      </c>
      <c r="H10598" s="1" t="s">
        <v>16</v>
      </c>
      <c r="I10598" s="1" t="str">
        <f ca="1">IFERROR(__xludf.DUMMYFUNCTION("GOOGLETRANSLATE(F10598, ""auto"", ""en"")
"),"The vacuum cleaner is the same series, only 6650, but externally and internally it is the same. I couldn’t stand cleaning a 3-room apartment due to overheating, although I always worked at medium power. A year later, when turned on, the back cover began t"&amp;"o fly off, followed by a HEPA filter, which was changed at least once every 3 months. After 14-15 months, the blower melted and the motor had to be replaced, as well as the back cover. But history repeated itself again... The lid and filter began to fly o"&amp;"ff again due to temperature deformations. And I couldn't stand it. I threw it in the trash as is. We took out an old LG Storm (10 years old, however) and are using it. A friend of mine had the same model and behaved identically. It is best used as a heat "&amp;"gun or hair dryer.")</f>
        <v>The vacuum cleaner is the same series, only 6650, but externally and internally it is the same. I couldn’t stand cleaning a 3-room apartment due to overheating, although I always worked at medium power. A year later, when turned on, the back cover began to fly off, followed by a HEPA filter, which was changed at least once every 3 months. After 14-15 months, the blower melted and the motor had to be replaced, as well as the back cover. But history repeated itself again... The lid and filter began to fly off again due to temperature deformations. And I couldn't stand it. I threw it in the trash as is. We took out an old LG Storm (10 years old, however) and are using it. A friend of mine had the same model and behaved identically. It is best used as a heat gun or hair dryer.</v>
      </c>
    </row>
    <row r="10599" spans="1:9" x14ac:dyDescent="0.3">
      <c r="A10599" s="1" t="s">
        <v>30</v>
      </c>
      <c r="B10599" s="1" t="s">
        <v>50</v>
      </c>
      <c r="C10599" s="1" t="s">
        <v>151</v>
      </c>
      <c r="D10599" s="1" t="s">
        <v>280</v>
      </c>
      <c r="E10599" s="1" t="s">
        <v>3652</v>
      </c>
      <c r="F10599" s="1" t="s">
        <v>15345</v>
      </c>
      <c r="G10599" s="1" t="s">
        <v>36</v>
      </c>
      <c r="H10599" s="1" t="s">
        <v>29</v>
      </c>
      <c r="I10599" s="1" t="str">
        <f ca="1">IFERROR(__xludf.DUMMYFUNCTION("GOOGLETRANSLATE(F10599, ""auto"", ""en"")
"),"I advise everyone.... The book is clear, accordingly, for the amount that M video offers. I went to almost all the stores in the city for this amount and couldn’t find anything better. It’s very convenient except for the USB ports because pulling the mous"&amp;"e wire is not fun. flies on the Internet. I haven’t tried to play with toys, but I think it’s easy to handle... so I recommend it)))")</f>
        <v>I advise everyone.... The book is clear, accordingly, for the amount that M video offers. I went to almost all the stores in the city for this amount and couldn’t find anything better. It’s very convenient except for the USB ports because pulling the mouse wire is not fun. flies on the Internet. I haven’t tried to play with toys, but I think it’s easy to handle... so I recommend it)))</v>
      </c>
    </row>
    <row r="10600" spans="1:9" x14ac:dyDescent="0.3">
      <c r="A10600" s="1" t="s">
        <v>61</v>
      </c>
      <c r="B10600" s="1" t="s">
        <v>180</v>
      </c>
      <c r="C10600" s="1" t="s">
        <v>63</v>
      </c>
      <c r="D10600" s="1" t="s">
        <v>247</v>
      </c>
      <c r="E10600" s="1" t="s">
        <v>2984</v>
      </c>
      <c r="F10600" s="1" t="s">
        <v>15346</v>
      </c>
      <c r="G10600" s="1" t="s">
        <v>36</v>
      </c>
      <c r="H10600" s="1" t="s">
        <v>29</v>
      </c>
      <c r="I10600" s="1" t="str">
        <f ca="1">IFERROR(__xludf.DUMMYFUNCTION("GOOGLETRANSLATE(F10600, ""auto"", ""en"")
"),"I bought it yesterday to match the color of my kitchen!! Works great. Fries well. I recommend it.")</f>
        <v>I bought it yesterday to match the color of my kitchen!! Works great. Fries well. I recommend it.</v>
      </c>
    </row>
    <row r="10601" spans="1:9" x14ac:dyDescent="0.3">
      <c r="A10601" s="1" t="s">
        <v>61</v>
      </c>
      <c r="B10601" s="1" t="s">
        <v>318</v>
      </c>
      <c r="C10601" s="1" t="s">
        <v>57</v>
      </c>
      <c r="D10601" s="1" t="s">
        <v>203</v>
      </c>
      <c r="E10601" s="1" t="s">
        <v>1562</v>
      </c>
      <c r="F10601" s="1" t="s">
        <v>15347</v>
      </c>
      <c r="G10601" s="1" t="s">
        <v>15</v>
      </c>
      <c r="H10601" s="1" t="s">
        <v>16</v>
      </c>
      <c r="I10601" s="1" t="str">
        <f ca="1">IFERROR(__xludf.DUMMYFUNCTION("GOOGLETRANSLATE(F10601, ""auto"", ""en"")
"),"After the purchase, 1.5 years passed, it suddenly turned off when boiling, when it was turned on again it did not boil, while the red backlight was on, and when turned off the blue backlight did not light up.")</f>
        <v>After the purchase, 1.5 years passed, it suddenly turned off when boiling, when it was turned on again it did not boil, while the red backlight was on, and when turned off the blue backlight did not light up.</v>
      </c>
    </row>
    <row r="10602" spans="1:9" x14ac:dyDescent="0.3">
      <c r="A10602" s="1" t="s">
        <v>238</v>
      </c>
      <c r="B10602" s="1" t="s">
        <v>276</v>
      </c>
      <c r="C10602" s="1" t="s">
        <v>1677</v>
      </c>
      <c r="D10602" s="1" t="s">
        <v>6788</v>
      </c>
      <c r="E10602" s="1" t="s">
        <v>1450</v>
      </c>
      <c r="F10602" s="1" t="s">
        <v>15348</v>
      </c>
      <c r="G10602" s="1" t="s">
        <v>28</v>
      </c>
      <c r="H10602" s="1" t="s">
        <v>29</v>
      </c>
      <c r="I10602" s="1" t="str">
        <f ca="1">IFERROR(__xludf.DUMMYFUNCTION("GOOGLETRANSLATE(F10602, ""auto"", ""en"")
"),"Looking ahead, I’ll tell you: the refrigerator is good. works quietly. no complaints. I liked the large number of shelves and the “auto-closer” for closing the door - very important for children.    What killed me was that the movers brought the refrigera"&amp;"tor up to the floor, but it turned out to not fit through the doorway. Even without a box.  I had to remove the doors for an additional fee and assemble them in the apartment.    Apart from the problems with delivery - an excellent refrigerator.")</f>
        <v>Looking ahead, I’ll tell you: the refrigerator is good. works quietly. no complaints. I liked the large number of shelves and the “auto-closer” for closing the door - very important for children.    What killed me was that the movers brought the refrigerator up to the floor, but it turned out to not fit through the doorway. Even without a box.  I had to remove the doors for an additional fee and assemble them in the apartment.    Apart from the problems with delivery - an excellent refrigerator.</v>
      </c>
    </row>
    <row r="10603" spans="1:9" x14ac:dyDescent="0.3">
      <c r="A10603" s="1" t="s">
        <v>120</v>
      </c>
      <c r="B10603" s="1" t="s">
        <v>126</v>
      </c>
      <c r="C10603" s="1" t="s">
        <v>151</v>
      </c>
      <c r="D10603" s="1" t="s">
        <v>568</v>
      </c>
      <c r="E10603" s="1" t="s">
        <v>1723</v>
      </c>
      <c r="F10603" s="1" t="s">
        <v>15349</v>
      </c>
      <c r="G10603" s="1" t="s">
        <v>28</v>
      </c>
      <c r="H10603" s="1" t="s">
        <v>29</v>
      </c>
      <c r="I10603" s="1" t="str">
        <f ca="1">IFERROR(__xludf.DUMMYFUNCTION("GOOGLETRANSLATE(F10603, ""auto"", ""en"")
"),"I purchased this TV and connected it to my computer via an HDMI - DVI cable.  A few hours later, the TV in the cable connection area began to spark and smoke. As a result, the cable completely burned out, the video card on the computer burned out, and the"&amp;" TV was completely covered in smoke on the back.  Who can tell me what could have caused such an emergency?  What was the problem - the cable or the TV?")</f>
        <v>I purchased this TV and connected it to my computer via an HDMI - DVI cable.  A few hours later, the TV in the cable connection area began to spark and smoke. As a result, the cable completely burned out, the video card on the computer burned out, and the TV was completely covered in smoke on the back.  Who can tell me what could have caused such an emergency?  What was the problem - the cable or the TV?</v>
      </c>
    </row>
    <row r="10604" spans="1:9" x14ac:dyDescent="0.3">
      <c r="A10604" s="1" t="s">
        <v>120</v>
      </c>
      <c r="B10604" s="1" t="s">
        <v>121</v>
      </c>
      <c r="C10604" s="1" t="s">
        <v>151</v>
      </c>
      <c r="D10604" s="1" t="s">
        <v>305</v>
      </c>
      <c r="E10604" s="1" t="s">
        <v>5798</v>
      </c>
      <c r="F10604" s="1" t="s">
        <v>15350</v>
      </c>
      <c r="G10604" s="1" t="s">
        <v>36</v>
      </c>
      <c r="H10604" s="1" t="s">
        <v>29</v>
      </c>
      <c r="I10604" s="1" t="str">
        <f ca="1">IFERROR(__xludf.DUMMYFUNCTION("GOOGLETRANSLATE(F10604, ""auto"", ""en"")
"),"1. The image is the best in a similar range of TVs for this price.  2. Reads all video formats, rewinding works on all formats (I read in the forums that it doesn’t work on *.mkv - everything works for me), I picked up the 1TB screw and didn’t find a sing"&amp;"le unreadable format.  3. With a very bad, old bent antenna with one of the two mustaches, I found all the channels - it’s a miracle, only 3 worked on a regular TV :) 4. I connected with a computer without problems via Wi-Fi... 2 minutes... in general, so"&amp;" far there are only advantages, this is my third LCD TV, before that there were only Sony, now I’m thinking, why did I pay 140 thousand rubles each, if this one is better in every way... A computer, not TV.")</f>
        <v>1. The image is the best in a similar range of TVs for this price.  2. Reads all video formats, rewinding works on all formats (I read in the forums that it doesn’t work on *.mkv - everything works for me), I picked up the 1TB screw and didn’t find a single unreadable format.  3. With a very bad, old bent antenna with one of the two mustaches, I found all the channels - it’s a miracle, only 3 worked on a regular TV :) 4. I connected with a computer without problems via Wi-Fi... 2 minutes... in general, so far there are only advantages, this is my third LCD TV, before that there were only Sony, now I’m thinking, why did I pay 140 thousand rubles each, if this one is better in every way... A computer, not TV.</v>
      </c>
    </row>
    <row r="10605" spans="1:9" x14ac:dyDescent="0.3">
      <c r="A10605" s="1" t="s">
        <v>211</v>
      </c>
      <c r="B10605" s="1" t="s">
        <v>265</v>
      </c>
      <c r="C10605" s="1" t="s">
        <v>1591</v>
      </c>
      <c r="D10605" s="1" t="s">
        <v>1605</v>
      </c>
      <c r="E10605" s="1" t="s">
        <v>692</v>
      </c>
      <c r="F10605" s="1" t="s">
        <v>15351</v>
      </c>
      <c r="G10605" s="1" t="s">
        <v>36</v>
      </c>
      <c r="H10605" s="1" t="s">
        <v>29</v>
      </c>
      <c r="I10605" s="1" t="str">
        <f ca="1">IFERROR(__xludf.DUMMYFUNCTION("GOOGLETRANSLATE(F10605, ""auto"", ""en"")
"),"This is a normal trimmer. The attachments could have been made smaller, but I hope that they will be useful to me. The power is good; in my opinion, it is in no way inferior to more expensive models. The plastic is of high quality, the knives are sharp an"&amp;"d does not chew hair, it can work independently, charging lasts for half an hour.")</f>
        <v>This is a normal trimmer. The attachments could have been made smaller, but I hope that they will be useful to me. The power is good; in my opinion, it is in no way inferior to more expensive models. The plastic is of high quality, the knives are sharp and does not chew hair, it can work independently, charging lasts for half an hour.</v>
      </c>
    </row>
    <row r="10606" spans="1:9" x14ac:dyDescent="0.3">
      <c r="A10606" s="1" t="s">
        <v>211</v>
      </c>
      <c r="B10606" s="1" t="s">
        <v>212</v>
      </c>
      <c r="C10606" s="1" t="s">
        <v>381</v>
      </c>
      <c r="D10606" s="1" t="s">
        <v>1031</v>
      </c>
      <c r="E10606" s="1" t="s">
        <v>6215</v>
      </c>
      <c r="F10606" s="1" t="s">
        <v>15352</v>
      </c>
      <c r="G10606" s="1" t="s">
        <v>28</v>
      </c>
      <c r="H10606" s="1" t="s">
        <v>29</v>
      </c>
      <c r="I10606" s="1" t="str">
        <f ca="1">IFERROR(__xludf.DUMMYFUNCTION("GOOGLETRANSLATE(F10606, ""auto"", ""en"")
"),"Multistyler is not bad. The gaffre and all sorts of curls come out wonderful, but the straightener doesn’t really straighten it. Therefore 4")</f>
        <v>Multistyler is not bad. The gaffre and all sorts of curls come out wonderful, but the straightener doesn’t really straighten it. Therefore 4</v>
      </c>
    </row>
    <row r="10607" spans="1:9" x14ac:dyDescent="0.3">
      <c r="A10607" s="1" t="s">
        <v>43</v>
      </c>
      <c r="B10607" s="1" t="s">
        <v>44</v>
      </c>
      <c r="C10607" s="1" t="s">
        <v>101</v>
      </c>
      <c r="D10607" s="1" t="s">
        <v>15353</v>
      </c>
      <c r="E10607" s="1" t="s">
        <v>2829</v>
      </c>
      <c r="F10607" s="1" t="s">
        <v>15354</v>
      </c>
      <c r="G10607" s="1" t="s">
        <v>49</v>
      </c>
      <c r="H10607" s="1" t="s">
        <v>16</v>
      </c>
      <c r="I10607" s="1" t="str">
        <f ca="1">IFERROR(__xludf.DUMMYFUNCTION("GOOGLETRANSLATE(F10607, ""auto"", ""en"")
"),"Doesn't work. Some of the details are missing. In the box, the parts are lying around haphazardly. And in general he is covered in dust. I don't recommend it. I was never able to use it.")</f>
        <v>Doesn't work. Some of the details are missing. In the box, the parts are lying around haphazardly. And in general he is covered in dust. I don't recommend it. I was never able to use it.</v>
      </c>
    </row>
    <row r="10608" spans="1:9" x14ac:dyDescent="0.3">
      <c r="A10608" s="1" t="s">
        <v>149</v>
      </c>
      <c r="B10608" s="1" t="s">
        <v>576</v>
      </c>
      <c r="C10608" s="1" t="s">
        <v>151</v>
      </c>
      <c r="D10608" s="1" t="s">
        <v>592</v>
      </c>
      <c r="E10608" s="1" t="s">
        <v>580</v>
      </c>
      <c r="F10608" s="1" t="s">
        <v>15355</v>
      </c>
      <c r="G10608" s="1" t="s">
        <v>36</v>
      </c>
      <c r="H10608" s="1" t="s">
        <v>29</v>
      </c>
      <c r="I10608" s="1" t="str">
        <f ca="1">IFERROR(__xludf.DUMMYFUNCTION("GOOGLETRANSLATE(F10608, ""auto"", ""en"")
"),"We bought a vacuum cleaner today... It’s just superb: light, compact... Well, very good... And the suction is just great.... They were talking about noise... It’s not noisy at all... In general, take it and don’t think twice... I advise you...")</f>
        <v>We bought a vacuum cleaner today... It’s just superb: light, compact... Well, very good... And the suction is just great.... They were talking about noise... It’s not noisy at all... In general, take it and don’t think twice... I advise you...</v>
      </c>
    </row>
    <row r="10609" spans="1:9" x14ac:dyDescent="0.3">
      <c r="A10609" s="1" t="s">
        <v>211</v>
      </c>
      <c r="B10609" s="1" t="s">
        <v>410</v>
      </c>
      <c r="C10609" s="1" t="s">
        <v>69</v>
      </c>
      <c r="D10609" s="1" t="s">
        <v>2217</v>
      </c>
      <c r="E10609" s="1" t="s">
        <v>3347</v>
      </c>
      <c r="F10609" s="1" t="s">
        <v>15356</v>
      </c>
      <c r="G10609" s="1" t="s">
        <v>36</v>
      </c>
      <c r="H10609" s="1" t="s">
        <v>29</v>
      </c>
      <c r="I10609" s="1" t="str">
        <f ca="1">IFERROR(__xludf.DUMMYFUNCTION("GOOGLETRANSLATE(F10609, ""auto"", ""en"")
"),"My first electric razor, it shaves cleanly, the charge lasts for a very long time, it’s even hard to say how long. I’m happy with the choice and recommend it to everyone!")</f>
        <v>My first electric razor, it shaves cleanly, the charge lasts for a very long time, it’s even hard to say how long. I’m happy with the choice and recommend it to everyone!</v>
      </c>
    </row>
    <row r="10610" spans="1:9" x14ac:dyDescent="0.3">
      <c r="A10610" s="1" t="s">
        <v>17</v>
      </c>
      <c r="B10610" s="1" t="s">
        <v>18</v>
      </c>
      <c r="C10610" s="1" t="s">
        <v>290</v>
      </c>
      <c r="D10610" s="1" t="s">
        <v>3965</v>
      </c>
      <c r="E10610" s="1" t="s">
        <v>1639</v>
      </c>
      <c r="F10610" s="1" t="s">
        <v>15357</v>
      </c>
      <c r="G10610" s="1" t="s">
        <v>28</v>
      </c>
      <c r="H10610" s="1" t="s">
        <v>29</v>
      </c>
      <c r="I10610" s="1" t="str">
        <f ca="1">IFERROR(__xludf.DUMMYFUNCTION("GOOGLETRANSLATE(F10610, ""auto"", ""en"")
"),"Bought it a week ago. The machine is good, not noisy, but vibrates well when spinning. It washes perfectly, there are a lot of programs to suit every taste. There is a small minus - not everything in the Calgon compartment is washed away.")</f>
        <v>Bought it a week ago. The machine is good, not noisy, but vibrates well when spinning. It washes perfectly, there are a lot of programs to suit every taste. There is a small minus - not everything in the Calgon compartment is washed away.</v>
      </c>
    </row>
    <row r="10611" spans="1:9" x14ac:dyDescent="0.3">
      <c r="A10611" s="1" t="s">
        <v>282</v>
      </c>
      <c r="B10611" s="1" t="s">
        <v>806</v>
      </c>
      <c r="C10611" s="1" t="s">
        <v>284</v>
      </c>
      <c r="D10611" s="1" t="s">
        <v>81</v>
      </c>
      <c r="E10611" s="1" t="s">
        <v>2916</v>
      </c>
      <c r="F10611" s="1" t="s">
        <v>15358</v>
      </c>
      <c r="G10611" s="1" t="s">
        <v>28</v>
      </c>
      <c r="H10611" s="1" t="s">
        <v>29</v>
      </c>
      <c r="I10611" s="1" t="str">
        <f ca="1">IFERROR(__xludf.DUMMYFUNCTION("GOOGLETRANSLATE(F10611, ""auto"", ""en"")
"),"The children liked the cartoon. It turned out to be difficult to sit for 1.5 hours in paper anaglyph glasses (and not very comfortable ones at that). When watching, the glasses often rise to the forehead (in some places the 3D effect is minimal).")</f>
        <v>The children liked the cartoon. It turned out to be difficult to sit for 1.5 hours in paper anaglyph glasses (and not very comfortable ones at that). When watching, the glasses often rise to the forehead (in some places the 3D effect is minimal).</v>
      </c>
    </row>
    <row r="10612" spans="1:9" x14ac:dyDescent="0.3">
      <c r="A10612" s="1" t="s">
        <v>211</v>
      </c>
      <c r="B10612" s="1" t="s">
        <v>410</v>
      </c>
      <c r="C10612" s="1" t="s">
        <v>213</v>
      </c>
      <c r="D10612" s="1" t="s">
        <v>81</v>
      </c>
      <c r="E10612" s="1" t="s">
        <v>569</v>
      </c>
      <c r="F10612" s="1" t="s">
        <v>15359</v>
      </c>
      <c r="G10612" s="1" t="s">
        <v>28</v>
      </c>
      <c r="H10612" s="1" t="s">
        <v>29</v>
      </c>
      <c r="I10612" s="1" t="str">
        <f ca="1">IFERROR(__xludf.DUMMYFUNCTION("GOOGLETRANSLATE(F10612, ""auto"", ""en"")
"),"I recently bought this razor. Overall, the razor made a positive (but not ecstatic) impression. It shaves quite well, very softly, and does not leave any irritation on the skin. However, to achieve a high-quality shave, you have to go over the skin severa"&amp;"l times. It's noisy enough. You should shave only dry skin. You can achieve smooth skin after shaving, but you still have to trim it with a machine. However, the time spent on shaving has been reduced (previously I used Brown 1st series) and this is very "&amp;"good. Overall, we can give it a solid 4.  Inconvenient grip, you need to adapt to holding it correctly to make shaving comfortable. In general, you can buy it, but don’t expect a miracle. If you expect something special from a razor, I recommend looking f"&amp;"or something more expensive.")</f>
        <v>I recently bought this razor. Overall, the razor made a positive (but not ecstatic) impression. It shaves quite well, very softly, and does not leave any irritation on the skin. However, to achieve a high-quality shave, you have to go over the skin several times. It's noisy enough. You should shave only dry skin. You can achieve smooth skin after shaving, but you still have to trim it with a machine. However, the time spent on shaving has been reduced (previously I used Brown 1st series) and this is very good. Overall, we can give it a solid 4.  Inconvenient grip, you need to adapt to holding it correctly to make shaving comfortable. In general, you can buy it, but don’t expect a miracle. If you expect something special from a razor, I recommend looking for something more expensive.</v>
      </c>
    </row>
    <row r="10613" spans="1:9" x14ac:dyDescent="0.3">
      <c r="A10613" s="1" t="s">
        <v>61</v>
      </c>
      <c r="B10613" s="1" t="s">
        <v>224</v>
      </c>
      <c r="C10613" s="1" t="s">
        <v>74</v>
      </c>
      <c r="D10613" s="1" t="s">
        <v>280</v>
      </c>
      <c r="E10613" s="1" t="s">
        <v>15360</v>
      </c>
      <c r="F10613" s="1" t="s">
        <v>15361</v>
      </c>
      <c r="G10613" s="1" t="s">
        <v>36</v>
      </c>
      <c r="H10613" s="1" t="s">
        <v>29</v>
      </c>
      <c r="I10613" s="1" t="str">
        <f ca="1">IFERROR(__xludf.DUMMYFUNCTION("GOOGLETRANSLATE(F10613, ""auto"", ""en"")
"),"We bought it today and have no regrets. We have been looking for a juicer for a long time that can squeeze juice out of chokeberries without any problems. FOUND! The wife is delighted!    I recommend it.")</f>
        <v>We bought it today and have no regrets. We have been looking for a juicer for a long time that can squeeze juice out of chokeberries without any problems. FOUND! The wife is delighted!    I recommend it.</v>
      </c>
    </row>
    <row r="10614" spans="1:9" x14ac:dyDescent="0.3">
      <c r="A10614" s="1" t="s">
        <v>55</v>
      </c>
      <c r="B10614" s="1" t="s">
        <v>184</v>
      </c>
      <c r="C10614" s="1" t="s">
        <v>101</v>
      </c>
      <c r="D10614" s="1" t="s">
        <v>282</v>
      </c>
      <c r="E10614" s="1" t="s">
        <v>15362</v>
      </c>
      <c r="F10614" s="1" t="s">
        <v>15363</v>
      </c>
      <c r="G10614" s="1" t="s">
        <v>36</v>
      </c>
      <c r="H10614" s="1" t="s">
        <v>29</v>
      </c>
      <c r="I10614" s="1" t="str">
        <f ca="1">IFERROR(__xludf.DUMMYFUNCTION("GOOGLETRANSLATE(F10614, ""auto"", ""en"")
"),"Maria, yes, it should if it's on. The presence of squeaking in this model of fan heater is allowed. This does not affect the quality of work.")</f>
        <v>Maria, yes, it should if it's on. The presence of squeaking in this model of fan heater is allowed. This does not affect the quality of work.</v>
      </c>
    </row>
    <row r="10615" spans="1:9" x14ac:dyDescent="0.3">
      <c r="A10615" s="1" t="s">
        <v>169</v>
      </c>
      <c r="B10615" s="1" t="s">
        <v>170</v>
      </c>
      <c r="C10615" s="1" t="s">
        <v>122</v>
      </c>
      <c r="D10615" s="1" t="s">
        <v>280</v>
      </c>
      <c r="E10615" s="1" t="s">
        <v>4540</v>
      </c>
      <c r="F10615" s="1" t="s">
        <v>15364</v>
      </c>
      <c r="G10615" s="1" t="s">
        <v>28</v>
      </c>
      <c r="H10615" s="1" t="s">
        <v>29</v>
      </c>
      <c r="I10615" s="1" t="str">
        <f ca="1">IFERROR(__xludf.DUMMYFUNCTION("GOOGLETRANSLATE(F10615, ""auto"", ""en"")
"),"The headphones are quite excellent.  there is only one problem... this mount falls off due to ""plastic fatigue"" and the headphones slide out, but do not fall out...")</f>
        <v>The headphones are quite excellent.  there is only one problem... this mount falls off due to "plastic fatigue" and the headphones slide out, but do not fall out...</v>
      </c>
    </row>
    <row r="10616" spans="1:9" x14ac:dyDescent="0.3">
      <c r="A10616" s="1" t="s">
        <v>149</v>
      </c>
      <c r="B10616" s="1" t="s">
        <v>576</v>
      </c>
      <c r="C10616" s="1" t="s">
        <v>69</v>
      </c>
      <c r="D10616" s="1" t="s">
        <v>280</v>
      </c>
      <c r="E10616" s="1" t="s">
        <v>4732</v>
      </c>
      <c r="F10616" s="1" t="s">
        <v>15365</v>
      </c>
      <c r="G10616" s="1" t="s">
        <v>36</v>
      </c>
      <c r="H10616" s="1" t="s">
        <v>29</v>
      </c>
      <c r="I10616" s="1" t="str">
        <f ca="1">IFERROR(__xludf.DUMMYFUNCTION("GOOGLETRANSLATE(F10616, ""auto"", ""en"")
"),"I bought a vacuum cleaner about a month ago.  Vacuums better than the previous cyclone. Not super-duper, of course, but objectively it vacuums better than my previous vacuum cleaners. It assembles and disassembles quickly. After a month, the bag that came"&amp;" with it still hasn't been filled. I bought disposable ones. They say that with disposable bags the vacuum cleaner works even more efficiently.   No complaints so far")</f>
        <v>I bought a vacuum cleaner about a month ago.  Vacuums better than the previous cyclone. Not super-duper, of course, but objectively it vacuums better than my previous vacuum cleaners. It assembles and disassembles quickly. After a month, the bag that came with it still hasn't been filled. I bought disposable ones. They say that with disposable bags the vacuum cleaner works even more efficiently.   No complaints so far</v>
      </c>
    </row>
    <row r="10617" spans="1:9" x14ac:dyDescent="0.3">
      <c r="A10617" s="1" t="s">
        <v>120</v>
      </c>
      <c r="B10617" s="1" t="s">
        <v>126</v>
      </c>
      <c r="C10617" s="1" t="s">
        <v>80</v>
      </c>
      <c r="D10617" s="1" t="s">
        <v>114</v>
      </c>
      <c r="E10617" s="1" t="s">
        <v>386</v>
      </c>
      <c r="F10617" s="1" t="s">
        <v>15366</v>
      </c>
      <c r="G10617" s="1" t="s">
        <v>28</v>
      </c>
      <c r="H10617" s="1" t="s">
        <v>29</v>
      </c>
      <c r="I10617" s="1" t="str">
        <f ca="1">IFERROR(__xludf.DUMMYFUNCTION("GOOGLETRANSLATE(F10617, ""auto"", ""en"")
"),"I bought this model about a month ago, and I’m basically happy with it. I was disappointed by the lack of sound output, there is not even a headphone jack. Mkv does not show, but it shows 1.37GB movies. It’s better not to even watch with a regular analog "&amp;"antenna, but to immediately take a digital receiver.")</f>
        <v>I bought this model about a month ago, and I’m basically happy with it. I was disappointed by the lack of sound output, there is not even a headphone jack. Mkv does not show, but it shows 1.37GB movies. It’s better not to even watch with a regular analog antenna, but to immediately take a digital receiver.</v>
      </c>
    </row>
    <row r="10618" spans="1:9" x14ac:dyDescent="0.3">
      <c r="A10618" s="1" t="s">
        <v>61</v>
      </c>
      <c r="B10618" s="1" t="s">
        <v>318</v>
      </c>
      <c r="C10618" s="1" t="s">
        <v>63</v>
      </c>
      <c r="D10618" s="1" t="s">
        <v>335</v>
      </c>
      <c r="E10618" s="1" t="s">
        <v>10196</v>
      </c>
      <c r="F10618" s="1" t="s">
        <v>15367</v>
      </c>
      <c r="G10618" s="1" t="s">
        <v>36</v>
      </c>
      <c r="H10618" s="1" t="s">
        <v>29</v>
      </c>
      <c r="I10618" s="1" t="str">
        <f ca="1">IFERROR(__xludf.DUMMYFUNCTION("GOOGLETRANSLATE(F10618, ""auto"", ""en"")
"),"The kettle is excellent, makes moderate noise when heating, does not leak, there is no plastic taste from the water as in some models, the volume is good, and has been working for 5 years without problems or interruptions. Only in red for me.")</f>
        <v>The kettle is excellent, makes moderate noise when heating, does not leak, there is no plastic taste from the water as in some models, the volume is good, and has been working for 5 years without problems or interruptions. Only in red for me.</v>
      </c>
    </row>
    <row r="10619" spans="1:9" x14ac:dyDescent="0.3">
      <c r="A10619" s="1" t="s">
        <v>211</v>
      </c>
      <c r="B10619" s="1" t="s">
        <v>410</v>
      </c>
      <c r="C10619" s="1" t="s">
        <v>122</v>
      </c>
      <c r="D10619" s="1" t="s">
        <v>5522</v>
      </c>
      <c r="E10619" s="1" t="s">
        <v>6578</v>
      </c>
      <c r="F10619" s="1" t="s">
        <v>15368</v>
      </c>
      <c r="G10619" s="1" t="s">
        <v>36</v>
      </c>
      <c r="H10619" s="1" t="s">
        <v>29</v>
      </c>
      <c r="I10619" s="1" t="str">
        <f ca="1">IFERROR(__xludf.DUMMYFUNCTION("GOOGLETRANSLATE(F10619, ""auto"", ""en"")
"),"A standard foil razor, but in terms of price/quality ratio the best.  Shaves like all foil razors, i.e. only short hair.  Charging overnight is just right.  Ideal for daily shaving")</f>
        <v>A standard foil razor, but in terms of price/quality ratio the best.  Shaves like all foil razors, i.e. only short hair.  Charging overnight is just right.  Ideal for daily shaving</v>
      </c>
    </row>
    <row r="10620" spans="1:9" x14ac:dyDescent="0.3">
      <c r="A10620" s="1" t="s">
        <v>105</v>
      </c>
      <c r="B10620" s="1" t="s">
        <v>106</v>
      </c>
      <c r="C10620" s="1" t="s">
        <v>1921</v>
      </c>
      <c r="D10620" s="1" t="s">
        <v>2336</v>
      </c>
      <c r="E10620" s="1" t="s">
        <v>233</v>
      </c>
      <c r="F10620" s="1" t="s">
        <v>15369</v>
      </c>
      <c r="G10620" s="1" t="s">
        <v>36</v>
      </c>
      <c r="H10620" s="1" t="s">
        <v>29</v>
      </c>
      <c r="I10620" s="1" t="str">
        <f ca="1">IFERROR(__xludf.DUMMYFUNCTION("GOOGLETRANSLATE(F10620, ""auto"", ""en"")
"),"I don’t know why everyone writes that it’s frozen, can’t turn on, etc. when it froze, it beeped loudly, but then turned off. Then I went to Mvideo and they showed me the reset button (they press it on the back with a needle) and it didn’t freeze anymore. "&amp;"Well, it’s 5 or so!")</f>
        <v>I don’t know why everyone writes that it’s frozen, can’t turn on, etc. when it froze, it beeped loudly, but then turned off. Then I went to Mvideo and they showed me the reset button (they press it on the back with a needle) and it didn’t freeze anymore. Well, it’s 5 or so!</v>
      </c>
    </row>
    <row r="10621" spans="1:9" x14ac:dyDescent="0.3">
      <c r="A10621" s="1" t="s">
        <v>67</v>
      </c>
      <c r="B10621" s="1" t="s">
        <v>340</v>
      </c>
      <c r="C10621" s="1" t="s">
        <v>1634</v>
      </c>
      <c r="D10621" s="1" t="s">
        <v>565</v>
      </c>
      <c r="E10621" s="1" t="s">
        <v>15370</v>
      </c>
      <c r="F10621" s="1" t="s">
        <v>15371</v>
      </c>
      <c r="G10621" s="1" t="s">
        <v>36</v>
      </c>
      <c r="H10621" s="1" t="s">
        <v>29</v>
      </c>
      <c r="I10621" s="1" t="str">
        <f ca="1">IFERROR(__xludf.DUMMYFUNCTION("GOOGLETRANSLATE(F10621, ""auto"", ""en"")
"),"I have owned this machine for about 4 years.  There are no breakdowns or complaints about the work; it copes with its responsibilities with a bang. I recommend it.")</f>
        <v>I have owned this machine for about 4 years.  There are no breakdowns or complaints about the work; it copes with its responsibilities with a bang. I recommend it.</v>
      </c>
    </row>
    <row r="10622" spans="1:9" x14ac:dyDescent="0.3">
      <c r="A10622" s="1" t="s">
        <v>43</v>
      </c>
      <c r="B10622" s="1" t="s">
        <v>1370</v>
      </c>
      <c r="C10622" s="1" t="s">
        <v>2137</v>
      </c>
      <c r="D10622" s="1" t="s">
        <v>117</v>
      </c>
      <c r="E10622" s="1" t="s">
        <v>12119</v>
      </c>
      <c r="F10622" s="1" t="s">
        <v>15372</v>
      </c>
      <c r="G10622" s="1" t="s">
        <v>36</v>
      </c>
      <c r="H10622" s="1" t="s">
        <v>29</v>
      </c>
      <c r="I10622" s="1" t="str">
        <f ca="1">IFERROR(__xludf.DUMMYFUNCTION("GOOGLETRANSLATE(F10622, ""auto"", ""en"")
"),"When I bought it, the reviews were bad, that they broke and overheated. I've been using it for the 3rd season - everything is fine! The main thing is not to forget to turn it off first, then the water! I’m ready to buy a new one every season - just so as "&amp;"not to run around with buckets :) Whoever writes about plugging into the network, grounding and other heresy - I went straight into the outlet with a normal plug, don’t scare people :)")</f>
        <v>When I bought it, the reviews were bad, that they broke and overheated. I've been using it for the 3rd season - everything is fine! The main thing is not to forget to turn it off first, then the water! I’m ready to buy a new one every season - just so as not to run around with buckets :) Whoever writes about plugging into the network, grounding and other heresy - I went straight into the outlet with a normal plug, don’t scare people :)</v>
      </c>
    </row>
    <row r="10623" spans="1:9" x14ac:dyDescent="0.3">
      <c r="A10623" s="1" t="s">
        <v>169</v>
      </c>
      <c r="B10623" s="1" t="s">
        <v>170</v>
      </c>
      <c r="C10623" s="1" t="s">
        <v>69</v>
      </c>
      <c r="D10623" s="1" t="s">
        <v>568</v>
      </c>
      <c r="E10623" s="1" t="s">
        <v>15373</v>
      </c>
      <c r="F10623" s="1" t="s">
        <v>15374</v>
      </c>
      <c r="G10623" s="1" t="s">
        <v>15</v>
      </c>
      <c r="H10623" s="1" t="s">
        <v>16</v>
      </c>
      <c r="I10623" s="1" t="str">
        <f ca="1">IFERROR(__xludf.DUMMYFUNCTION("GOOGLETRANSLATE(F10623, ""auto"", ""en"")
"),"1) advantages: they sit firmly on the head - they will not fall off when riding a bicycle or skiing and skating. the cord does not tangle.  2) cons: no matter how I put them on, I couldn’t hear the low end. The sound volume is not enough. Maybe I got a ba"&amp;"d copy.  3) conclusion: suitable for active recreation.")</f>
        <v>1) advantages: they sit firmly on the head - they will not fall off when riding a bicycle or skiing and skating. the cord does not tangle.  2) cons: no matter how I put them on, I couldn’t hear the low end. The sound volume is not enough. Maybe I got a bad copy.  3) conclusion: suitable for active recreation.</v>
      </c>
    </row>
    <row r="10624" spans="1:9" x14ac:dyDescent="0.3">
      <c r="A10624" s="1" t="s">
        <v>61</v>
      </c>
      <c r="B10624" s="1" t="s">
        <v>224</v>
      </c>
      <c r="C10624" s="1" t="s">
        <v>74</v>
      </c>
      <c r="D10624" s="1" t="s">
        <v>8940</v>
      </c>
      <c r="E10624" s="1" t="s">
        <v>696</v>
      </c>
      <c r="F10624" s="1" t="s">
        <v>15375</v>
      </c>
      <c r="G10624" s="1" t="s">
        <v>28</v>
      </c>
      <c r="H10624" s="1" t="s">
        <v>29</v>
      </c>
      <c r="I10624" s="1" t="str">
        <f ca="1">IFERROR(__xludf.DUMMYFUNCTION("GOOGLETRANSLATE(F10624, ""auto"", ""en"")
"),"I don’t know yet, I just bought it today, there is one thing but... there is no compartment for juice!")</f>
        <v>I don’t know yet, I just bought it today, there is one thing but... there is no compartment for juice!</v>
      </c>
    </row>
    <row r="10625" spans="1:9" x14ac:dyDescent="0.3">
      <c r="A10625" s="1" t="s">
        <v>61</v>
      </c>
      <c r="B10625" s="1" t="s">
        <v>145</v>
      </c>
      <c r="C10625" s="1" t="s">
        <v>69</v>
      </c>
      <c r="D10625" s="1" t="s">
        <v>280</v>
      </c>
      <c r="E10625" s="1" t="s">
        <v>1079</v>
      </c>
      <c r="F10625" s="1" t="s">
        <v>15376</v>
      </c>
      <c r="G10625" s="1" t="s">
        <v>36</v>
      </c>
      <c r="H10625" s="1" t="s">
        <v>29</v>
      </c>
      <c r="I10625" s="1" t="str">
        <f ca="1">IFERROR(__xludf.DUMMYFUNCTION("GOOGLETRANSLATE(F10625, ""auto"", ""en"")
"),"Nice ""thing"". I recently purchased it from M-Video on Universitetsky. The first use was very pleasing: they cooked fish in the lower tier, and vegetables (carrots, potatoes, zucchini, tomatoes, beets) in the upper tier. Everything is very tasty and heal"&amp;"thy! So far there are only advantages :-), but there is one small drawback: washing and wiping the bottom pan into which water is poured is not very convenient.")</f>
        <v>Nice "thing". I recently purchased it from M-Video on Universitetsky. The first use was very pleasing: they cooked fish in the lower tier, and vegetables (carrots, potatoes, zucchini, tomatoes, beets) in the upper tier. Everything is very tasty and healthy! So far there are only advantages :-), but there is one small drawback: washing and wiping the bottom pan into which water is poured is not very convenient.</v>
      </c>
    </row>
    <row r="10626" spans="1:9" x14ac:dyDescent="0.3">
      <c r="A10626" s="1" t="s">
        <v>61</v>
      </c>
      <c r="B10626" s="1" t="s">
        <v>73</v>
      </c>
      <c r="C10626" s="1" t="s">
        <v>146</v>
      </c>
      <c r="D10626" s="1" t="s">
        <v>1681</v>
      </c>
      <c r="E10626" s="1" t="s">
        <v>8584</v>
      </c>
      <c r="F10626" s="1" t="s">
        <v>15377</v>
      </c>
      <c r="G10626" s="1" t="s">
        <v>36</v>
      </c>
      <c r="H10626" s="1" t="s">
        <v>29</v>
      </c>
      <c r="I10626" s="1" t="str">
        <f ca="1">IFERROR(__xludf.DUMMYFUNCTION("GOOGLETRANSLATE(F10626, ""auto"", ""en"")
"),"What attracted me first was the metal design. Secondly, the presence of graters and shredders (also metal). Perfectly chops meat, rubs and chops vegetables. Saves space in the kitchen and replaces several appliances. It’s convenient and quick to make prep"&amp;"arations for the winter. I recommend!")</f>
        <v>What attracted me first was the metal design. Secondly, the presence of graters and shredders (also metal). Perfectly chops meat, rubs and chops vegetables. Saves space in the kitchen and replaces several appliances. It’s convenient and quick to make preparations for the winter. I recommend!</v>
      </c>
    </row>
    <row r="10627" spans="1:9" x14ac:dyDescent="0.3">
      <c r="A10627" s="1" t="s">
        <v>30</v>
      </c>
      <c r="B10627" s="1" t="s">
        <v>50</v>
      </c>
      <c r="C10627" s="1" t="s">
        <v>51</v>
      </c>
      <c r="D10627" s="1" t="s">
        <v>208</v>
      </c>
      <c r="E10627" s="1" t="s">
        <v>3448</v>
      </c>
      <c r="F10627" s="1" t="s">
        <v>15378</v>
      </c>
      <c r="G10627" s="1" t="s">
        <v>36</v>
      </c>
      <c r="H10627" s="1" t="s">
        <v>29</v>
      </c>
      <c r="I10627" s="1" t="str">
        <f ca="1">IFERROR(__xludf.DUMMYFUNCTION("GOOGLETRANSLATE(F10627, ""auto"", ""en"")
"),"Great laptop!   For the 28 thousand rubles for which I took it, there are simply no analogues.   The screw was immediately divided as needed.   I changed Windows to Windows 7 32-bit. The 1Gb of RAM that was invisible as a result of this was mounted into a"&amp;" RAM disk and transferred all the caches and rates to it.  It’s not specified anywhere, so I’m reporting that the card reader also reads SDHC cards.  The screen is pure bullshit, but it’s not important, so I’m happy with the purchase.")</f>
        <v>Great laptop!   For the 28 thousand rubles for which I took it, there are simply no analogues.   The screw was immediately divided as needed.   I changed Windows to Windows 7 32-bit. The 1Gb of RAM that was invisible as a result of this was mounted into a RAM disk and transferred all the caches and rates to it.  It’s not specified anywhere, so I’m reporting that the card reader also reads SDHC cards.  The screen is pure bullshit, but it’s not important, so I’m happy with the purchase.</v>
      </c>
    </row>
    <row r="10628" spans="1:9" x14ac:dyDescent="0.3">
      <c r="A10628" s="1" t="s">
        <v>624</v>
      </c>
      <c r="B10628" s="1" t="s">
        <v>625</v>
      </c>
      <c r="C10628" s="1" t="s">
        <v>479</v>
      </c>
      <c r="D10628" s="1" t="s">
        <v>9920</v>
      </c>
      <c r="E10628" s="1" t="s">
        <v>109</v>
      </c>
      <c r="F10628" s="1" t="s">
        <v>15379</v>
      </c>
      <c r="G10628" s="1" t="s">
        <v>36</v>
      </c>
      <c r="H10628" s="1" t="s">
        <v>29</v>
      </c>
      <c r="I10628" s="1" t="str">
        <f ca="1">IFERROR(__xludf.DUMMYFUNCTION("GOOGLETRANSLATE(F10628, ""auto"", ""en"")
"),"Now there is no point in buying FIFA 09 because FIFA 10 is already on sale! although they are not very different and you can get 09 for 990r")</f>
        <v>Now there is no point in buying FIFA 09 because FIFA 10 is already on sale! although they are not very different and you can get 09 for 990r</v>
      </c>
    </row>
    <row r="10629" spans="1:9" x14ac:dyDescent="0.3">
      <c r="A10629" s="1" t="s">
        <v>206</v>
      </c>
      <c r="B10629" s="1" t="s">
        <v>1349</v>
      </c>
      <c r="C10629" s="1" t="s">
        <v>262</v>
      </c>
      <c r="D10629" s="1" t="s">
        <v>10091</v>
      </c>
      <c r="E10629" s="1" t="s">
        <v>1457</v>
      </c>
      <c r="F10629" s="1" t="s">
        <v>15380</v>
      </c>
      <c r="G10629" s="1" t="s">
        <v>36</v>
      </c>
      <c r="H10629" s="1" t="s">
        <v>29</v>
      </c>
      <c r="I10629" s="1" t="str">
        <f ca="1">IFERROR(__xludf.DUMMYFUNCTION("GOOGLETRANSLATE(F10629, ""auto"", ""en"")
"),"I am very pleased with the purchase. The sound quality was pleasing. Regarding the connection with the phone, I didn’t succeed right away (I didn’t read the instructions), but literally after 1.5 minutes everything worked, but the microphone is really wea"&amp;"k. For some reason, there was not a word in the description that it could perform the function of a JPS navigator; just insert a memory card with the necessary software.")</f>
        <v>I am very pleased with the purchase. The sound quality was pleasing. Regarding the connection with the phone, I didn’t succeed right away (I didn’t read the instructions), but literally after 1.5 minutes everything worked, but the microphone is really weak. For some reason, there was not a word in the description that it could perform the function of a JPS navigator; just insert a memory card with the necessary software.</v>
      </c>
    </row>
    <row r="10630" spans="1:9" x14ac:dyDescent="0.3">
      <c r="A10630" s="1" t="s">
        <v>30</v>
      </c>
      <c r="B10630" s="1" t="s">
        <v>50</v>
      </c>
      <c r="C10630" s="1" t="s">
        <v>1003</v>
      </c>
      <c r="D10630" s="1" t="s">
        <v>52</v>
      </c>
      <c r="E10630" s="1" t="s">
        <v>2057</v>
      </c>
      <c r="F10630" s="1" t="s">
        <v>15381</v>
      </c>
      <c r="G10630" s="1" t="s">
        <v>36</v>
      </c>
      <c r="H10630" s="1" t="s">
        <v>29</v>
      </c>
      <c r="I10630" s="1" t="str">
        <f ca="1">IFERROR(__xludf.DUMMYFUNCTION("GOOGLETRANSLATE(F10630, ""auto"", ""en"")
"),"The laptop is good and functional. It just gets very hot even without load. They say that preventive maintenance of the cooling system (replacing thermal paste) can help, but I don’t want to take a new computer to a service center. Well worth the money.")</f>
        <v>The laptop is good and functional. It just gets very hot even without load. They say that preventive maintenance of the cooling system (replacing thermal paste) can help, but I don’t want to take a new computer to a service center. Well worth the money.</v>
      </c>
    </row>
    <row r="10631" spans="1:9" x14ac:dyDescent="0.3">
      <c r="A10631" s="1" t="s">
        <v>105</v>
      </c>
      <c r="B10631" s="1" t="s">
        <v>106</v>
      </c>
      <c r="C10631" s="1" t="s">
        <v>1209</v>
      </c>
      <c r="D10631" s="1" t="s">
        <v>891</v>
      </c>
      <c r="E10631" s="1" t="s">
        <v>397</v>
      </c>
      <c r="F10631" s="1" t="s">
        <v>15382</v>
      </c>
      <c r="G10631" s="1" t="s">
        <v>36</v>
      </c>
      <c r="H10631" s="1" t="s">
        <v>29</v>
      </c>
      <c r="I10631" s="1" t="str">
        <f ca="1">IFERROR(__xludf.DUMMYFUNCTION("GOOGLETRANSLATE(F10631, ""auto"", ""en"")
"),"I bought a player, a speaker for it, the player is generally super connected to the TV, has a built-in memory of 8 GB, buy it, you won’t regret it, I watch videos, listen to music in excellent quality, in general the player is from the heart, I advise you"&amp;" to buy it!!!!!!")</f>
        <v>I bought a player, a speaker for it, the player is generally super connected to the TV, has a built-in memory of 8 GB, buy it, you won’t regret it, I watch videos, listen to music in excellent quality, in general the player is from the heart, I advise you to buy it!!!!!!</v>
      </c>
    </row>
    <row r="10632" spans="1:9" x14ac:dyDescent="0.3">
      <c r="A10632" s="1" t="s">
        <v>149</v>
      </c>
      <c r="B10632" s="1" t="s">
        <v>576</v>
      </c>
      <c r="C10632" s="1" t="s">
        <v>85</v>
      </c>
      <c r="D10632" s="1" t="s">
        <v>280</v>
      </c>
      <c r="E10632" s="1" t="s">
        <v>1723</v>
      </c>
      <c r="F10632" s="1" t="s">
        <v>15383</v>
      </c>
      <c r="G10632" s="1" t="s">
        <v>36</v>
      </c>
      <c r="H10632" s="1" t="s">
        <v>29</v>
      </c>
      <c r="I10632" s="1" t="str">
        <f ca="1">IFERROR(__xludf.DUMMYFUNCTION("GOOGLETRANSLATE(F10632, ""auto"", ""en"")
"),"Good, high quality vacuum cleaner. Satisfied.")</f>
        <v>Good, high quality vacuum cleaner. Satisfied.</v>
      </c>
    </row>
    <row r="10633" spans="1:9" x14ac:dyDescent="0.3">
      <c r="A10633" s="1" t="s">
        <v>206</v>
      </c>
      <c r="B10633" s="1" t="s">
        <v>207</v>
      </c>
      <c r="C10633" s="1" t="s">
        <v>97</v>
      </c>
      <c r="D10633" s="1" t="s">
        <v>5909</v>
      </c>
      <c r="E10633" s="1" t="s">
        <v>594</v>
      </c>
      <c r="F10633" s="1" t="s">
        <v>15384</v>
      </c>
      <c r="G10633" s="1" t="s">
        <v>36</v>
      </c>
      <c r="H10633" s="1" t="s">
        <v>29</v>
      </c>
      <c r="I10633" s="1" t="str">
        <f ca="1">IFERROR(__xludf.DUMMYFUNCTION("GOOGLETRANSLATE(F10633, ""auto"", ""en"")
"),"I bought it recently, I’m glad) I only took a rather weak amp for 300 watts (I’ll take kicx kap-27) I’ll write it down later)")</f>
        <v>I bought it recently, I’m glad) I only took a rather weak amp for 300 watts (I’ll take kicx kap-27) I’ll write it down later)</v>
      </c>
    </row>
    <row r="10634" spans="1:9" x14ac:dyDescent="0.3">
      <c r="A10634" s="1" t="s">
        <v>30</v>
      </c>
      <c r="B10634" s="1" t="s">
        <v>50</v>
      </c>
      <c r="C10634" s="1" t="s">
        <v>32</v>
      </c>
      <c r="D10634" s="1" t="s">
        <v>102</v>
      </c>
      <c r="E10634" s="1" t="s">
        <v>817</v>
      </c>
      <c r="F10634" s="1" t="s">
        <v>15385</v>
      </c>
      <c r="G10634" s="1" t="s">
        <v>15</v>
      </c>
      <c r="H10634" s="1" t="s">
        <v>16</v>
      </c>
      <c r="I10634" s="1" t="str">
        <f ca="1">IFERROR(__xludf.DUMMYFUNCTION("GOOGLETRANSLATE(F10634, ""auto"", ""en"")
"),"I bought this netbook model on December 21, 2009, a problem was discovered as in the first review, that is, flickering of the image, I sent it to the service, at first they did not recognize the problem, but after a request to the Moscow office of Acer, t"&amp;"hey confirmed that the motherboard was defective and replaced it with a similar one.")</f>
        <v>I bought this netbook model on December 21, 2009, a problem was discovered as in the first review, that is, flickering of the image, I sent it to the service, at first they did not recognize the problem, but after a request to the Moscow office of Acer, they confirmed that the motherboard was defective and replaced it with a similar one.</v>
      </c>
    </row>
    <row r="10635" spans="1:9" x14ac:dyDescent="0.3">
      <c r="A10635" s="1" t="s">
        <v>61</v>
      </c>
      <c r="B10635" s="1" t="s">
        <v>1126</v>
      </c>
      <c r="C10635" s="1" t="s">
        <v>246</v>
      </c>
      <c r="D10635" s="1" t="s">
        <v>266</v>
      </c>
      <c r="E10635" s="1" t="s">
        <v>2669</v>
      </c>
      <c r="F10635" s="1" t="s">
        <v>15386</v>
      </c>
      <c r="G10635" s="1" t="s">
        <v>49</v>
      </c>
      <c r="H10635" s="1" t="s">
        <v>16</v>
      </c>
      <c r="I10635" s="1" t="str">
        <f ca="1">IFERROR(__xludf.DUMMYFUNCTION("GOOGLETRANSLATE(F10635, ""auto"", ""en"")
"),"This is not a scale, an absolutely useless thing. The error is 400 grams per kilogram! And touch control is generally a “coffin with music”. Unpredictable response to touch. I don't recommend it to anyone.")</f>
        <v>This is not a scale, an absolutely useless thing. The error is 400 grams per kilogram! And touch control is generally a “coffin with music”. Unpredictable response to touch. I don't recommend it to anyone.</v>
      </c>
    </row>
    <row r="10636" spans="1:9" x14ac:dyDescent="0.3">
      <c r="A10636" s="1" t="s">
        <v>211</v>
      </c>
      <c r="B10636" s="1" t="s">
        <v>212</v>
      </c>
      <c r="C10636" s="1" t="s">
        <v>381</v>
      </c>
      <c r="D10636" s="1" t="s">
        <v>1147</v>
      </c>
      <c r="E10636" s="1" t="s">
        <v>1759</v>
      </c>
      <c r="F10636" s="1" t="s">
        <v>15387</v>
      </c>
      <c r="G10636" s="1" t="s">
        <v>49</v>
      </c>
      <c r="H10636" s="1" t="s">
        <v>16</v>
      </c>
      <c r="I10636" s="1" t="str">
        <f ca="1">IFERROR(__xludf.DUMMYFUNCTION("GOOGLETRANSLATE(F10636, ""auto"", ""en"")
"),"It looks like this curling iron is suitable for shoulder-length hair at most; it cannot curl long hair, even if you stand it for 10 minutes, it will not curl the curl. I bought it 2-3 years ago, it’s still lying around ((")</f>
        <v>It looks like this curling iron is suitable for shoulder-length hair at most; it cannot curl long hair, even if you stand it for 10 minutes, it will not curl the curl. I bought it 2-3 years ago, it’s still lying around ((</v>
      </c>
    </row>
    <row r="10637" spans="1:9" x14ac:dyDescent="0.3">
      <c r="A10637" s="1" t="s">
        <v>120</v>
      </c>
      <c r="B10637" s="1" t="s">
        <v>121</v>
      </c>
      <c r="C10637" s="1" t="s">
        <v>80</v>
      </c>
      <c r="D10637" s="1" t="s">
        <v>345</v>
      </c>
      <c r="E10637" s="1" t="s">
        <v>3676</v>
      </c>
      <c r="F10637" s="1" t="s">
        <v>15388</v>
      </c>
      <c r="G10637" s="1" t="s">
        <v>36</v>
      </c>
      <c r="H10637" s="1" t="s">
        <v>29</v>
      </c>
      <c r="I10637" s="1" t="str">
        <f ca="1">IFERROR(__xludf.DUMMYFUNCTION("GOOGLETRANSLATE(F10637, ""auto"", ""en"")
"),"I bought this TV a month ago. satisfied. build February 2010 firmware 3.55. activated USB with the help of diodes, icons appeared, but not a single flash drive, hard, and doesn’t see anything at all, as if power was not supplied... “insufficient space...”"&amp;" Has anyone come across this? or maybe marriage?")</f>
        <v>I bought this TV a month ago. satisfied. build February 2010 firmware 3.55. activated USB with the help of diodes, icons appeared, but not a single flash drive, hard, and doesn’t see anything at all, as if power was not supplied... “insufficient space...” Has anyone come across this? or maybe marriage?</v>
      </c>
    </row>
    <row r="10638" spans="1:9" x14ac:dyDescent="0.3">
      <c r="A10638" s="1" t="s">
        <v>238</v>
      </c>
      <c r="B10638" s="1" t="s">
        <v>276</v>
      </c>
      <c r="C10638" s="1" t="s">
        <v>19</v>
      </c>
      <c r="D10638" s="1" t="s">
        <v>1206</v>
      </c>
      <c r="E10638" s="1" t="s">
        <v>4176</v>
      </c>
      <c r="F10638" s="1" t="s">
        <v>15389</v>
      </c>
      <c r="G10638" s="1" t="s">
        <v>49</v>
      </c>
      <c r="H10638" s="1" t="s">
        <v>16</v>
      </c>
      <c r="I10638" s="1" t="str">
        <f ca="1">IFERROR(__xludf.DUMMYFUNCTION("GOOGLETRANSLATE(F10638, ""auto"", ""en"")
"),"It has been in service for 2 years, but now the refrigerator does not cool at all, although I even set the cold control knob to maximum. The freezer still freezes, more or less, but it’s not enough for ice cream.")</f>
        <v>It has been in service for 2 years, but now the refrigerator does not cool at all, although I even set the cold control knob to maximum. The freezer still freezes, more or less, but it’s not enough for ice cream.</v>
      </c>
    </row>
    <row r="10639" spans="1:9" x14ac:dyDescent="0.3">
      <c r="A10639" s="1" t="s">
        <v>149</v>
      </c>
      <c r="B10639" s="1" t="s">
        <v>155</v>
      </c>
      <c r="C10639" s="1" t="s">
        <v>63</v>
      </c>
      <c r="D10639" s="1" t="s">
        <v>521</v>
      </c>
      <c r="E10639" s="1" t="s">
        <v>3120</v>
      </c>
      <c r="F10639" s="1" t="s">
        <v>15390</v>
      </c>
      <c r="G10639" s="1" t="s">
        <v>36</v>
      </c>
      <c r="H10639" s="1" t="s">
        <v>29</v>
      </c>
      <c r="I10639" s="1" t="str">
        <f ca="1">IFERROR(__xludf.DUMMYFUNCTION("GOOGLETRANSLATE(F10639, ""auto"", ""en"")
"),"Excellent vacuum cleaner. Does his job with ease. The carpets are clean, nice. I really like that the brush has a built-in rubber brush that allows you to remove wool and hair from carpets. I recommend it to everyone. An excellent choice for cleaning. In "&amp;"6 years it has never let me down.")</f>
        <v>Excellent vacuum cleaner. Does his job with ease. The carpets are clean, nice. I really like that the brush has a built-in rubber brush that allows you to remove wool and hair from carpets. I recommend it to everyone. An excellent choice for cleaning. In 6 years it has never let me down.</v>
      </c>
    </row>
    <row r="10640" spans="1:9" x14ac:dyDescent="0.3">
      <c r="A10640" s="1" t="s">
        <v>61</v>
      </c>
      <c r="B10640" s="1" t="s">
        <v>726</v>
      </c>
      <c r="C10640" s="1" t="s">
        <v>74</v>
      </c>
      <c r="D10640" s="1" t="s">
        <v>891</v>
      </c>
      <c r="E10640" s="1" t="s">
        <v>3084</v>
      </c>
      <c r="F10640" s="1" t="s">
        <v>15391</v>
      </c>
      <c r="G10640" s="1" t="s">
        <v>36</v>
      </c>
      <c r="H10640" s="1" t="s">
        <v>29</v>
      </c>
      <c r="I10640" s="1" t="str">
        <f ca="1">IFERROR(__xludf.DUMMYFUNCTION("GOOGLETRANSLATE(F10640, ""auto"", ""en"")
"),"in operation for exactly a year. completely satisfied. We use it very often. no complaints")</f>
        <v>in operation for exactly a year. completely satisfied. We use it very often. no complaints</v>
      </c>
    </row>
    <row r="10641" spans="1:9" x14ac:dyDescent="0.3">
      <c r="A10641" s="1" t="s">
        <v>477</v>
      </c>
      <c r="B10641" s="1" t="s">
        <v>478</v>
      </c>
      <c r="C10641" s="1" t="s">
        <v>479</v>
      </c>
      <c r="D10641" s="1" t="s">
        <v>327</v>
      </c>
      <c r="E10641" s="1" t="s">
        <v>1510</v>
      </c>
      <c r="F10641" s="1" t="s">
        <v>15392</v>
      </c>
      <c r="G10641" s="1" t="s">
        <v>36</v>
      </c>
      <c r="H10641" s="1" t="s">
        <v>29</v>
      </c>
      <c r="I10641" s="1" t="str">
        <f ca="1">IFERROR(__xludf.DUMMYFUNCTION("GOOGLETRANSLATE(F10641, ""auto"", ""en"")
"),"Great game! take everything! And indeed the cost of the disc is 100% justified! Assassin's Creed 2 is much better in every way than the first part. The graphics are better than the first one and the music is much better. And the counterattack movements an"&amp;"d possibilities during the battle are so fascinating that you don’t want to look away. I didn’t notice any downsides; only at the slightest disconnect from the Internet the game crashes. The developers really spent a lot of time and effort on this game, b"&amp;"ut it fully justified itself and showed its best side. And I'm sure Assassin's Creed 3 is just around the corner.")</f>
        <v>Great game! take everything! And indeed the cost of the disc is 100% justified! Assassin's Creed 2 is much better in every way than the first part. The graphics are better than the first one and the music is much better. And the counterattack movements and possibilities during the battle are so fascinating that you don’t want to look away. I didn’t notice any downsides; only at the slightest disconnect from the Internet the game crashes. The developers really spent a lot of time and effort on this game, but it fully justified itself and showed its best side. And I'm sure Assassin's Creed 3 is just around the corner.</v>
      </c>
    </row>
    <row r="10642" spans="1:9" x14ac:dyDescent="0.3">
      <c r="A10642" s="1" t="s">
        <v>95</v>
      </c>
      <c r="B10642" s="1" t="s">
        <v>486</v>
      </c>
      <c r="C10642" s="1" t="s">
        <v>487</v>
      </c>
      <c r="D10642" s="1" t="s">
        <v>940</v>
      </c>
      <c r="E10642" s="1" t="s">
        <v>701</v>
      </c>
      <c r="F10642" s="1" t="s">
        <v>15393</v>
      </c>
      <c r="G10642" s="1" t="s">
        <v>36</v>
      </c>
      <c r="H10642" s="1" t="s">
        <v>29</v>
      </c>
      <c r="I10642" s="1" t="str">
        <f ca="1">IFERROR(__xludf.DUMMYFUNCTION("GOOGLETRANSLATE(F10642, ""auto"", ""en"")
"),"simply the best console, even the PS3 is out of commission. Flash it and you will be happy to make the discs yourself or buy pirated ones for 300 rubles.. rather than buy from 500 to 5 tr games in the store")</f>
        <v>simply the best console, even the PS3 is out of commission. Flash it and you will be happy to make the discs yourself or buy pirated ones for 300 rubles.. rather than buy from 500 to 5 tr games in the store</v>
      </c>
    </row>
    <row r="10643" spans="1:9" x14ac:dyDescent="0.3">
      <c r="A10643" s="1" t="s">
        <v>169</v>
      </c>
      <c r="B10643" s="1" t="s">
        <v>170</v>
      </c>
      <c r="C10643" s="1" t="s">
        <v>171</v>
      </c>
      <c r="D10643" s="1" t="s">
        <v>117</v>
      </c>
      <c r="E10643" s="1" t="s">
        <v>5011</v>
      </c>
      <c r="F10643" s="1" t="s">
        <v>15394</v>
      </c>
      <c r="G10643" s="1" t="s">
        <v>36</v>
      </c>
      <c r="H10643" s="1" t="s">
        <v>29</v>
      </c>
      <c r="I10643" s="1" t="str">
        <f ca="1">IFERROR(__xludf.DUMMYFUNCTION("GOOGLETRANSLATE(F10643, ""auto"", ""en"")
"),"After my old Philips headphones for 300 rubles. these are just heaven and earth! Magnificent soft, deep and rich bass, excellent mids! I was very pleased with the noise insulation - you only enjoy your favorite music and that’s it! I'm happy with the purc"&amp;"hase and very much so.")</f>
        <v>After my old Philips headphones for 300 rubles. these are just heaven and earth! Magnificent soft, deep and rich bass, excellent mids! I was very pleased with the noise insulation - you only enjoy your favorite music and that’s it! I'm happy with the purchase and very much so.</v>
      </c>
    </row>
    <row r="10644" spans="1:9" x14ac:dyDescent="0.3">
      <c r="A10644" s="1" t="s">
        <v>120</v>
      </c>
      <c r="B10644" s="1" t="s">
        <v>196</v>
      </c>
      <c r="C10644" s="1" t="s">
        <v>80</v>
      </c>
      <c r="D10644" s="1" t="s">
        <v>1851</v>
      </c>
      <c r="E10644" s="1" t="s">
        <v>1738</v>
      </c>
      <c r="F10644" s="1" t="s">
        <v>15395</v>
      </c>
      <c r="G10644" s="1" t="s">
        <v>36</v>
      </c>
      <c r="H10644" s="1" t="s">
        <v>29</v>
      </c>
      <c r="I10644" s="1" t="str">
        <f ca="1">IFERROR(__xludf.DUMMYFUNCTION("GOOGLETRANSLATE(F10644, ""auto"", ""en"")
"),"I looked at and tested this TV for a long time (with my media player), but did not have time to buy it. I bought LG, but the model 3010. I compared it with Philips and Samsung. The choice remained with LG - a much better picture than Philipps (5604), and "&amp;"a larger diagonal than Samsung (I don’t remember the model, 42 versus 40). AND CHEAPER than both of them. I've been all over the house. I haven't tried changing it yet. I watched it - cable (4 - channels switch slowly), media player (5-, the problem seems"&amp;" to be with the player itself, it only has HDMI 1.2, when you watch FullHD the frames are a little torn, but quite tolerable, and I’m picky), computer (5, video card with HDMI output, the picture is lively and natural in both films and games). Telecom is "&amp;"VERY pleased.")</f>
        <v>I looked at and tested this TV for a long time (with my media player), but did not have time to buy it. I bought LG, but the model 3010. I compared it with Philips and Samsung. The choice remained with LG - a much better picture than Philipps (5604), and a larger diagonal than Samsung (I don’t remember the model, 42 versus 40). AND CHEAPER than both of them. I've been all over the house. I haven't tried changing it yet. I watched it - cable (4 - channels switch slowly), media player (5-, the problem seems to be with the player itself, it only has HDMI 1.2, when you watch FullHD the frames are a little torn, but quite tolerable, and I’m picky), computer (5, video card with HDMI output, the picture is lively and natural in both films and games). Telecom is VERY pleased.</v>
      </c>
    </row>
    <row r="10645" spans="1:9" x14ac:dyDescent="0.3">
      <c r="A10645" s="1" t="s">
        <v>17</v>
      </c>
      <c r="B10645" s="1" t="s">
        <v>18</v>
      </c>
      <c r="C10645" s="1" t="s">
        <v>243</v>
      </c>
      <c r="D10645" s="1" t="s">
        <v>545</v>
      </c>
      <c r="E10645" s="1" t="s">
        <v>209</v>
      </c>
      <c r="F10645" s="1" t="s">
        <v>15396</v>
      </c>
      <c r="G10645" s="1" t="s">
        <v>36</v>
      </c>
      <c r="H10645" s="1" t="s">
        <v>29</v>
      </c>
      <c r="I10645" s="1" t="str">
        <f ca="1">IFERROR(__xludf.DUMMYFUNCTION("GOOGLETRANSLATE(F10645, ""auto"", ""en"")
"),"I recently bought an Indesit WIN 102 machine.... It's just a fairy tale!!! Very easy to use, not noisy. I've heard about expensive cars stuffed with all sorts of electronics, but not very good opinions. This machine is simply SUPERB!!! Both in price and q"&amp;"uality.")</f>
        <v>I recently bought an Indesit WIN 102 machine.... It's just a fairy tale!!! Very easy to use, not noisy. I've heard about expensive cars stuffed with all sorts of electronics, but not very good opinions. This machine is simply SUPERB!!! Both in price and quality.</v>
      </c>
    </row>
    <row r="10646" spans="1:9" x14ac:dyDescent="0.3">
      <c r="A10646" s="1" t="s">
        <v>95</v>
      </c>
      <c r="B10646" s="1" t="s">
        <v>648</v>
      </c>
      <c r="C10646" s="1" t="s">
        <v>97</v>
      </c>
      <c r="D10646" s="1" t="s">
        <v>633</v>
      </c>
      <c r="E10646" s="1" t="s">
        <v>661</v>
      </c>
      <c r="F10646" s="1" t="s">
        <v>15397</v>
      </c>
      <c r="G10646" s="1" t="s">
        <v>36</v>
      </c>
      <c r="H10646" s="1" t="s">
        <v>29</v>
      </c>
      <c r="I10646" s="1" t="str">
        <f ca="1">IFERROR(__xludf.DUMMYFUNCTION("GOOGLETRANSLATE(F10646, ""auto"", ""en"")
"),"awesome game doesn't glitch doesn't slow down everything is top class and also the camera I'm so glad I bought many features in the game you can use the camera to take pictures and shoot videos I'm completely delighted")</f>
        <v>awesome game doesn't glitch doesn't slow down everything is top class and also the camera I'm so glad I bought many features in the game you can use the camera to take pictures and shoot videos I'm completely delighted</v>
      </c>
    </row>
    <row r="10647" spans="1:9" x14ac:dyDescent="0.3">
      <c r="A10647" s="1" t="s">
        <v>30</v>
      </c>
      <c r="B10647" s="1" t="s">
        <v>50</v>
      </c>
      <c r="C10647" s="1" t="s">
        <v>32</v>
      </c>
      <c r="D10647" s="1" t="s">
        <v>968</v>
      </c>
      <c r="E10647" s="1" t="s">
        <v>696</v>
      </c>
      <c r="F10647" s="1" t="s">
        <v>15398</v>
      </c>
      <c r="G10647" s="1" t="s">
        <v>28</v>
      </c>
      <c r="H10647" s="1" t="s">
        <v>29</v>
      </c>
      <c r="I10647" s="1" t="str">
        <f ca="1">IFERROR(__xludf.DUMMYFUNCTION("GOOGLETRANSLATE(F10647, ""auto"", ""en"")
"),"IMHO it's hard to find something better.  Excellent bright monitor, loud speakers - cinema at home. You need to install additional codecs, for example k-lite 5.20.  Today I played Stalker on maximum settings. Tomorrow I'll try GTA4.  The plastic is of ave"&amp;"rage quality, quite pleasant to the touch. And it looks solid and of high quality, unlike Packard Bell, which I almost took.")</f>
        <v>IMHO it's hard to find something better.  Excellent bright monitor, loud speakers - cinema at home. You need to install additional codecs, for example k-lite 5.20.  Today I played Stalker on maximum settings. Tomorrow I'll try GTA4.  The plastic is of average quality, quite pleasant to the touch. And it looks solid and of high quality, unlike Packard Bell, which I almost took.</v>
      </c>
    </row>
    <row r="10648" spans="1:9" x14ac:dyDescent="0.3">
      <c r="A10648" s="1" t="s">
        <v>169</v>
      </c>
      <c r="B10648" s="1" t="s">
        <v>170</v>
      </c>
      <c r="C10648" s="1" t="s">
        <v>122</v>
      </c>
      <c r="D10648" s="1" t="s">
        <v>15399</v>
      </c>
      <c r="E10648" s="1" t="s">
        <v>2529</v>
      </c>
      <c r="F10648" s="1" t="s">
        <v>15400</v>
      </c>
      <c r="G10648" s="1" t="s">
        <v>36</v>
      </c>
      <c r="H10648" s="1" t="s">
        <v>29</v>
      </c>
      <c r="I10648" s="1" t="str">
        <f ca="1">IFERROR(__xludf.DUMMYFUNCTION("GOOGLETRANSLATE(F10648, ""auto"", ""en"")
"),"excellent headphones, the price is justified. They served for more than a year, in principle, they still work, but the wire began to fray and it feels like the wire is about to break =(((before this, my headphones didn’t survive even a month, but these on"&amp;"es are breaking all records =)")</f>
        <v>excellent headphones, the price is justified. They served for more than a year, in principle, they still work, but the wire began to fray and it feels like the wire is about to break =(((before this, my headphones didn’t survive even a month, but these ones are breaking all records =)</v>
      </c>
    </row>
    <row r="10649" spans="1:9" x14ac:dyDescent="0.3">
      <c r="A10649" s="1" t="s">
        <v>37</v>
      </c>
      <c r="B10649" s="1" t="s">
        <v>38</v>
      </c>
      <c r="C10649" s="1" t="s">
        <v>39</v>
      </c>
      <c r="D10649" s="1" t="s">
        <v>305</v>
      </c>
      <c r="E10649" s="1" t="s">
        <v>2305</v>
      </c>
      <c r="F10649" s="1" t="s">
        <v>15401</v>
      </c>
      <c r="G10649" s="1" t="s">
        <v>36</v>
      </c>
      <c r="H10649" s="1" t="s">
        <v>29</v>
      </c>
      <c r="I10649" s="1" t="str">
        <f ca="1">IFERROR(__xludf.DUMMYFUNCTION("GOOGLETRANSLATE(F10649, ""auto"", ""en"")
"),"I bought it a month ago, the first impression is not bad. Stylish and functional phone. I liked the look at first sight!")</f>
        <v>I bought it a month ago, the first impression is not bad. Stylish and functional phone. I liked the look at first sight!</v>
      </c>
    </row>
    <row r="10650" spans="1:9" x14ac:dyDescent="0.3">
      <c r="A10650" s="1" t="s">
        <v>105</v>
      </c>
      <c r="B10650" s="1" t="s">
        <v>106</v>
      </c>
      <c r="C10650" s="1" t="s">
        <v>1921</v>
      </c>
      <c r="D10650" s="1" t="s">
        <v>15402</v>
      </c>
      <c r="E10650" s="1" t="s">
        <v>2531</v>
      </c>
      <c r="F10650" s="1" t="s">
        <v>15403</v>
      </c>
      <c r="G10650" s="1" t="s">
        <v>36</v>
      </c>
      <c r="H10650" s="1" t="s">
        <v>29</v>
      </c>
      <c r="I10650" s="1" t="str">
        <f ca="1">IFERROR(__xludf.DUMMYFUNCTION("GOOGLETRANSLATE(F10650, ""auto"", ""en"")
"),"I agree with Anastasia from Volzhsky. Don't listen to anyone, take it without hesitation. Very good player. Given as a gift 2 years ago. It works perfectly. I don’t know about others, but personally, everything is fine with my sensors so far. And if somet"&amp;"hing is really wrong, hand it in under warranty, they will give you another one.")</f>
        <v>I agree with Anastasia from Volzhsky. Don't listen to anyone, take it without hesitation. Very good player. Given as a gift 2 years ago. It works perfectly. I don’t know about others, but personally, everything is fine with my sensors so far. And if something is really wrong, hand it in under warranty, they will give you another one.</v>
      </c>
    </row>
    <row r="10651" spans="1:9" x14ac:dyDescent="0.3">
      <c r="A10651" s="1" t="s">
        <v>61</v>
      </c>
      <c r="B10651" s="1" t="s">
        <v>318</v>
      </c>
      <c r="C10651" s="1" t="s">
        <v>246</v>
      </c>
      <c r="D10651" s="1" t="s">
        <v>15404</v>
      </c>
      <c r="E10651" s="1" t="s">
        <v>1450</v>
      </c>
      <c r="F10651" s="1" t="s">
        <v>15405</v>
      </c>
      <c r="G10651" s="1" t="s">
        <v>28</v>
      </c>
      <c r="H10651" s="1" t="s">
        <v>29</v>
      </c>
      <c r="I10651" s="1" t="str">
        <f ca="1">IFERROR(__xludf.DUMMYFUNCTION("GOOGLETRANSLATE(F10651, ""auto"", ""en"")
"),"The kettle is super, it works quietly compared to the BRAUN wk210. there is no smell of plastic, the design is original, it boils quickly, it does not turn off right away, this is not very good, the water boils over a little, but the previous kettle had t"&amp;"he same thing, it is not clear why the price is not high compared to similar models from this company and the country of origin is not very good, but everything is cool.")</f>
        <v>The kettle is super, it works quietly compared to the BRAUN wk210. there is no smell of plastic, the design is original, it boils quickly, it does not turn off right away, this is not very good, the water boils over a little, but the previous kettle had the same thing, it is not clear why the price is not high compared to similar models from this company and the country of origin is not very good, but everything is cool.</v>
      </c>
    </row>
    <row r="10652" spans="1:9" x14ac:dyDescent="0.3">
      <c r="A10652" s="1" t="s">
        <v>17</v>
      </c>
      <c r="B10652" s="1" t="s">
        <v>325</v>
      </c>
      <c r="C10652" s="1" t="s">
        <v>326</v>
      </c>
      <c r="D10652" s="1" t="s">
        <v>295</v>
      </c>
      <c r="E10652" s="1" t="s">
        <v>4780</v>
      </c>
      <c r="F10652" s="1" t="s">
        <v>15406</v>
      </c>
      <c r="G10652" s="1" t="s">
        <v>36</v>
      </c>
      <c r="H10652" s="1" t="s">
        <v>29</v>
      </c>
      <c r="I10652" s="1" t="str">
        <f ca="1">IFERROR(__xludf.DUMMYFUNCTION("GOOGLETRANSLATE(F10652, ""auto"", ""en"")
"),"For those who live in a rented apartment without an automatic washing machine, or who have limited space, this is a very useful and convenient thing. I just have a limited budget - I’m happy with the machine. It washes well! I advise and recommend this ma"&amp;"chine.")</f>
        <v>For those who live in a rented apartment without an automatic washing machine, or who have limited space, this is a very useful and convenient thing. I just have a limited budget - I’m happy with the machine. It washes well! I advise and recommend this machine.</v>
      </c>
    </row>
    <row r="10653" spans="1:9" x14ac:dyDescent="0.3">
      <c r="A10653" s="1" t="s">
        <v>211</v>
      </c>
      <c r="B10653" s="1" t="s">
        <v>212</v>
      </c>
      <c r="C10653" s="1" t="s">
        <v>57</v>
      </c>
      <c r="D10653" s="1" t="s">
        <v>521</v>
      </c>
      <c r="E10653" s="1" t="s">
        <v>15407</v>
      </c>
      <c r="F10653" s="1" t="s">
        <v>15408</v>
      </c>
      <c r="G10653" s="1" t="s">
        <v>36</v>
      </c>
      <c r="H10653" s="1" t="s">
        <v>29</v>
      </c>
      <c r="I10653" s="1" t="str">
        <f ca="1">IFERROR(__xludf.DUMMYFUNCTION("GOOGLETRANSLATE(F10653, ""auto"", ""en"")
"),"I like the way these tongs work and I have no plans to change them for others. Literally 10 minutes before work, and the curling iron is warmed up and the curls are done. Stay on with varnish all day.")</f>
        <v>I like the way these tongs work and I have no plans to change them for others. Literally 10 minutes before work, and the curling iron is warmed up and the curls are done. Stay on with varnish all day.</v>
      </c>
    </row>
    <row r="10654" spans="1:9" x14ac:dyDescent="0.3">
      <c r="A10654" s="1" t="s">
        <v>30</v>
      </c>
      <c r="B10654" s="1" t="s">
        <v>50</v>
      </c>
      <c r="C10654" s="1" t="s">
        <v>1003</v>
      </c>
      <c r="D10654" s="1" t="s">
        <v>1036</v>
      </c>
      <c r="E10654" s="1" t="s">
        <v>2815</v>
      </c>
      <c r="F10654" s="1" t="s">
        <v>15409</v>
      </c>
      <c r="G10654" s="1" t="s">
        <v>36</v>
      </c>
      <c r="H10654" s="1" t="s">
        <v>29</v>
      </c>
      <c r="I10654" s="1" t="str">
        <f ca="1">IFERROR(__xludf.DUMMYFUNCTION("GOOGLETRANSLATE(F10654, ""auto"", ""en"")
"),"The laptop is cool! I got it for 25,990 as a promotion. The characteristics at that price are amazing. The only downsides are heating and noise when playing at almost max. gta iv settings. Recommend!")</f>
        <v>The laptop is cool! I got it for 25,990 as a promotion. The characteristics at that price are amazing. The only downsides are heating and noise when playing at almost max. gta iv settings. Recommend!</v>
      </c>
    </row>
    <row r="10655" spans="1:9" x14ac:dyDescent="0.3">
      <c r="A10655" s="1" t="s">
        <v>369</v>
      </c>
      <c r="B10655" s="1" t="s">
        <v>370</v>
      </c>
      <c r="C10655" s="1" t="s">
        <v>63</v>
      </c>
      <c r="D10655" s="1" t="s">
        <v>305</v>
      </c>
      <c r="E10655" s="1" t="s">
        <v>2634</v>
      </c>
      <c r="F10655" s="1" t="s">
        <v>15410</v>
      </c>
      <c r="G10655" s="1" t="s">
        <v>36</v>
      </c>
      <c r="H10655" s="1" t="s">
        <v>29</v>
      </c>
      <c r="I10655" s="1" t="str">
        <f ca="1">IFERROR(__xludf.DUMMYFUNCTION("GOOGLETRANSLATE(F10655, ""auto"", ""en"")
"),"The stove is truly excellent! It contains everything you need and nothing unnecessary, and most importantly, ease of use. The only downside is that there is no cord included, but I think this is not a problem.")</f>
        <v>The stove is truly excellent! It contains everything you need and nothing unnecessary, and most importantly, ease of use. The only downside is that there is no cord included, but I think this is not a problem.</v>
      </c>
    </row>
    <row r="10656" spans="1:9" x14ac:dyDescent="0.3">
      <c r="A10656" s="1" t="s">
        <v>211</v>
      </c>
      <c r="B10656" s="1" t="s">
        <v>899</v>
      </c>
      <c r="C10656" s="1" t="s">
        <v>213</v>
      </c>
      <c r="D10656" s="1" t="s">
        <v>15411</v>
      </c>
      <c r="E10656" s="1" t="s">
        <v>5195</v>
      </c>
      <c r="F10656" s="1" t="s">
        <v>15412</v>
      </c>
      <c r="G10656" s="1" t="s">
        <v>36</v>
      </c>
      <c r="H10656" s="1" t="s">
        <v>29</v>
      </c>
      <c r="I10656" s="1" t="str">
        <f ca="1">IFERROR(__xludf.DUMMYFUNCTION("GOOGLETRANSLATE(F10656, ""auto"", ""en"")
"),"I bought it as a gift for my boyfriend. We've been using both for 8 months now :) Good, no complaints.")</f>
        <v>I bought it as a gift for my boyfriend. We've been using both for 8 months now :) Good, no complaints.</v>
      </c>
    </row>
    <row r="10657" spans="1:9" x14ac:dyDescent="0.3">
      <c r="A10657" s="1" t="s">
        <v>211</v>
      </c>
      <c r="B10657" s="1" t="s">
        <v>789</v>
      </c>
      <c r="C10657" s="1" t="s">
        <v>69</v>
      </c>
      <c r="D10657" s="1" t="s">
        <v>15413</v>
      </c>
      <c r="E10657" s="1" t="s">
        <v>15414</v>
      </c>
      <c r="F10657" s="1" t="s">
        <v>15415</v>
      </c>
      <c r="G10657" s="1" t="s">
        <v>36</v>
      </c>
      <c r="H10657" s="1" t="s">
        <v>29</v>
      </c>
      <c r="I10657" s="1" t="str">
        <f ca="1">IFERROR(__xludf.DUMMYFUNCTION("GOOGLETRANSLATE(F10657, ""auto"", ""en"")
"),"The Chicco heater is fast, convenient and reliable! Chicco warmers can be used to heat breast milk, formula, juice, and baby food in cans and bags. The warmer itself is universal, suitable for any type of bottle.  Appearance: small in size, durable and hi"&amp;"gh-quality plastic, odorless, safe and suitable for any kitchen interior.")</f>
        <v>The Chicco heater is fast, convenient and reliable! Chicco warmers can be used to heat breast milk, formula, juice, and baby food in cans and bags. The warmer itself is universal, suitable for any type of bottle.  Appearance: small in size, durable and high-quality plastic, odorless, safe and suitable for any kitchen interior.</v>
      </c>
    </row>
    <row r="10658" spans="1:9" x14ac:dyDescent="0.3">
      <c r="A10658" s="1" t="s">
        <v>149</v>
      </c>
      <c r="B10658" s="1" t="s">
        <v>423</v>
      </c>
      <c r="C10658" s="1" t="s">
        <v>314</v>
      </c>
      <c r="D10658" s="1" t="s">
        <v>86</v>
      </c>
      <c r="E10658" s="1" t="s">
        <v>11412</v>
      </c>
      <c r="F10658" s="1" t="s">
        <v>15416</v>
      </c>
      <c r="G10658" s="1" t="s">
        <v>94</v>
      </c>
      <c r="H10658" s="1" t="s">
        <v>29</v>
      </c>
      <c r="I10658" s="1" t="str">
        <f ca="1">IFERROR(__xludf.DUMMYFUNCTION("GOOGLETRANSLATE(F10658, ""auto"", ""en"")
"),"Power, number of nozzles, aqua filter")</f>
        <v>Power, number of nozzles, aqua filter</v>
      </c>
    </row>
    <row r="10659" spans="1:9" x14ac:dyDescent="0.3">
      <c r="A10659" s="1" t="s">
        <v>61</v>
      </c>
      <c r="B10659" s="1" t="s">
        <v>318</v>
      </c>
      <c r="C10659" s="1" t="s">
        <v>101</v>
      </c>
      <c r="D10659" s="1" t="s">
        <v>127</v>
      </c>
      <c r="E10659" s="1" t="s">
        <v>4508</v>
      </c>
      <c r="F10659" s="1" t="s">
        <v>15417</v>
      </c>
      <c r="G10659" s="1" t="s">
        <v>36</v>
      </c>
      <c r="H10659" s="1" t="s">
        <v>29</v>
      </c>
      <c r="I10659" s="1" t="str">
        <f ca="1">IFERROR(__xludf.DUMMYFUNCTION("GOOGLETRANSLATE(F10659, ""auto"", ""en"")
"),"reliability")</f>
        <v>reliability</v>
      </c>
    </row>
    <row r="10660" spans="1:9" x14ac:dyDescent="0.3">
      <c r="A10660" s="1" t="s">
        <v>211</v>
      </c>
      <c r="B10660" s="1" t="s">
        <v>212</v>
      </c>
      <c r="C10660" s="1" t="s">
        <v>213</v>
      </c>
      <c r="D10660" s="1" t="s">
        <v>1259</v>
      </c>
      <c r="E10660" s="1" t="s">
        <v>481</v>
      </c>
      <c r="F10660" s="1" t="s">
        <v>15418</v>
      </c>
      <c r="G10660" s="1" t="s">
        <v>36</v>
      </c>
      <c r="H10660" s="1" t="s">
        <v>29</v>
      </c>
      <c r="I10660" s="1" t="str">
        <f ca="1">IFERROR(__xludf.DUMMYFUNCTION("GOOGLETRANSLATE(F10660, ""auto"", ""en"")
"),"I bought this hair dryer 3 months ago. I use it and couldn't be happier. Very convenient! Drying and styling hair with this hair dryer has turned from a long and tedious procedure into a pleasure!!!  Among the shortcomings I can note is the inconvenient a"&amp;"ttachment of the attachments. But I don’t usually change them, so I’m happy with everything.  I’m very glad that I chose the Braun BC 1400 S2 hair dryer!")</f>
        <v>I bought this hair dryer 3 months ago. I use it and couldn't be happier. Very convenient! Drying and styling hair with this hair dryer has turned from a long and tedious procedure into a pleasure!!!  Among the shortcomings I can note is the inconvenient attachment of the attachments. But I don’t usually change them, so I’m happy with everything.  I’m very glad that I chose the Braun BC 1400 S2 hair dryer!</v>
      </c>
    </row>
    <row r="10661" spans="1:9" x14ac:dyDescent="0.3">
      <c r="A10661" s="1" t="s">
        <v>211</v>
      </c>
      <c r="B10661" s="1" t="s">
        <v>212</v>
      </c>
      <c r="C10661" s="1" t="s">
        <v>381</v>
      </c>
      <c r="D10661" s="1" t="s">
        <v>32</v>
      </c>
      <c r="E10661" s="1" t="s">
        <v>6631</v>
      </c>
      <c r="F10661" s="1" t="s">
        <v>15419</v>
      </c>
      <c r="G10661" s="1" t="s">
        <v>36</v>
      </c>
      <c r="H10661" s="1" t="s">
        <v>29</v>
      </c>
      <c r="I10661" s="1" t="str">
        <f ca="1">IFERROR(__xludf.DUMMYFUNCTION("GOOGLETRANSLATE(F10661, ""auto"", ""en"")
"),"The hairdryer is just super, I’ve been using it for 6 years, and it just now started to heat up and turn off. I'm going to exchange it for the same one.")</f>
        <v>The hairdryer is just super, I’ve been using it for 6 years, and it just now started to heat up and turn off. I'm going to exchange it for the same one.</v>
      </c>
    </row>
    <row r="10662" spans="1:9" x14ac:dyDescent="0.3">
      <c r="A10662" s="1" t="s">
        <v>43</v>
      </c>
      <c r="B10662" s="1" t="s">
        <v>303</v>
      </c>
      <c r="C10662" s="1" t="s">
        <v>220</v>
      </c>
      <c r="D10662" s="1" t="s">
        <v>152</v>
      </c>
      <c r="E10662" s="1" t="s">
        <v>10272</v>
      </c>
      <c r="F10662" s="1" t="s">
        <v>15420</v>
      </c>
      <c r="G10662" s="1" t="s">
        <v>36</v>
      </c>
      <c r="H10662" s="1" t="s">
        <v>29</v>
      </c>
      <c r="I10662" s="1" t="str">
        <f ca="1">IFERROR(__xludf.DUMMYFUNCTION("GOOGLETRANSLATE(F10662, ""auto"", ""en"")
"),"Fits well into a small bathroom, nice appearance, volume is perfect for a young family of three or four people. Nice clear display, replaces the night light at night")</f>
        <v>Fits well into a small bathroom, nice appearance, volume is perfect for a young family of three or four people. Nice clear display, replaces the night light at night</v>
      </c>
    </row>
    <row r="10663" spans="1:9" x14ac:dyDescent="0.3">
      <c r="A10663" s="1" t="s">
        <v>111</v>
      </c>
      <c r="B10663" s="1" t="s">
        <v>112</v>
      </c>
      <c r="C10663" s="1" t="s">
        <v>113</v>
      </c>
      <c r="D10663" s="1" t="s">
        <v>152</v>
      </c>
      <c r="E10663" s="1" t="s">
        <v>5119</v>
      </c>
      <c r="F10663" s="1" t="s">
        <v>15421</v>
      </c>
      <c r="G10663" s="1" t="s">
        <v>28</v>
      </c>
      <c r="H10663" s="1" t="s">
        <v>29</v>
      </c>
      <c r="I10663" s="1" t="str">
        <f ca="1">IFERROR(__xludf.DUMMYFUNCTION("GOOGLETRANSLATE(F10663, ""auto"", ""en"")
"),"The review is very positive, it saved a computer with a set of components and equipment from a wild power surge to 360 volts due to the negligence of repairmen of the house operating organization. Blessed memory to him, he can no longer be restored. For e"&amp;"xample, the telephone, acoustics and energy-saving lamps failed because they were connected to the network in other rooms. But in court I will make him pay for it.")</f>
        <v>The review is very positive, it saved a computer with a set of components and equipment from a wild power surge to 360 volts due to the negligence of repairmen of the house operating organization. Blessed memory to him, he can no longer be restored. For example, the telephone, acoustics and energy-saving lamps failed because they were connected to the network in other rooms. But in court I will make him pay for it.</v>
      </c>
    </row>
    <row r="10664" spans="1:9" x14ac:dyDescent="0.3">
      <c r="A10664" s="1" t="s">
        <v>67</v>
      </c>
      <c r="B10664" s="1" t="s">
        <v>68</v>
      </c>
      <c r="C10664" s="1" t="s">
        <v>381</v>
      </c>
      <c r="D10664" s="1" t="s">
        <v>86</v>
      </c>
      <c r="E10664" s="1" t="s">
        <v>3890</v>
      </c>
      <c r="F10664" s="1" t="s">
        <v>15422</v>
      </c>
      <c r="G10664" s="1" t="s">
        <v>36</v>
      </c>
      <c r="H10664" s="1" t="s">
        <v>29</v>
      </c>
      <c r="I10664" s="1" t="str">
        <f ca="1">IFERROR(__xludf.DUMMYFUNCTION("GOOGLETRANSLATE(F10664, ""auto"", ""en"")
"),"I bought it half a year ago using card bonuses. And I was very surprised at the quality of the unit in this price category.  Everything you need is there (steam, vertical steam, wide temperature range, water diffuser, self-cleaning nozzles). In addition, "&amp;"it is quite heavy and does not require much effort when ironing; it heats up quickly and cools down for a long time. The sole is quite scratch-resistant (unless you scratch it on purpose). Comfortable rubber handle. The assembly inspires confidence.  I re"&amp;"commend it to everyone.")</f>
        <v>I bought it half a year ago using card bonuses. And I was very surprised at the quality of the unit in this price category.  Everything you need is there (steam, vertical steam, wide temperature range, water diffuser, self-cleaning nozzles). In addition, it is quite heavy and does not require much effort when ironing; it heats up quickly and cools down for a long time. The sole is quite scratch-resistant (unless you scratch it on purpose). Comfortable rubber handle. The assembly inspires confidence.  I recommend it to everyone.</v>
      </c>
    </row>
    <row r="10665" spans="1:9" x14ac:dyDescent="0.3">
      <c r="A10665" s="1" t="s">
        <v>37</v>
      </c>
      <c r="B10665" s="1" t="s">
        <v>536</v>
      </c>
      <c r="C10665" s="1" t="s">
        <v>537</v>
      </c>
      <c r="D10665" s="1" t="s">
        <v>621</v>
      </c>
      <c r="E10665" s="1" t="s">
        <v>379</v>
      </c>
      <c r="F10665" s="1" t="s">
        <v>15423</v>
      </c>
      <c r="G10665" s="1" t="s">
        <v>36</v>
      </c>
      <c r="H10665" s="1" t="s">
        <v>29</v>
      </c>
      <c r="I10665" s="1" t="str">
        <f ca="1">IFERROR(__xludf.DUMMYFUNCTION("GOOGLETRANSLATE(F10665, ""auto"", ""en"")
"),"I waited for its release for about 5 months, now I don’t regret it at all, there were different models, well, there are a lot of complaints Diamond2 I have had no complaints since May and the charge holds perfectly and the functionality is very decent, I "&amp;"pumped up different programs, I bought an additional 16 GB card, in general, an excellent thing I recommend to everyone, both for the soul and for work")</f>
        <v>I waited for its release for about 5 months, now I don’t regret it at all, there were different models, well, there are a lot of complaints Diamond2 I have had no complaints since May and the charge holds perfectly and the functionality is very decent, I pumped up different programs, I bought an additional 16 GB card, in general, an excellent thing I recommend to everyone, both for the soul and for work</v>
      </c>
    </row>
    <row r="10666" spans="1:9" x14ac:dyDescent="0.3">
      <c r="A10666" s="1" t="s">
        <v>557</v>
      </c>
      <c r="B10666" s="1" t="s">
        <v>558</v>
      </c>
      <c r="C10666" s="1" t="s">
        <v>816</v>
      </c>
      <c r="D10666" s="1" t="s">
        <v>232</v>
      </c>
      <c r="E10666" s="1" t="s">
        <v>3472</v>
      </c>
      <c r="F10666" s="1" t="s">
        <v>15424</v>
      </c>
      <c r="G10666" s="1" t="s">
        <v>36</v>
      </c>
      <c r="H10666" s="1" t="s">
        <v>29</v>
      </c>
      <c r="I10666" s="1" t="str">
        <f ca="1">IFERROR(__xludf.DUMMYFUNCTION("GOOGLETRANSLATE(F10666, ""auto"", ""en"")
"),"* To the previous comment... I bought 2 Duracell batteries, 1000 mAh, the situation has changed dramatically. Several hours of conversation and the indicator does not drop a single division.")</f>
        <v>* To the previous comment... I bought 2 Duracell batteries, 1000 mAh, the situation has changed dramatically. Several hours of conversation and the indicator does not drop a single division.</v>
      </c>
    </row>
    <row r="10667" spans="1:9" x14ac:dyDescent="0.3">
      <c r="A10667" s="1" t="s">
        <v>95</v>
      </c>
      <c r="B10667" s="1" t="s">
        <v>96</v>
      </c>
      <c r="C10667" s="1" t="s">
        <v>97</v>
      </c>
      <c r="D10667" s="1" t="s">
        <v>2369</v>
      </c>
      <c r="E10667" s="1" t="s">
        <v>405</v>
      </c>
      <c r="F10667" s="1" t="s">
        <v>15425</v>
      </c>
      <c r="G10667" s="1" t="s">
        <v>36</v>
      </c>
      <c r="H10667" s="1" t="s">
        <v>29</v>
      </c>
      <c r="I10667" s="1" t="str">
        <f ca="1">IFERROR(__xludf.DUMMYFUNCTION("GOOGLETRANSLATE(F10667, ""auto"", ""en"")
"),"Great product! I played it with a friend and really liked it, but the screen gets scratched quickly, it’s better to buy a protective film. Take it on trips, the charge lasted for about 3 hours. I’ll buy it soon!!!")</f>
        <v>Great product! I played it with a friend and really liked it, but the screen gets scratched quickly, it’s better to buy a protective film. Take it on trips, the charge lasted for about 3 hours. I’ll buy it soon!!!</v>
      </c>
    </row>
    <row r="10668" spans="1:9" x14ac:dyDescent="0.3">
      <c r="A10668" s="1" t="s">
        <v>624</v>
      </c>
      <c r="B10668" s="1" t="s">
        <v>2107</v>
      </c>
      <c r="C10668" s="1" t="s">
        <v>487</v>
      </c>
      <c r="D10668" s="1" t="s">
        <v>305</v>
      </c>
      <c r="E10668" s="1" t="s">
        <v>8029</v>
      </c>
      <c r="F10668" s="1" t="s">
        <v>15426</v>
      </c>
      <c r="G10668" s="1" t="s">
        <v>36</v>
      </c>
      <c r="H10668" s="1" t="s">
        <v>29</v>
      </c>
      <c r="I10668" s="1" t="str">
        <f ca="1">IFERROR(__xludf.DUMMYFUNCTION("GOOGLETRANSLATE(F10668, ""auto"", ""en"")
"),"The game is great) I especially liked the fact that you can play together against each other or for one team) I liked the matches in firefight, rocket modes... The game is solid 5+")</f>
        <v>The game is great) I especially liked the fact that you can play together against each other or for one team) I liked the matches in firefight, rocket modes... The game is solid 5+</v>
      </c>
    </row>
    <row r="10669" spans="1:9" x14ac:dyDescent="0.3">
      <c r="A10669" s="1" t="s">
        <v>61</v>
      </c>
      <c r="B10669" s="1" t="s">
        <v>180</v>
      </c>
      <c r="C10669" s="1" t="s">
        <v>246</v>
      </c>
      <c r="D10669" s="1" t="s">
        <v>75</v>
      </c>
      <c r="E10669" s="1" t="s">
        <v>15427</v>
      </c>
      <c r="F10669" s="1" t="s">
        <v>15428</v>
      </c>
      <c r="G10669" s="1" t="s">
        <v>36</v>
      </c>
      <c r="H10669" s="1" t="s">
        <v>29</v>
      </c>
      <c r="I10669" s="1" t="str">
        <f ca="1">IFERROR(__xludf.DUMMYFUNCTION("GOOGLETRANSLATE(F10669, ""auto"", ""en"")
"),"We've been using it for about 5 years now. No complaints, except, perhaps, that the name on the case has almost been erased. But this comes from frequent use. A convenient tray for crumbs, a wire rack for heating buns, the toaster does not pick up bread i"&amp;"f it is not plugged in, and when turned off, slices of bread do not scatter around the kitchen (I had such a sad experience with another model). I recommend it to everyone")</f>
        <v>We've been using it for about 5 years now. No complaints, except, perhaps, that the name on the case has almost been erased. But this comes from frequent use. A convenient tray for crumbs, a wire rack for heating buns, the toaster does not pick up bread if it is not plugged in, and when turned off, slices of bread do not scatter around the kitchen (I had such a sad experience with another model). I recommend it to everyone</v>
      </c>
    </row>
    <row r="10670" spans="1:9" x14ac:dyDescent="0.3">
      <c r="A10670" s="1" t="s">
        <v>211</v>
      </c>
      <c r="B10670" s="1" t="s">
        <v>212</v>
      </c>
      <c r="C10670" s="1" t="s">
        <v>69</v>
      </c>
      <c r="D10670" s="1" t="s">
        <v>64</v>
      </c>
      <c r="E10670" s="1" t="s">
        <v>7607</v>
      </c>
      <c r="F10670" s="1" t="s">
        <v>15429</v>
      </c>
      <c r="G10670" s="1" t="s">
        <v>36</v>
      </c>
      <c r="H10670" s="1" t="s">
        <v>29</v>
      </c>
      <c r="I10670" s="1" t="str">
        <f ca="1">IFERROR(__xludf.DUMMYFUNCTION("GOOGLETRANSLATE(F10670, ""auto"", ""en"")
"),"Excellent hair dryer, I've been using it for 2 years, no complaints")</f>
        <v>Excellent hair dryer, I've been using it for 2 years, no complaints</v>
      </c>
    </row>
    <row r="10671" spans="1:9" x14ac:dyDescent="0.3">
      <c r="A10671" s="1" t="s">
        <v>61</v>
      </c>
      <c r="B10671" s="1" t="s">
        <v>224</v>
      </c>
      <c r="C10671" s="1" t="s">
        <v>213</v>
      </c>
      <c r="D10671" s="1" t="s">
        <v>295</v>
      </c>
      <c r="E10671" s="1" t="s">
        <v>5982</v>
      </c>
      <c r="F10671" s="1" t="s">
        <v>15417</v>
      </c>
      <c r="G10671" s="1" t="s">
        <v>36</v>
      </c>
      <c r="H10671" s="1" t="s">
        <v>29</v>
      </c>
      <c r="I10671" s="1" t="str">
        <f ca="1">IFERROR(__xludf.DUMMYFUNCTION("GOOGLETRANSLATE(F10671, ""auto"", ""en"")
"),"reliability")</f>
        <v>reliability</v>
      </c>
    </row>
    <row r="10672" spans="1:9" x14ac:dyDescent="0.3">
      <c r="A10672" s="1" t="s">
        <v>211</v>
      </c>
      <c r="B10672" s="1" t="s">
        <v>856</v>
      </c>
      <c r="C10672" s="1" t="s">
        <v>57</v>
      </c>
      <c r="D10672" s="1" t="s">
        <v>64</v>
      </c>
      <c r="E10672" s="1" t="s">
        <v>128</v>
      </c>
      <c r="F10672" s="1" t="s">
        <v>15430</v>
      </c>
      <c r="G10672" s="1" t="s">
        <v>36</v>
      </c>
      <c r="H10672" s="1" t="s">
        <v>29</v>
      </c>
      <c r="I10672" s="1" t="str">
        <f ca="1">IFERROR(__xludf.DUMMYFUNCTION("GOOGLETRANSLATE(F10672, ""auto"", ""en"")
"),"Worthwhile thing! I really like it!!! In my opinion, the optimal set of functions.")</f>
        <v>Worthwhile thing! I really like it!!! In my opinion, the optimal set of functions.</v>
      </c>
    </row>
    <row r="10673" spans="1:9" x14ac:dyDescent="0.3">
      <c r="A10673" s="1" t="s">
        <v>624</v>
      </c>
      <c r="B10673" s="1" t="s">
        <v>625</v>
      </c>
      <c r="C10673" s="1" t="s">
        <v>479</v>
      </c>
      <c r="D10673" s="1" t="s">
        <v>15431</v>
      </c>
      <c r="E10673" s="1" t="s">
        <v>1978</v>
      </c>
      <c r="F10673" s="1" t="s">
        <v>15432</v>
      </c>
      <c r="G10673" s="1" t="s">
        <v>36</v>
      </c>
      <c r="H10673" s="1" t="s">
        <v>29</v>
      </c>
      <c r="I10673" s="1" t="str">
        <f ca="1">IFERROR(__xludf.DUMMYFUNCTION("GOOGLETRANSLATE(F10673, ""auto"", ""en"")
"),"The game is gorgeous, not worth the money, but even cheap. Resident Evil 5 is designed specifically for playing in co-op, with a roommate we played it several times at different difficulty levels in different modes. True, I would like not to see a spoiler"&amp;" in the description of the game...")</f>
        <v>The game is gorgeous, not worth the money, but even cheap. Resident Evil 5 is designed specifically for playing in co-op, with a roommate we played it several times at different difficulty levels in different modes. True, I would like not to see a spoiler in the description of the game...</v>
      </c>
    </row>
    <row r="10674" spans="1:9" x14ac:dyDescent="0.3">
      <c r="A10674" s="1" t="s">
        <v>61</v>
      </c>
      <c r="B10674" s="1" t="s">
        <v>318</v>
      </c>
      <c r="C10674" s="1" t="s">
        <v>1461</v>
      </c>
      <c r="D10674" s="1" t="s">
        <v>139</v>
      </c>
      <c r="E10674" s="1" t="s">
        <v>661</v>
      </c>
      <c r="F10674" s="1" t="s">
        <v>15433</v>
      </c>
      <c r="G10674" s="1" t="s">
        <v>36</v>
      </c>
      <c r="H10674" s="1" t="s">
        <v>29</v>
      </c>
      <c r="I10674" s="1" t="str">
        <f ca="1">IFERROR(__xludf.DUMMYFUNCTION("GOOGLETRANSLATE(F10674, ""auto"", ""en"")
"),"I took a broken kettle as a replacement... I was also pleasantly surprised by the quality of this product for such a price... there are no foreign odors... it worked for 2 months, without complaints... Now I put it on the shelf, in case the everyday one b"&amp;"reaks down)")</f>
        <v>I took a broken kettle as a replacement... I was also pleasantly surprised by the quality of this product for such a price... there are no foreign odors... it worked for 2 months, without complaints... Now I put it on the shelf, in case the everyday one breaks down)</v>
      </c>
    </row>
    <row r="10675" spans="1:9" x14ac:dyDescent="0.3">
      <c r="A10675" s="1" t="s">
        <v>211</v>
      </c>
      <c r="B10675" s="1" t="s">
        <v>856</v>
      </c>
      <c r="C10675" s="1" t="s">
        <v>266</v>
      </c>
      <c r="D10675" s="1" t="s">
        <v>1747</v>
      </c>
      <c r="E10675" s="1" t="s">
        <v>727</v>
      </c>
      <c r="F10675" s="1" t="s">
        <v>15434</v>
      </c>
      <c r="G10675" s="1" t="s">
        <v>36</v>
      </c>
      <c r="H10675" s="1" t="s">
        <v>29</v>
      </c>
      <c r="I10675" s="1" t="str">
        <f ca="1">IFERROR(__xludf.DUMMYFUNCTION("GOOGLETRANSLATE(F10675, ""auto"", ""en"")
"),"I bought a set of Valera. You can safely throw away the scissors and trust Valera! very cool set! I have nothing to compare it to, judging by my fingers.")</f>
        <v>I bought a set of Valera. You can safely throw away the scissors and trust Valera! very cool set! I have nothing to compare it to, judging by my fingers.</v>
      </c>
    </row>
    <row r="10676" spans="1:9" x14ac:dyDescent="0.3">
      <c r="A10676" s="1" t="s">
        <v>43</v>
      </c>
      <c r="B10676" s="1" t="s">
        <v>219</v>
      </c>
      <c r="C10676" s="1" t="s">
        <v>665</v>
      </c>
      <c r="D10676" s="1" t="s">
        <v>335</v>
      </c>
      <c r="E10676" s="1" t="s">
        <v>5982</v>
      </c>
      <c r="F10676" s="1" t="s">
        <v>15435</v>
      </c>
      <c r="G10676" s="1" t="s">
        <v>28</v>
      </c>
      <c r="H10676" s="1" t="s">
        <v>29</v>
      </c>
      <c r="I10676" s="1" t="str">
        <f ca="1">IFERROR(__xludf.DUMMYFUNCTION("GOOGLETRANSLATE(F10676, ""auto"", ""en"")
"),"Two weeks ago we bought it cheaper))) As usual - M.Video issues proven products, but not fully verified ones!!!! Valve with factory defect!!! We bought a new valve, since there is no way to transport it back and forth(")</f>
        <v>Two weeks ago we bought it cheaper))) As usual - M.Video issues proven products, but not fully verified ones!!!! Valve with factory defect!!! We bought a new valve, since there is no way to transport it back and forth(</v>
      </c>
    </row>
    <row r="10677" spans="1:9" x14ac:dyDescent="0.3">
      <c r="A10677" s="1" t="s">
        <v>55</v>
      </c>
      <c r="B10677" s="1" t="s">
        <v>56</v>
      </c>
      <c r="C10677" s="1" t="s">
        <v>57</v>
      </c>
      <c r="D10677" s="1" t="s">
        <v>127</v>
      </c>
      <c r="E10677" s="1" t="s">
        <v>2059</v>
      </c>
      <c r="F10677" s="1" t="s">
        <v>15436</v>
      </c>
      <c r="G10677" s="1" t="s">
        <v>28</v>
      </c>
      <c r="H10677" s="1" t="s">
        <v>29</v>
      </c>
      <c r="I10677" s="1" t="str">
        <f ca="1">IFERROR(__xludf.DUMMYFUNCTION("GOOGLETRANSLATE(F10677, ""auto"", ""en"")
"),"The humidity starts to rise after a few days, because... the room is gaining moisture these days, I mean walls, furniture, etc.   We bought this humidifier a week ago, it works quite quietly, the design is not bad, we put it in the bedroom (~ 30 sq. m.), "&amp;"it does not interfere with sleep at night, the humidity has increased from 35% to 45-50%, and this is taking into account the constantly open window in the room, which is not bad at all, there are several other humidifiers-purifiers, there is something to"&amp;" compare with. It consumes a lot of water, like all ultrasonic ones; a 6-7 liter tank is not enough even for a day in maximum mode. There are no white raids on the equipment. The downside is the very sharp edges of the plastic on the bottom of the water t"&amp;"ank.")</f>
        <v>The humidity starts to rise after a few days, because... the room is gaining moisture these days, I mean walls, furniture, etc.   We bought this humidifier a week ago, it works quite quietly, the design is not bad, we put it in the bedroom (~ 30 sq. m.), it does not interfere with sleep at night, the humidity has increased from 35% to 45-50%, and this is taking into account the constantly open window in the room, which is not bad at all, there are several other humidifiers-purifiers, there is something to compare with. It consumes a lot of water, like all ultrasonic ones; a 6-7 liter tank is not enough even for a day in maximum mode. There are no white raids on the equipment. The downside is the very sharp edges of the plastic on the bottom of the water tank.</v>
      </c>
    </row>
    <row r="10678" spans="1:9" x14ac:dyDescent="0.3">
      <c r="A10678" s="1" t="s">
        <v>78</v>
      </c>
      <c r="B10678" s="1" t="s">
        <v>79</v>
      </c>
      <c r="C10678" s="1" t="s">
        <v>80</v>
      </c>
      <c r="D10678" s="1" t="s">
        <v>5233</v>
      </c>
      <c r="E10678" s="1" t="s">
        <v>734</v>
      </c>
      <c r="F10678" s="1" t="s">
        <v>15437</v>
      </c>
      <c r="G10678" s="1" t="s">
        <v>28</v>
      </c>
      <c r="H10678" s="1" t="s">
        <v>29</v>
      </c>
      <c r="I10678" s="1" t="str">
        <f ca="1">IFERROR(__xludf.DUMMYFUNCTION("GOOGLETRANSLATE(F10678, ""auto"", ""en"")
"),"It’s a working thing... But there’s a lot of unnecessary stuff... that’s not it... I don’t know why the Russian chef has recipes at all% (you can’t adjust the weight, you can cook just a kilogram of grilled wings and that’s it...) Otherwise, it heats and "&amp;"grills perfectly as it should... but there are extra buttons... It would be better if they had a battery so that the clock wouldn’t go astray when the power goes out... in other words, by 1.5 thousand rubles. you can get it cheaper and do the same...")</f>
        <v>It’s a working thing... But there’s a lot of unnecessary stuff... that’s not it... I don’t know why the Russian chef has recipes at all% (you can’t adjust the weight, you can cook just a kilogram of grilled wings and that’s it...) Otherwise, it heats and grills perfectly as it should... but there are extra buttons... It would be better if they had a battery so that the clock wouldn’t go astray when the power goes out... in other words, by 1.5 thousand rubles. you can get it cheaper and do the same...</v>
      </c>
    </row>
    <row r="10679" spans="1:9" x14ac:dyDescent="0.3">
      <c r="A10679" s="1" t="s">
        <v>95</v>
      </c>
      <c r="B10679" s="1" t="s">
        <v>486</v>
      </c>
      <c r="C10679" s="1" t="s">
        <v>487</v>
      </c>
      <c r="D10679" s="1" t="s">
        <v>4988</v>
      </c>
      <c r="E10679" s="1" t="s">
        <v>649</v>
      </c>
      <c r="F10679" s="1" t="s">
        <v>15438</v>
      </c>
      <c r="G10679" s="1" t="s">
        <v>36</v>
      </c>
      <c r="H10679" s="1" t="s">
        <v>29</v>
      </c>
      <c r="I10679" s="1" t="str">
        <f ca="1">IFERROR(__xludf.DUMMYFUNCTION("GOOGLETRANSLATE(F10679, ""auto"", ""en"")
"),"more Gears Of War 1-2 standard exclusive. cooperative for 5 s + . The curling iron is also an awesome console, the slasher films are beautiful, and almost all the games are the same. And the x box 360 shouldn’t be criticized too much, it’s a year older.")</f>
        <v>more Gears Of War 1-2 standard exclusive. cooperative for 5 s + . The curling iron is also an awesome console, the slasher films are beautiful, and almost all the games are the same. And the x box 360 shouldn’t be criticized too much, it’s a year older.</v>
      </c>
    </row>
    <row r="10680" spans="1:9" x14ac:dyDescent="0.3">
      <c r="A10680" s="1" t="s">
        <v>169</v>
      </c>
      <c r="B10680" s="1" t="s">
        <v>170</v>
      </c>
      <c r="C10680" s="1" t="s">
        <v>69</v>
      </c>
      <c r="D10680" s="1" t="s">
        <v>172</v>
      </c>
      <c r="E10680" s="1" t="s">
        <v>3690</v>
      </c>
      <c r="F10680" s="1" t="s">
        <v>15439</v>
      </c>
      <c r="G10680" s="1" t="s">
        <v>28</v>
      </c>
      <c r="H10680" s="1" t="s">
        <v>29</v>
      </c>
      <c r="I10680" s="1" t="str">
        <f ca="1">IFERROR(__xludf.DUMMYFUNCTION("GOOGLETRANSLATE(F10680, ""auto"", ""en"")
"),"In general, good headphones, I really liked them, I’m already taking the second ones. But they have a problem: the interior is plastic and the attachment of the earphone to the earpiece is not very reliable. As a result, I lay down on the first ones and b"&amp;"roke them, and after a year and a half on the second ones, the internal fastenings were worn out. So I'm looking for something different.")</f>
        <v>In general, good headphones, I really liked them, I’m already taking the second ones. But they have a problem: the interior is plastic and the attachment of the earphone to the earpiece is not very reliable. As a result, I lay down on the first ones and broke them, and after a year and a half on the second ones, the internal fastenings were worn out. So I'm looking for something different.</v>
      </c>
    </row>
    <row r="10681" spans="1:9" x14ac:dyDescent="0.3">
      <c r="A10681" s="1" t="s">
        <v>30</v>
      </c>
      <c r="B10681" s="1" t="s">
        <v>50</v>
      </c>
      <c r="C10681" s="1" t="s">
        <v>694</v>
      </c>
      <c r="D10681" s="1" t="s">
        <v>6419</v>
      </c>
      <c r="E10681" s="1" t="s">
        <v>41</v>
      </c>
      <c r="F10681" s="1" t="s">
        <v>15440</v>
      </c>
      <c r="G10681" s="1" t="s">
        <v>28</v>
      </c>
      <c r="H10681" s="1" t="s">
        <v>29</v>
      </c>
      <c r="I10681" s="1" t="str">
        <f ca="1">IFERROR(__xludf.DUMMYFUNCTION("GOOGLETRANSLATE(F10681, ""auto"", ""en"")
"),"I read and thought for a very long time, but still went and bought this device. Although, to be honest, many people dissuaded me, claiming that THIS could not work normally.  First impressions are as follows. The weight is very pleasant. The keyboard is n"&amp;"ormal. The display is surprisingly not annoying with its size, although I am used to working at 19"". It works quietly until you strain it. So far I have found only one of the annoying ones - when installing updates from Windows, the percentage loads comp"&amp;"letely and accordingly the temperature and fan activity increases. Considering that I took it exclusively for working on the network, I am completely satisfied. Although when working on Skype, the received video image works fine, but mine (the one sent) f"&amp;"or some reason slows down...")</f>
        <v>I read and thought for a very long time, but still went and bought this device. Although, to be honest, many people dissuaded me, claiming that THIS could not work normally.  First impressions are as follows. The weight is very pleasant. The keyboard is normal. The display is surprisingly not annoying with its size, although I am used to working at 19". It works quietly until you strain it. So far I have found only one of the annoying ones - when installing updates from Windows, the percentage loads completely and accordingly the temperature and fan activity increases. Considering that I took it exclusively for working on the network, I am completely satisfied. Although when working on Skype, the received video image works fine, but mine (the one sent) for some reason slows down...</v>
      </c>
    </row>
    <row r="10682" spans="1:9" x14ac:dyDescent="0.3">
      <c r="A10682" s="1" t="s">
        <v>43</v>
      </c>
      <c r="B10682" s="1" t="s">
        <v>334</v>
      </c>
      <c r="C10682" s="1" t="s">
        <v>101</v>
      </c>
      <c r="D10682" s="1" t="s">
        <v>152</v>
      </c>
      <c r="E10682" s="1" t="s">
        <v>11681</v>
      </c>
      <c r="F10682" s="1" t="s">
        <v>15441</v>
      </c>
      <c r="G10682" s="1" t="s">
        <v>36</v>
      </c>
      <c r="H10682" s="1" t="s">
        <v>29</v>
      </c>
      <c r="I10682" s="1" t="str">
        <f ca="1">IFERROR(__xludf.DUMMYFUNCTION("GOOGLETRANSLATE(F10682, ""auto"", ""en"")
"),"The fan works for 4 months without stopping, without interruptions, without noise! For the money - perfect.")</f>
        <v>The fan works for 4 months without stopping, without interruptions, without noise! For the money - perfect.</v>
      </c>
    </row>
    <row r="10683" spans="1:9" x14ac:dyDescent="0.3">
      <c r="A10683" s="1" t="s">
        <v>211</v>
      </c>
      <c r="B10683" s="1" t="s">
        <v>212</v>
      </c>
      <c r="C10683" s="1" t="s">
        <v>381</v>
      </c>
      <c r="D10683" s="1" t="s">
        <v>474</v>
      </c>
      <c r="E10683" s="1" t="s">
        <v>15442</v>
      </c>
      <c r="F10683" s="1" t="s">
        <v>15443</v>
      </c>
      <c r="G10683" s="1" t="s">
        <v>36</v>
      </c>
      <c r="H10683" s="1" t="s">
        <v>29</v>
      </c>
      <c r="I10683" s="1" t="str">
        <f ca="1">IFERROR(__xludf.DUMMYFUNCTION("GOOGLETRANSLATE(F10683, ""auto"", ""en"")
"),"I'm satisfied with the product. The old iron had wide plates, this iron is almost twice as narrow, but longer, I thought it would be difficult to straighten, but I didn’t notice the difference, I straightened it the first time in about 15 minutes without "&amp;"any problems, sometimes I had to run the old iron through my hair several times, although I straightened it at the same temperature of 180 degrees, with this iron I just need to run it once - the hair is perfectly straight, smooth and does not frizz (it s"&amp;"tays on). effect until the next wash), but I can’t twist the curls yet)) The only drawback is that the sides get very hot, you can get very burned, but the top doesn’t heat up, so you need to be careful. For me, a big plus is that you can adjust the tempe"&amp;"rature as desired from 130 to 230 degrees.")</f>
        <v>I'm satisfied with the product. The old iron had wide plates, this iron is almost twice as narrow, but longer, I thought it would be difficult to straighten, but I didn’t notice the difference, I straightened it the first time in about 15 minutes without any problems, sometimes I had to run the old iron through my hair several times, although I straightened it at the same temperature of 180 degrees, with this iron I just need to run it once - the hair is perfectly straight, smooth and does not frizz (it stays on). effect until the next wash), but I can’t twist the curls yet)) The only drawback is that the sides get very hot, you can get very burned, but the top doesn’t heat up, so you need to be careful. For me, a big plus is that you can adjust the temperature as desired from 130 to 230 degrees.</v>
      </c>
    </row>
    <row r="10684" spans="1:9" x14ac:dyDescent="0.3">
      <c r="A10684" s="1" t="s">
        <v>61</v>
      </c>
      <c r="B10684" s="1" t="s">
        <v>318</v>
      </c>
      <c r="C10684" s="1" t="s">
        <v>69</v>
      </c>
      <c r="D10684" s="1" t="s">
        <v>280</v>
      </c>
      <c r="E10684" s="1" t="s">
        <v>6569</v>
      </c>
      <c r="F10684" s="1" t="s">
        <v>15444</v>
      </c>
      <c r="G10684" s="1" t="s">
        <v>28</v>
      </c>
      <c r="H10684" s="1" t="s">
        <v>29</v>
      </c>
      <c r="I10684" s="1" t="str">
        <f ca="1">IFERROR(__xludf.DUMMYFUNCTION("GOOGLETRANSLATE(F10684, ""auto"", ""en"")
"),"Stylish, powerful, comfortable")</f>
        <v>Stylish, powerful, comfortable</v>
      </c>
    </row>
    <row r="10685" spans="1:9" x14ac:dyDescent="0.3">
      <c r="A10685" s="1" t="s">
        <v>732</v>
      </c>
      <c r="B10685" s="1" t="s">
        <v>733</v>
      </c>
      <c r="C10685" s="1" t="s">
        <v>151</v>
      </c>
      <c r="D10685" s="1" t="s">
        <v>15445</v>
      </c>
      <c r="E10685" s="1" t="s">
        <v>1290</v>
      </c>
      <c r="F10685" s="1" t="s">
        <v>15446</v>
      </c>
      <c r="G10685" s="1" t="s">
        <v>36</v>
      </c>
      <c r="H10685" s="1" t="s">
        <v>29</v>
      </c>
      <c r="I10685" s="1" t="str">
        <f ca="1">IFERROR(__xludf.DUMMYFUNCTION("GOOGLETRANSLATE(F10685, ""auto"", ""en"")
"),"I bought this monitor, in principle it’s a good monitor, the only thing that’s not right is that the color rendition changes from different angles, before this I had a Samsung T220 and there were no such problems, but in general the monitor is not bad, ou"&amp;"t of 10 points it’s a solid 8.")</f>
        <v>I bought this monitor, in principle it’s a good monitor, the only thing that’s not right is that the color rendition changes from different angles, before this I had a Samsung T220 and there were no such problems, but in general the monitor is not bad, out of 10 points it’s a solid 8.</v>
      </c>
    </row>
    <row r="10686" spans="1:9" x14ac:dyDescent="0.3">
      <c r="A10686" s="1" t="s">
        <v>211</v>
      </c>
      <c r="B10686" s="1" t="s">
        <v>265</v>
      </c>
      <c r="C10686" s="1" t="s">
        <v>1591</v>
      </c>
      <c r="D10686" s="1" t="s">
        <v>456</v>
      </c>
      <c r="E10686" s="1" t="s">
        <v>15447</v>
      </c>
      <c r="F10686" s="1" t="s">
        <v>15448</v>
      </c>
      <c r="G10686" s="1" t="s">
        <v>36</v>
      </c>
      <c r="H10686" s="1" t="s">
        <v>29</v>
      </c>
      <c r="I10686" s="1" t="str">
        <f ca="1">IFERROR(__xludf.DUMMYFUNCTION("GOOGLETRANSLATE(F10686, ""auto"", ""en"")
"),"I bought a hair clipper for my husband as a gift. His hair grows very quickly, he went to the hairdresser almost every month. And the haircut is short, just for clippers. I decided to buy it and cut it myself. So I’ll say this, I had no experience, my hus"&amp;"band showed me how and with what attachment to cut the hair, he himself watched the whole process in the mirror. I got it right the first time. It took me a long time to adjust the height, but it was great, I didn’t know it was so easy. Convenient machine"&amp;", the attachments can be changed, the blades are good, my husband said. Doesn't miss hairs anywhere, cuts everything. We use it, I’m glad that now it will be more economical.")</f>
        <v>I bought a hair clipper for my husband as a gift. His hair grows very quickly, he went to the hairdresser almost every month. And the haircut is short, just for clippers. I decided to buy it and cut it myself. So I’ll say this, I had no experience, my husband showed me how and with what attachment to cut the hair, he himself watched the whole process in the mirror. I got it right the first time. It took me a long time to adjust the height, but it was great, I didn’t know it was so easy. Convenient machine, the attachments can be changed, the blades are good, my husband said. Doesn't miss hairs anywhere, cuts everything. We use it, I’m glad that now it will be more economical.</v>
      </c>
    </row>
    <row r="10687" spans="1:9" x14ac:dyDescent="0.3">
      <c r="A10687" s="1" t="s">
        <v>811</v>
      </c>
      <c r="B10687" s="1" t="s">
        <v>812</v>
      </c>
      <c r="C10687" s="1" t="s">
        <v>97</v>
      </c>
      <c r="D10687" s="1" t="s">
        <v>327</v>
      </c>
      <c r="E10687" s="1" t="s">
        <v>15449</v>
      </c>
      <c r="F10687" s="1" t="s">
        <v>15450</v>
      </c>
      <c r="G10687" s="1" t="s">
        <v>49</v>
      </c>
      <c r="H10687" s="1" t="s">
        <v>16</v>
      </c>
      <c r="I10687" s="1" t="str">
        <f ca="1">IFERROR(__xludf.DUMMYFUNCTION("GOOGLETRANSLATE(F10687, ""auto"", ""en"")
"),"A bad tripod, designed only for shooting video, not suitable for photography at all, for the money it could be better!")</f>
        <v>A bad tripod, designed only for shooting video, not suitable for photography at all, for the money it could be better!</v>
      </c>
    </row>
    <row r="10688" spans="1:9" x14ac:dyDescent="0.3">
      <c r="A10688" s="1" t="s">
        <v>557</v>
      </c>
      <c r="B10688" s="1" t="s">
        <v>558</v>
      </c>
      <c r="C10688" s="1" t="s">
        <v>816</v>
      </c>
      <c r="D10688" s="1" t="s">
        <v>15451</v>
      </c>
      <c r="E10688" s="1" t="s">
        <v>9910</v>
      </c>
      <c r="F10688" s="1" t="s">
        <v>15452</v>
      </c>
      <c r="G10688" s="1" t="s">
        <v>36</v>
      </c>
      <c r="H10688" s="1" t="s">
        <v>29</v>
      </c>
      <c r="I10688" s="1" t="str">
        <f ca="1">IFERROR(__xludf.DUMMYFUNCTION("GOOGLETRANSLATE(F10688, ""auto"", ""en"")
"),"A convenient, easy-to-use set of 2 radio tubes, the satellite is synchronized with the base, you set the time and date on the base - it is automatically transmitted to the satellite, pleasing to the eye. They placed one in the kitchen, one in the bedroom,"&amp;" there is a convenient internal connection. We had doubts about the choice between these motorolas and the Philips (Philips CD4852B/RU DECT phone), but in the end we chose the motorola. We are happy with the choice. Soft buttons, pleasant ringing sound, g"&amp;"ood communication, menu-buttons-voice answering machine - Russified. We bought a set yesterday.")</f>
        <v>A convenient, easy-to-use set of 2 radio tubes, the satellite is synchronized with the base, you set the time and date on the base - it is automatically transmitted to the satellite, pleasing to the eye. They placed one in the kitchen, one in the bedroom, there is a convenient internal connection. We had doubts about the choice between these motorolas and the Philips (Philips CD4852B/RU DECT phone), but in the end we chose the motorola. We are happy with the choice. Soft buttons, pleasant ringing sound, good communication, menu-buttons-voice answering machine - Russified. We bought a set yesterday.</v>
      </c>
    </row>
    <row r="10689" spans="1:9" x14ac:dyDescent="0.3">
      <c r="A10689" s="1" t="s">
        <v>61</v>
      </c>
      <c r="B10689" s="1" t="s">
        <v>73</v>
      </c>
      <c r="C10689" s="1" t="s">
        <v>74</v>
      </c>
      <c r="D10689" s="1" t="s">
        <v>64</v>
      </c>
      <c r="E10689" s="1" t="s">
        <v>2942</v>
      </c>
      <c r="F10689" s="1" t="s">
        <v>15453</v>
      </c>
      <c r="G10689" s="1" t="s">
        <v>36</v>
      </c>
      <c r="H10689" s="1" t="s">
        <v>29</v>
      </c>
      <c r="I10689" s="1" t="str">
        <f ca="1">IFERROR(__xludf.DUMMYFUNCTION("GOOGLETRANSLATE(F10689, ""auto"", ""en"")
"),"The meat grinder works great!!!! I’m very pleased, I read different reviews, but as soon as I purchased it myself, I can say that all the negative reviews are simply ridiculous. In general, I recommend it!")</f>
        <v>The meat grinder works great!!!! I’m very pleased, I read different reviews, but as soon as I purchased it myself, I can say that all the negative reviews are simply ridiculous. In general, I recommend it!</v>
      </c>
    </row>
    <row r="10690" spans="1:9" x14ac:dyDescent="0.3">
      <c r="A10690" s="1" t="s">
        <v>211</v>
      </c>
      <c r="B10690" s="1" t="s">
        <v>410</v>
      </c>
      <c r="C10690" s="1" t="s">
        <v>69</v>
      </c>
      <c r="D10690" s="1" t="s">
        <v>15454</v>
      </c>
      <c r="E10690" s="1" t="s">
        <v>2693</v>
      </c>
      <c r="F10690" s="1" t="s">
        <v>15455</v>
      </c>
      <c r="G10690" s="1" t="s">
        <v>36</v>
      </c>
      <c r="H10690" s="1" t="s">
        <v>29</v>
      </c>
      <c r="I10690" s="1" t="str">
        <f ca="1">IFERROR(__xludf.DUMMYFUNCTION("GOOGLETRANSLATE(F10690, ""auto"", ""en"")
"),"I have tried many razors myself, but this razor is the best that I have used, it shaves off even the smallest hairs.")</f>
        <v>I have tried many razors myself, but this razor is the best that I have used, it shaves off even the smallest hairs.</v>
      </c>
    </row>
    <row r="10691" spans="1:9" x14ac:dyDescent="0.3">
      <c r="A10691" s="1" t="s">
        <v>61</v>
      </c>
      <c r="B10691" s="1" t="s">
        <v>318</v>
      </c>
      <c r="C10691" s="1" t="s">
        <v>85</v>
      </c>
      <c r="D10691" s="1" t="s">
        <v>305</v>
      </c>
      <c r="E10691" s="1" t="s">
        <v>6382</v>
      </c>
      <c r="F10691" s="1" t="s">
        <v>15456</v>
      </c>
      <c r="G10691" s="1" t="s">
        <v>28</v>
      </c>
      <c r="H10691" s="1" t="s">
        <v>29</v>
      </c>
      <c r="I10691" s="1" t="str">
        <f ca="1">IFERROR(__xludf.DUMMYFUNCTION("GOOGLETRANSLATE(F10691, ""auto"", ""en"")
"),"The kettle is good...it was for the first month, and then...: 1. After a week, the noise began to increase. Descaling does not help the situation! 2.After 5 to 10th time it does not turn off! 3.After 6 months, the white panel on the water level scale fell"&amp;" off - now you can’t see how much water is in the kettle! And everything is fine... ;))")</f>
        <v>The kettle is good...it was for the first month, and then...: 1. After a week, the noise began to increase. Descaling does not help the situation! 2.After 5 to 10th time it does not turn off! 3.After 6 months, the white panel on the water level scale fell off - now you can’t see how much water is in the kettle! And everything is fine... ;))</v>
      </c>
    </row>
    <row r="10692" spans="1:9" x14ac:dyDescent="0.3">
      <c r="A10692" s="1" t="s">
        <v>30</v>
      </c>
      <c r="B10692" s="1" t="s">
        <v>50</v>
      </c>
      <c r="C10692" s="1" t="s">
        <v>32</v>
      </c>
      <c r="D10692" s="1" t="s">
        <v>15457</v>
      </c>
      <c r="E10692" s="1" t="s">
        <v>1273</v>
      </c>
      <c r="F10692" s="1" t="s">
        <v>15458</v>
      </c>
      <c r="G10692" s="1" t="s">
        <v>36</v>
      </c>
      <c r="H10692" s="1" t="s">
        <v>29</v>
      </c>
      <c r="I10692" s="1" t="str">
        <f ca="1">IFERROR(__xludf.DUMMYFUNCTION("GOOGLETRANSLATE(F10692, ""auto"", ""en"")
"),"I'm delighted! I've been wanting to buy one to replace my desktop for a long time. Small, stylish, powerful. I recommend! ;-)")</f>
        <v>I'm delighted! I've been wanting to buy one to replace my desktop for a long time. Small, stylish, powerful. I recommend! ;-)</v>
      </c>
    </row>
    <row r="10693" spans="1:9" x14ac:dyDescent="0.3">
      <c r="A10693" s="1" t="s">
        <v>9</v>
      </c>
      <c r="B10693" s="1" t="s">
        <v>10</v>
      </c>
      <c r="C10693" s="1" t="s">
        <v>466</v>
      </c>
      <c r="D10693" s="1" t="s">
        <v>171</v>
      </c>
      <c r="E10693" s="1" t="s">
        <v>859</v>
      </c>
      <c r="F10693" s="1" t="s">
        <v>15459</v>
      </c>
      <c r="G10693" s="1" t="s">
        <v>36</v>
      </c>
      <c r="H10693" s="1" t="s">
        <v>29</v>
      </c>
      <c r="I10693" s="1" t="str">
        <f ca="1">IFERROR(__xludf.DUMMYFUNCTION("GOOGLETRANSLATE(F10693, ""auto"", ""en"")
"),"The letter ""C"" on the display means that it is time to clean the grease filter of the hood. And it is reset like this: press the first speed button and hold it until the “E” icon appears on the display.   Good luck!")</f>
        <v>The letter "C" on the display means that it is time to clean the grease filter of the hood. And it is reset like this: press the first speed button and hold it until the “E” icon appears on the display.   Good luck!</v>
      </c>
    </row>
    <row r="10694" spans="1:9" x14ac:dyDescent="0.3">
      <c r="A10694" s="1" t="s">
        <v>211</v>
      </c>
      <c r="B10694" s="1" t="s">
        <v>212</v>
      </c>
      <c r="C10694" s="1" t="s">
        <v>1591</v>
      </c>
      <c r="D10694" s="1" t="s">
        <v>46</v>
      </c>
      <c r="E10694" s="1" t="s">
        <v>2861</v>
      </c>
      <c r="F10694" s="1" t="s">
        <v>15460</v>
      </c>
      <c r="G10694" s="1" t="s">
        <v>15</v>
      </c>
      <c r="H10694" s="1" t="s">
        <v>16</v>
      </c>
      <c r="I10694" s="1" t="str">
        <f ca="1">IFERROR(__xludf.DUMMYFUNCTION("GOOGLETRANSLATE(F10694, ""auto"", ""en"")
"),"I'm disappointed!!!!! My hair is shoulder-length, it's curly... My hair gets tangled, catches, doesn't curl, and there's no effect of ironing! And it gets so hot that you can’t pick up the brush, especially when the brush periodically falls off because th"&amp;"e teeth of the fasteners are too small!  Only for short hair, thin and soft, nothing more. Think a hundred times!!!")</f>
        <v>I'm disappointed!!!!! My hair is shoulder-length, it's curly... My hair gets tangled, catches, doesn't curl, and there's no effect of ironing! And it gets so hot that you can’t pick up the brush, especially when the brush periodically falls off because the teeth of the fasteners are too small!  Only for short hair, thin and soft, nothing more. Think a hundred times!!!</v>
      </c>
    </row>
    <row r="10695" spans="1:9" x14ac:dyDescent="0.3">
      <c r="A10695" s="1" t="s">
        <v>55</v>
      </c>
      <c r="B10695" s="1" t="s">
        <v>56</v>
      </c>
      <c r="C10695" s="1" t="s">
        <v>57</v>
      </c>
      <c r="D10695" s="1" t="s">
        <v>247</v>
      </c>
      <c r="E10695" s="1" t="s">
        <v>12296</v>
      </c>
      <c r="F10695" s="1" t="s">
        <v>15461</v>
      </c>
      <c r="G10695" s="1" t="s">
        <v>15</v>
      </c>
      <c r="H10695" s="1" t="s">
        <v>16</v>
      </c>
      <c r="I10695" s="1" t="str">
        <f ca="1">IFERROR(__xludf.DUMMYFUNCTION("GOOGLETRANSLATE(F10695, ""auto"", ""en"")
"),"bought 2 years ago for 1700 on sale. pros:1. tank 5 liters, 2. power adjustment cons: noisy (there is something to compare with), the regulator clicks loudly when you turn it off, it has already begun to fail.")</f>
        <v>bought 2 years ago for 1700 on sale. pros:1. tank 5 liters, 2. power adjustment cons: noisy (there is something to compare with), the regulator clicks loudly when you turn it off, it has already begun to fail.</v>
      </c>
    </row>
    <row r="10696" spans="1:9" x14ac:dyDescent="0.3">
      <c r="A10696" s="1" t="s">
        <v>37</v>
      </c>
      <c r="B10696" s="1" t="s">
        <v>38</v>
      </c>
      <c r="C10696" s="1" t="s">
        <v>151</v>
      </c>
      <c r="D10696" s="1" t="s">
        <v>327</v>
      </c>
      <c r="E10696" s="1" t="s">
        <v>225</v>
      </c>
      <c r="F10696" s="1" t="s">
        <v>15462</v>
      </c>
      <c r="G10696" s="1" t="s">
        <v>36</v>
      </c>
      <c r="H10696" s="1" t="s">
        <v>29</v>
      </c>
      <c r="I10696" s="1" t="str">
        <f ca="1">IFERROR(__xludf.DUMMYFUNCTION("GOOGLETRANSLATE(F10696, ""auto"", ""en"")
"),"I've been using this phone for six months now. Before buying, I wanted Sonic, but decided to buy this one. This model struck me immediately. The sensor turned out to be a very convenient thing for this model. Plus there is Wi-Fi, which I tried right away "&amp;"and it's great. What I also checked right away was the possibility of watching movies on it. He coped with this task amazingly (although he had to re-encode the video for his screen in mp4 format). The camera is super, plus a light for shooting video, it’"&amp;"s something like a flashlight, only cooler. The photos are perfect, and the video footage is perfect too. Plays music at 100%. Heard loudly and confidently. The only thing that broke for me after a year was this vibration. She just flew off on her own. Ov"&amp;"erall it's a dream phone! Take it, you won't regret it. It just flies on the Internet. He can do everything!!! So take it, and not some sonic or something else.")</f>
        <v>I've been using this phone for six months now. Before buying, I wanted Sonic, but decided to buy this one. This model struck me immediately. The sensor turned out to be a very convenient thing for this model. Plus there is Wi-Fi, which I tried right away and it's great. What I also checked right away was the possibility of watching movies on it. He coped with this task amazingly (although he had to re-encode the video for his screen in mp4 format). The camera is super, plus a light for shooting video, it’s something like a flashlight, only cooler. The photos are perfect, and the video footage is perfect too. Plays music at 100%. Heard loudly and confidently. The only thing that broke for me after a year was this vibration. She just flew off on her own. Overall it's a dream phone! Take it, you won't regret it. It just flies on the Internet. He can do everything!!! So take it, and not some sonic or something else.</v>
      </c>
    </row>
    <row r="10697" spans="1:9" x14ac:dyDescent="0.3">
      <c r="A10697" s="1" t="s">
        <v>105</v>
      </c>
      <c r="B10697" s="1" t="s">
        <v>106</v>
      </c>
      <c r="C10697" s="1" t="s">
        <v>1209</v>
      </c>
      <c r="D10697" s="1" t="s">
        <v>15463</v>
      </c>
      <c r="E10697" s="1" t="s">
        <v>430</v>
      </c>
      <c r="F10697" s="1" t="s">
        <v>15464</v>
      </c>
      <c r="G10697" s="1" t="s">
        <v>36</v>
      </c>
      <c r="H10697" s="1" t="s">
        <v>29</v>
      </c>
      <c r="I10697" s="1" t="str">
        <f ca="1">IFERROR(__xludf.DUMMYFUNCTION("GOOGLETRANSLATE(F10697, ""auto"", ""en"")
"),"A good player, it has never disappointed me since the purchase... I wonder why they write that there is no equalizer? There is an equalizer... And the TV picks up and shows well, and you don’t have to climb under any TV tower... In my apartment it shows e"&amp;"verything perfectly. And no one will put good headphones in the kit; if you need normal sound, then the headphones are purchased separately. If you don’t need it, be content with what you have... The only downside is the lack of backlighting for the senso"&amp;"rs, but after a while you get used to their location and everything is fine)")</f>
        <v>A good player, it has never disappointed me since the purchase... I wonder why they write that there is no equalizer? There is an equalizer... And the TV picks up and shows well, and you don’t have to climb under any TV tower... In my apartment it shows everything perfectly. And no one will put good headphones in the kit; if you need normal sound, then the headphones are purchased separately. If you don’t need it, be content with what you have... The only downside is the lack of backlighting for the sensors, but after a while you get used to their location and everything is fine)</v>
      </c>
    </row>
    <row r="10698" spans="1:9" x14ac:dyDescent="0.3">
      <c r="A10698" s="1" t="s">
        <v>37</v>
      </c>
      <c r="B10698" s="1" t="s">
        <v>536</v>
      </c>
      <c r="C10698" s="1" t="s">
        <v>163</v>
      </c>
      <c r="D10698" s="1" t="s">
        <v>280</v>
      </c>
      <c r="E10698" s="1" t="s">
        <v>2640</v>
      </c>
      <c r="F10698" s="1" t="s">
        <v>15465</v>
      </c>
      <c r="G10698" s="1" t="s">
        <v>36</v>
      </c>
      <c r="H10698" s="1" t="s">
        <v>29</v>
      </c>
      <c r="I10698" s="1" t="str">
        <f ca="1">IFERROR(__xludf.DUMMYFUNCTION("GOOGLETRANSLATE(F10698, ""auto"", ""en"")
"),"This phone is a great success for NOKIA. It's a simplified version of the 5800, although it has a little less features, but that doesn't diminish the experience. The 5530 has the most ergonomic design and feels great in the hand. We compared the 5800 and "&amp;"5530, it turned out that the 5530 has much better image quality than the 5800. In general, this is a smartphone that can compete in the sales market with many SAMSUNG and LG models. I'm going to buy this phone myself, but I don't know where to get it, pro"&amp;"bably from M.Video.")</f>
        <v>This phone is a great success for NOKIA. It's a simplified version of the 5800, although it has a little less features, but that doesn't diminish the experience. The 5530 has the most ergonomic design and feels great in the hand. We compared the 5800 and 5530, it turned out that the 5530 has much better image quality than the 5800. In general, this is a smartphone that can compete in the sales market with many SAMSUNG and LG models. I'm going to buy this phone myself, but I don't know where to get it, probably from M.Video.</v>
      </c>
    </row>
    <row r="10699" spans="1:9" x14ac:dyDescent="0.3">
      <c r="A10699" s="1" t="s">
        <v>61</v>
      </c>
      <c r="B10699" s="1" t="s">
        <v>318</v>
      </c>
      <c r="C10699" s="1" t="s">
        <v>213</v>
      </c>
      <c r="D10699" s="1" t="s">
        <v>1890</v>
      </c>
      <c r="E10699" s="1" t="s">
        <v>9097</v>
      </c>
      <c r="F10699" s="1" t="s">
        <v>15466</v>
      </c>
      <c r="G10699" s="1" t="s">
        <v>36</v>
      </c>
      <c r="H10699" s="1" t="s">
        <v>29</v>
      </c>
      <c r="I10699" s="1" t="str">
        <f ca="1">IFERROR(__xludf.DUMMYFUNCTION("GOOGLETRANSLATE(F10699, ""auto"", ""en"")
"),"Not found")</f>
        <v>Not found</v>
      </c>
    </row>
    <row r="10700" spans="1:9" x14ac:dyDescent="0.3">
      <c r="A10700" s="1" t="s">
        <v>211</v>
      </c>
      <c r="B10700" s="1" t="s">
        <v>212</v>
      </c>
      <c r="C10700" s="1" t="s">
        <v>294</v>
      </c>
      <c r="D10700" s="1" t="s">
        <v>46</v>
      </c>
      <c r="E10700" s="1" t="s">
        <v>661</v>
      </c>
      <c r="F10700" s="1" t="s">
        <v>15467</v>
      </c>
      <c r="G10700" s="1" t="s">
        <v>36</v>
      </c>
      <c r="H10700" s="1" t="s">
        <v>29</v>
      </c>
      <c r="I10700" s="1" t="str">
        <f ca="1">IFERROR(__xludf.DUMMYFUNCTION("GOOGLETRANSLATE(F10700, ""auto"", ""en"")
"),"I bought a straightener a year ago, I use it almost every day, as I wash my hair very often, I really like it, it’s very convenient and doesn’t damage my hair!")</f>
        <v>I bought a straightener a year ago, I use it almost every day, as I wash my hair very often, I really like it, it’s very convenient and doesn’t damage my hair!</v>
      </c>
    </row>
    <row r="10701" spans="1:9" x14ac:dyDescent="0.3">
      <c r="A10701" s="1" t="s">
        <v>105</v>
      </c>
      <c r="B10701" s="1" t="s">
        <v>106</v>
      </c>
      <c r="C10701" s="1" t="s">
        <v>1209</v>
      </c>
      <c r="D10701" s="1" t="s">
        <v>1188</v>
      </c>
      <c r="E10701" s="1" t="s">
        <v>2866</v>
      </c>
      <c r="F10701" s="1" t="s">
        <v>15468</v>
      </c>
      <c r="G10701" s="1" t="s">
        <v>28</v>
      </c>
      <c r="H10701" s="1" t="s">
        <v>29</v>
      </c>
      <c r="I10701" s="1" t="str">
        <f ca="1">IFERROR(__xludf.DUMMYFUNCTION("GOOGLETRANSLATE(F10701, ""auto"", ""en"")
"),"I bought it today...almost everything is fine)) only the screen is not touch-sensitive as in the specifications, and somehow the top right panel with the buttons doesn’t really inspire confidence (it’s wobbly)....the sound is excellent, the video quality "&amp;"is also pleasing)) in general, at the moment it’s 4)")</f>
        <v>I bought it today...almost everything is fine)) only the screen is not touch-sensitive as in the specifications, and somehow the top right panel with the buttons doesn’t really inspire confidence (it’s wobbly)....the sound is excellent, the video quality is also pleasing)) in general, at the moment it’s 4)</v>
      </c>
    </row>
    <row r="10702" spans="1:9" x14ac:dyDescent="0.3">
      <c r="A10702" s="1" t="s">
        <v>61</v>
      </c>
      <c r="B10702" s="1" t="s">
        <v>726</v>
      </c>
      <c r="C10702" s="1" t="s">
        <v>85</v>
      </c>
      <c r="D10702" s="1" t="s">
        <v>565</v>
      </c>
      <c r="E10702" s="1" t="s">
        <v>4466</v>
      </c>
      <c r="F10702" s="1" t="s">
        <v>15469</v>
      </c>
      <c r="G10702" s="1" t="s">
        <v>49</v>
      </c>
      <c r="H10702" s="1" t="s">
        <v>16</v>
      </c>
      <c r="I10702" s="1" t="str">
        <f ca="1">IFERROR(__xludf.DUMMYFUNCTION("GOOGLETRANSLATE(F10702, ""auto"", ""en"")
"),"The bread is not baked in it and remains raw. I do everything exactly according to scales, there’s no need to talk about muffins and Easter cakes, the bricks are damp, the oven is terrible.")</f>
        <v>The bread is not baked in it and remains raw. I do everything exactly according to scales, there’s no need to talk about muffins and Easter cakes, the bricks are damp, the oven is terrible.</v>
      </c>
    </row>
    <row r="10703" spans="1:9" x14ac:dyDescent="0.3">
      <c r="A10703" s="1" t="s">
        <v>149</v>
      </c>
      <c r="B10703" s="1" t="s">
        <v>576</v>
      </c>
      <c r="C10703" s="1" t="s">
        <v>69</v>
      </c>
      <c r="D10703" s="1" t="s">
        <v>232</v>
      </c>
      <c r="E10703" s="1" t="s">
        <v>971</v>
      </c>
      <c r="F10703" s="1" t="s">
        <v>15470</v>
      </c>
      <c r="G10703" s="1" t="s">
        <v>36</v>
      </c>
      <c r="H10703" s="1" t="s">
        <v>29</v>
      </c>
      <c r="I10703" s="1" t="str">
        <f ca="1">IFERROR(__xludf.DUMMYFUNCTION("GOOGLETRANSLATE(F10703, ""auto"", ""en"")
"),"Excellent vacuum cleaner. My wife and son are delighted. The power of this product is especially impressive. When working with it, it seems that there is dust, etc., etc. he runs to the brush himself. The turbo brush, of course, after a certain time wraps"&amp;" itself around wool and all kinds of hair, but it can be cleaned only by using a Phillips screwdriver to disassemble the bottom cover of the brush and clean it, anyone with a head will understand.  Regarding the HEPA filter and bags, everything is on sale"&amp;" quietly, there is no shortage.")</f>
        <v>Excellent vacuum cleaner. My wife and son are delighted. The power of this product is especially impressive. When working with it, it seems that there is dust, etc., etc. he runs to the brush himself. The turbo brush, of course, after a certain time wraps itself around wool and all kinds of hair, but it can be cleaned only by using a Phillips screwdriver to disassemble the bottom cover of the brush and clean it, anyone with a head will understand.  Regarding the HEPA filter and bags, everything is on sale quietly, there is no shortage.</v>
      </c>
    </row>
    <row r="10704" spans="1:9" x14ac:dyDescent="0.3">
      <c r="A10704" s="1" t="s">
        <v>149</v>
      </c>
      <c r="B10704" s="1" t="s">
        <v>150</v>
      </c>
      <c r="C10704" s="1" t="s">
        <v>151</v>
      </c>
      <c r="D10704" s="1" t="s">
        <v>280</v>
      </c>
      <c r="E10704" s="1" t="s">
        <v>4080</v>
      </c>
      <c r="F10704" s="1" t="s">
        <v>15471</v>
      </c>
      <c r="G10704" s="1" t="s">
        <v>36</v>
      </c>
      <c r="H10704" s="1" t="s">
        <v>29</v>
      </c>
      <c r="I10704" s="1" t="str">
        <f ca="1">IFERROR(__xludf.DUMMYFUNCTION("GOOGLETRANSLATE(F10704, ""auto"", ""en"")
"),"Excellent vacuum cleaner, worth its price one hundred percent!!! The first day when I turned on the vacuum to vacuum the light beige carpet, after the cleaning I was simply shocked how much dirt had collected in the water!!! And the carpet seemed so clean"&amp;"! Everything is very easy and simple to clean! Very convenient control on the handle, even if it is not aimed at the vacuum cleaner itself where the IR receiver is located, everything still works!!! I recommend it to everyone!!!!")</f>
        <v>Excellent vacuum cleaner, worth its price one hundred percent!!! The first day when I turned on the vacuum to vacuum the light beige carpet, after the cleaning I was simply shocked how much dirt had collected in the water!!! And the carpet seemed so clean! Everything is very easy and simple to clean! Very convenient control on the handle, even if it is not aimed at the vacuum cleaner itself where the IR receiver is located, everything still works!!! I recommend it to everyone!!!!</v>
      </c>
    </row>
    <row r="10705" spans="1:9" x14ac:dyDescent="0.3">
      <c r="A10705" s="1" t="s">
        <v>61</v>
      </c>
      <c r="B10705" s="1" t="s">
        <v>145</v>
      </c>
      <c r="C10705" s="1" t="s">
        <v>45</v>
      </c>
      <c r="D10705" s="1" t="s">
        <v>335</v>
      </c>
      <c r="E10705" s="1" t="s">
        <v>2518</v>
      </c>
      <c r="F10705" s="1" t="s">
        <v>15472</v>
      </c>
      <c r="G10705" s="1" t="s">
        <v>36</v>
      </c>
      <c r="H10705" s="1" t="s">
        <v>29</v>
      </c>
      <c r="I10705" s="1" t="str">
        <f ca="1">IFERROR(__xludf.DUMMYFUNCTION("GOOGLETRANSLATE(F10705, ""auto"", ""en"")
"),"We bought this wonderful device last week. Since then we have tried all the recipes for cooking in an air fryer. I am very pleased and the children enjoy the cooking process. The meat turns out crusty and juicy, melts in your mouth.   A good replacement f"&amp;"or a conventional gas oven, which takes longer to cook and you can’t watch the cooking process.  Let's continue to use and enjoy. I recommend it to everyone.")</f>
        <v>We bought this wonderful device last week. Since then we have tried all the recipes for cooking in an air fryer. I am very pleased and the children enjoy the cooking process. The meat turns out crusty and juicy, melts in your mouth.   A good replacement for a conventional gas oven, which takes longer to cook and you can’t watch the cooking process.  Let's continue to use and enjoy. I recommend it to everyone.</v>
      </c>
    </row>
    <row r="10706" spans="1:9" x14ac:dyDescent="0.3">
      <c r="A10706" s="1" t="s">
        <v>30</v>
      </c>
      <c r="B10706" s="1" t="s">
        <v>50</v>
      </c>
      <c r="C10706" s="1" t="s">
        <v>32</v>
      </c>
      <c r="D10706" s="1" t="s">
        <v>15473</v>
      </c>
      <c r="E10706" s="1" t="s">
        <v>2043</v>
      </c>
      <c r="F10706" s="1" t="s">
        <v>15474</v>
      </c>
      <c r="G10706" s="1" t="s">
        <v>36</v>
      </c>
      <c r="H10706" s="1" t="s">
        <v>29</v>
      </c>
      <c r="I10706" s="1" t="str">
        <f ca="1">IFERROR(__xludf.DUMMYFUNCTION("GOOGLETRANSLATE(F10706, ""auto"", ""en"")
"),"The laptop is excellent. All of the above shortcomings have not been confirmed for me. Even my wife is happy, now I don’t touch her laptop. The only thing I did was split the hard drive into 2 disks (for a 70 GB system), loaded a system backup and that’s "&amp;"it. Everything goes, including Metro 2033.")</f>
        <v>The laptop is excellent. All of the above shortcomings have not been confirmed for me. Even my wife is happy, now I don’t touch her laptop. The only thing I did was split the hard drive into 2 disks (for a 70 GB system), loaded a system backup and that’s it. Everything goes, including Metro 2033.</v>
      </c>
    </row>
    <row r="10707" spans="1:9" x14ac:dyDescent="0.3">
      <c r="A10707" s="1" t="s">
        <v>61</v>
      </c>
      <c r="B10707" s="1" t="s">
        <v>62</v>
      </c>
      <c r="C10707" s="1" t="s">
        <v>63</v>
      </c>
      <c r="D10707" s="1" t="s">
        <v>565</v>
      </c>
      <c r="E10707" s="1" t="s">
        <v>883</v>
      </c>
      <c r="F10707" s="1" t="s">
        <v>15475</v>
      </c>
      <c r="G10707" s="1" t="s">
        <v>36</v>
      </c>
      <c r="H10707" s="1" t="s">
        <v>29</v>
      </c>
      <c r="I10707" s="1" t="str">
        <f ca="1">IFERROR(__xludf.DUMMYFUNCTION("GOOGLETRANSLATE(F10707, ""auto"", ""en"")
"),"I have been the owner of an earlier model for 10 years. The combine has never failed. It chops, beats, and grinds meat perfectly in a matter of minutes. Advice: if the egg whites are not whipping, rinse the bowl; fat may have gotten into it.")</f>
        <v>I have been the owner of an earlier model for 10 years. The combine has never failed. It chops, beats, and grinds meat perfectly in a matter of minutes. Advice: if the egg whites are not whipping, rinse the bowl; fat may have gotten into it.</v>
      </c>
    </row>
    <row r="10708" spans="1:9" x14ac:dyDescent="0.3">
      <c r="A10708" s="1" t="s">
        <v>30</v>
      </c>
      <c r="B10708" s="1" t="s">
        <v>50</v>
      </c>
      <c r="C10708" s="1" t="s">
        <v>32</v>
      </c>
      <c r="D10708" s="1" t="s">
        <v>420</v>
      </c>
      <c r="E10708" s="1" t="s">
        <v>115</v>
      </c>
      <c r="F10708" s="1" t="s">
        <v>15476</v>
      </c>
      <c r="G10708" s="1" t="s">
        <v>36</v>
      </c>
      <c r="H10708" s="1" t="s">
        <v>29</v>
      </c>
      <c r="I10708" s="1" t="str">
        <f ca="1">IFERROR(__xludf.DUMMYFUNCTION("GOOGLETRANSLATE(F10708, ""auto"", ""en"")
"),"I bought this laptop a month ago.  Everything about it is good, it’s very convenient: it’s also suitable for games - many games produced in 2008-2009 run smoothly (though on minimum settings).  and for work.  But among the noticed shortcomings (maybe I ju"&amp;"st came across one): Acer PowerSmart Management does not allow you to save backlight level settings and other things related to energy saving.  McAfee antivirus is hard-wired into the OS and cannot be completely removed. Even if it is complete, using thir"&amp;"d-party programs.    P.s. As for bluetooth, this model does not provide it, but the bluetooth button was preserved from another model, with built-in bluetooth. Yes, and it works a little crookedly with USB bluetooth.  P.s. For manufacturers of hard drives"&amp;" and other things, 1 gigabyte is equal to 10 to the 9th power of bytes, that is, 1,000,000,000, while in Windows itself, 1 gigabyte is equal to 2 to the 30th power of bytes, that is, 1,073,741,824. In this case, the total capacity of the hard drive does n"&amp;"ot exceed 300 gigabytes, 10 of which were reserved by the laptop manufacturers for something there.")</f>
        <v>I bought this laptop a month ago.  Everything about it is good, it’s very convenient: it’s also suitable for games - many games produced in 2008-2009 run smoothly (though on minimum settings).  and for work.  But among the noticed shortcomings (maybe I just came across one): Acer PowerSmart Management does not allow you to save backlight level settings and other things related to energy saving.  McAfee antivirus is hard-wired into the OS and cannot be completely removed. Even if it is complete, using third-party programs.    P.s. As for bluetooth, this model does not provide it, but the bluetooth button was preserved from another model, with built-in bluetooth. Yes, and it works a little crookedly with USB bluetooth.  P.s. For manufacturers of hard drives and other things, 1 gigabyte is equal to 10 to the 9th power of bytes, that is, 1,000,000,000, while in Windows itself, 1 gigabyte is equal to 2 to the 30th power of bytes, that is, 1,073,741,824. In this case, the total capacity of the hard drive does not exceed 300 gigabytes, 10 of which were reserved by the laptop manufacturers for something there.</v>
      </c>
    </row>
    <row r="10709" spans="1:9" x14ac:dyDescent="0.3">
      <c r="A10709" s="1" t="s">
        <v>37</v>
      </c>
      <c r="B10709" s="1" t="s">
        <v>355</v>
      </c>
      <c r="C10709" s="1" t="s">
        <v>356</v>
      </c>
      <c r="D10709" s="1" t="s">
        <v>568</v>
      </c>
      <c r="E10709" s="1" t="s">
        <v>3259</v>
      </c>
      <c r="F10709" s="1" t="s">
        <v>15477</v>
      </c>
      <c r="G10709" s="1" t="s">
        <v>49</v>
      </c>
      <c r="H10709" s="1" t="s">
        <v>16</v>
      </c>
      <c r="I10709" s="1" t="str">
        <f ca="1">IFERROR(__xludf.DUMMYFUNCTION("GOOGLETRANSLATE(F10709, ""auto"", ""en"")
"),"Alexander, you are fundamentally mistaken :) iPhone is a rare g.... Firstly, what kind of modern phone is this that needs to be FLASHED in order to be able to send MMS? :))) Secondly, for a long time now there have been communicators that are “more than a"&amp;" telephone.”  Thirdly, he doesn’t even know how to exchange MP3s with normal phones via Bluetooth. Why the hell is he needed? :) Fourthly, what's the point of the ZPS if it doesn't come with normal maps that work (or can be converted to the required forma"&amp;"t) with most PDAs and navigators.    I see only TWO features of the apple phone that are really worth attention: 1. Sensors.  2. Built-in browser.     WM communicators rule :)")</f>
        <v>Alexander, you are fundamentally mistaken :) iPhone is a rare g.... Firstly, what kind of modern phone is this that needs to be FLASHED in order to be able to send MMS? :))) Secondly, for a long time now there have been communicators that are “more than a telephone.”  Thirdly, he doesn’t even know how to exchange MP3s with normal phones via Bluetooth. Why the hell is he needed? :) Fourthly, what's the point of the ZPS if it doesn't come with normal maps that work (or can be converted to the required format) with most PDAs and navigators.    I see only TWO features of the apple phone that are really worth attention: 1. Sensors.  2. Built-in browser.     WM communicators rule :)</v>
      </c>
    </row>
    <row r="10710" spans="1:9" x14ac:dyDescent="0.3">
      <c r="A10710" s="1" t="s">
        <v>624</v>
      </c>
      <c r="B10710" s="1" t="s">
        <v>2107</v>
      </c>
      <c r="C10710" s="1" t="s">
        <v>479</v>
      </c>
      <c r="D10710" s="1" t="s">
        <v>9386</v>
      </c>
      <c r="E10710" s="1" t="s">
        <v>3954</v>
      </c>
      <c r="F10710" s="1" t="s">
        <v>15478</v>
      </c>
      <c r="G10710" s="1" t="s">
        <v>36</v>
      </c>
      <c r="H10710" s="1" t="s">
        <v>29</v>
      </c>
      <c r="I10710" s="1" t="str">
        <f ca="1">IFERROR(__xludf.DUMMYFUNCTION("GOOGLETRANSLATE(F10710, ""auto"", ""en"")
"),"Great game, great animation.  The game is very interestingly produced.  But I don’t recommend it to those who have problems with their nerves.  Thanks to the M Video store, in my city, this is the only store that sells licensed games.")</f>
        <v>Great game, great animation.  The game is very interestingly produced.  But I don’t recommend it to those who have problems with their nerves.  Thanks to the M Video store, in my city, this is the only store that sells licensed games.</v>
      </c>
    </row>
    <row r="10711" spans="1:9" x14ac:dyDescent="0.3">
      <c r="A10711" s="1" t="s">
        <v>67</v>
      </c>
      <c r="B10711" s="1" t="s">
        <v>340</v>
      </c>
      <c r="C10711" s="1" t="s">
        <v>341</v>
      </c>
      <c r="D10711" s="1" t="s">
        <v>12</v>
      </c>
      <c r="E10711" s="1" t="s">
        <v>430</v>
      </c>
      <c r="F10711" s="1" t="s">
        <v>15479</v>
      </c>
      <c r="G10711" s="1" t="s">
        <v>28</v>
      </c>
      <c r="H10711" s="1" t="s">
        <v>29</v>
      </c>
      <c r="I10711" s="1" t="str">
        <f ca="1">IFERROR(__xludf.DUMMYFUNCTION("GOOGLETRANSLATE(F10711, ""auto"", ""en"")
"),"The machine is good, it sews very nicely) In general, the speed is not high, which is very convenient for beginners and beginners in general, it will not accelerate. Personally, it suited me more in terms of price than quality, although I must admit the q"&amp;"uality is not bad, it is very easy to maintain, small in size and not difficult for teaching girls how to sew. The car is good, if it were excellent I would give it a 5, but in its price class I think it’s not even bad at all.")</f>
        <v>The machine is good, it sews very nicely) In general, the speed is not high, which is very convenient for beginners and beginners in general, it will not accelerate. Personally, it suited me more in terms of price than quality, although I must admit the quality is not bad, it is very easy to maintain, small in size and not difficult for teaching girls how to sew. The car is good, if it were excellent I would give it a 5, but in its price class I think it’s not even bad at all.</v>
      </c>
    </row>
    <row r="10712" spans="1:9" x14ac:dyDescent="0.3">
      <c r="A10712" s="1" t="s">
        <v>9</v>
      </c>
      <c r="B10712" s="1" t="s">
        <v>10</v>
      </c>
      <c r="C10712" s="1" t="s">
        <v>466</v>
      </c>
      <c r="D10712" s="1" t="s">
        <v>15480</v>
      </c>
      <c r="E10712" s="1" t="s">
        <v>7743</v>
      </c>
      <c r="F10712" s="1" t="s">
        <v>15481</v>
      </c>
      <c r="G10712" s="1" t="s">
        <v>36</v>
      </c>
      <c r="H10712" s="1" t="s">
        <v>29</v>
      </c>
      <c r="I10712" s="1" t="str">
        <f ca="1">IFERROR(__xludf.DUMMYFUNCTION("GOOGLETRANSLATE(F10712, ""auto"", ""en"")
"),"The design is a very ordinary hood, which does not stick out anywhere and does not interfere with normal cooking. It does its job clearly, after switching on it quickly draws out smoke - there is no need to wait until it wakes up. It is easy to control, t"&amp;"urns on when pulled out (the main thing is to set it to the hood mode, and not just to the backlight), and also turns off with a slight movement, this is very helpful when you get your hands dirty during the cooking process. As for me, this is a popular o"&amp;"ption for small kitchens, and the price is not bad.")</f>
        <v>The design is a very ordinary hood, which does not stick out anywhere and does not interfere with normal cooking. It does its job clearly, after switching on it quickly draws out smoke - there is no need to wait until it wakes up. It is easy to control, turns on when pulled out (the main thing is to set it to the hood mode, and not just to the backlight), and also turns off with a slight movement, this is very helpful when you get your hands dirty during the cooking process. As for me, this is a popular option for small kitchens, and the price is not bad.</v>
      </c>
    </row>
    <row r="10713" spans="1:9" x14ac:dyDescent="0.3">
      <c r="A10713" s="1" t="s">
        <v>9</v>
      </c>
      <c r="B10713" s="1" t="s">
        <v>137</v>
      </c>
      <c r="C10713" s="1" t="s">
        <v>151</v>
      </c>
      <c r="D10713" s="1" t="s">
        <v>695</v>
      </c>
      <c r="E10713" s="1" t="s">
        <v>11078</v>
      </c>
      <c r="F10713" s="1" t="s">
        <v>15482</v>
      </c>
      <c r="G10713" s="1" t="s">
        <v>36</v>
      </c>
      <c r="H10713" s="1" t="s">
        <v>29</v>
      </c>
      <c r="I10713" s="1" t="str">
        <f ca="1">IFERROR(__xludf.DUMMYFUNCTION("GOOGLETRANSLATE(F10713, ""auto"", ""en"")
"),"I’ve been using this one, only with a metal side (which is a big plus for liquid spills!) for 4 or 5 years. Over the entire period of time, it malfunctioned 3 times - it did not turn on, or rather it turned on, but did not warm up. The problem was resolve"&amp;"d by turning off the power at the electrical panel. Heats up quickly and is comfortable. &amp;nbsp;I'm going to take the same one for a new apartment!")</f>
        <v>I’ve been using this one, only with a metal side (which is a big plus for liquid spills!) for 4 or 5 years. Over the entire period of time, it malfunctioned 3 times - it did not turn on, or rather it turned on, but did not warm up. The problem was resolved by turning off the power at the electrical panel. Heats up quickly and is comfortable. &amp;nbsp;I'm going to take the same one for a new apartment!</v>
      </c>
    </row>
    <row r="10714" spans="1:9" x14ac:dyDescent="0.3">
      <c r="A10714" s="1" t="s">
        <v>211</v>
      </c>
      <c r="B10714" s="1" t="s">
        <v>265</v>
      </c>
      <c r="C10714" s="1" t="s">
        <v>1591</v>
      </c>
      <c r="D10714" s="1" t="s">
        <v>52</v>
      </c>
      <c r="E10714" s="1" t="s">
        <v>15483</v>
      </c>
      <c r="F10714" s="1" t="s">
        <v>15484</v>
      </c>
      <c r="G10714" s="1" t="s">
        <v>49</v>
      </c>
      <c r="H10714" s="1" t="s">
        <v>16</v>
      </c>
      <c r="I10714" s="1" t="str">
        <f ca="1">IFERROR(__xludf.DUMMYFUNCTION("GOOGLETRANSLATE(F10714, ""auto"", ""en"")
"),"I used the clipper to trim my beard after 10 months. I stopped cutting, I thought it needed to be lubricated (although the instructions say that it is self-lubricating) - the result is the same.")</f>
        <v>I used the clipper to trim my beard after 10 months. I stopped cutting, I thought it needed to be lubricated (although the instructions say that it is self-lubricating) - the result is the same.</v>
      </c>
    </row>
    <row r="10715" spans="1:9" x14ac:dyDescent="0.3">
      <c r="A10715" s="1" t="s">
        <v>9</v>
      </c>
      <c r="B10715" s="1" t="s">
        <v>133</v>
      </c>
      <c r="C10715" s="1" t="s">
        <v>159</v>
      </c>
      <c r="D10715" s="1" t="s">
        <v>295</v>
      </c>
      <c r="E10715" s="1" t="s">
        <v>7122</v>
      </c>
      <c r="F10715" s="1" t="s">
        <v>15485</v>
      </c>
      <c r="G10715" s="1" t="s">
        <v>36</v>
      </c>
      <c r="H10715" s="1" t="s">
        <v>29</v>
      </c>
      <c r="I10715" s="1" t="str">
        <f ca="1">IFERROR(__xludf.DUMMYFUNCTION("GOOGLETRANSLATE(F10715, ""auto"", ""en"")
"),"Works for 6 years!")</f>
        <v>Works for 6 years!</v>
      </c>
    </row>
    <row r="10716" spans="1:9" x14ac:dyDescent="0.3">
      <c r="A10716" s="1" t="s">
        <v>89</v>
      </c>
      <c r="B10716" s="1" t="s">
        <v>1106</v>
      </c>
      <c r="C10716" s="1" t="s">
        <v>74</v>
      </c>
      <c r="D10716" s="1" t="s">
        <v>75</v>
      </c>
      <c r="E10716" s="1" t="s">
        <v>460</v>
      </c>
      <c r="F10716" s="1" t="s">
        <v>15486</v>
      </c>
      <c r="G10716" s="1" t="s">
        <v>28</v>
      </c>
      <c r="H10716" s="1" t="s">
        <v>29</v>
      </c>
      <c r="I10716" s="1" t="str">
        <f ca="1">IFERROR(__xludf.DUMMYFUNCTION("GOOGLETRANSLATE(F10716, ""auto"", ""en"")
"),"I completely agree with Irina (St. Petersburg). The coffee maker does not turn itself off, but it should.")</f>
        <v>I completely agree with Irina (St. Petersburg). The coffee maker does not turn itself off, but it should.</v>
      </c>
    </row>
    <row r="10717" spans="1:9" x14ac:dyDescent="0.3">
      <c r="A10717" s="1" t="s">
        <v>624</v>
      </c>
      <c r="B10717" s="1" t="s">
        <v>625</v>
      </c>
      <c r="C10717" s="1" t="s">
        <v>479</v>
      </c>
      <c r="D10717" s="1" t="s">
        <v>327</v>
      </c>
      <c r="E10717" s="1" t="s">
        <v>1586</v>
      </c>
      <c r="F10717" s="1" t="s">
        <v>15487</v>
      </c>
      <c r="G10717" s="1" t="s">
        <v>28</v>
      </c>
      <c r="H10717" s="1" t="s">
        <v>29</v>
      </c>
      <c r="I10717" s="1" t="str">
        <f ca="1">IFERROR(__xludf.DUMMYFUNCTION("GOOGLETRANSLATE(F10717, ""auto"", ""en"")
"),"The game is not bad, but short. Yes, and it’s a little complicated to control, but the graphics are top notch.")</f>
        <v>The game is not bad, but short. Yes, and it’s a little complicated to control, but the graphics are top notch.</v>
      </c>
    </row>
    <row r="10718" spans="1:9" x14ac:dyDescent="0.3">
      <c r="A10718" s="1" t="s">
        <v>37</v>
      </c>
      <c r="B10718" s="1" t="s">
        <v>38</v>
      </c>
      <c r="C10718" s="1" t="s">
        <v>39</v>
      </c>
      <c r="D10718" s="1" t="s">
        <v>52</v>
      </c>
      <c r="E10718" s="1" t="s">
        <v>643</v>
      </c>
      <c r="F10718" s="1" t="s">
        <v>15488</v>
      </c>
      <c r="G10718" s="1" t="s">
        <v>28</v>
      </c>
      <c r="H10718" s="1" t="s">
        <v>29</v>
      </c>
      <c r="I10718" s="1" t="str">
        <f ca="1">IFERROR(__xludf.DUMMYFUNCTION("GOOGLETRANSLATE(F10718, ""auto"", ""en"")
"),"I bought a phone a month ago. Something is unclear to me about the battery capacity. Standby time is 600 hours, talk time is 13 hours according to sellers, but in reality it doesn’t work. The battery is discharged after an hour and a half of pure talk tim"&amp;"e according to the phone meter. Standby mode drains the battery at 1% per hour. Can anyone explain - is this normal? And the phone is not bad.")</f>
        <v>I bought a phone a month ago. Something is unclear to me about the battery capacity. Standby time is 600 hours, talk time is 13 hours according to sellers, but in reality it doesn’t work. The battery is discharged after an hour and a half of pure talk time according to the phone meter. Standby mode drains the battery at 1% per hour. Can anyone explain - is this normal? And the phone is not bad.</v>
      </c>
    </row>
    <row r="10719" spans="1:9" x14ac:dyDescent="0.3">
      <c r="A10719" s="1" t="s">
        <v>89</v>
      </c>
      <c r="B10719" s="1" t="s">
        <v>90</v>
      </c>
      <c r="C10719" s="1" t="s">
        <v>63</v>
      </c>
      <c r="D10719" s="1" t="s">
        <v>52</v>
      </c>
      <c r="E10719" s="1" t="s">
        <v>323</v>
      </c>
      <c r="F10719" s="1" t="s">
        <v>15489</v>
      </c>
      <c r="G10719" s="1" t="s">
        <v>28</v>
      </c>
      <c r="H10719" s="1" t="s">
        <v>29</v>
      </c>
      <c r="I10719" s="1" t="str">
        <f ca="1">IFERROR(__xludf.DUMMYFUNCTION("GOOGLETRANSLATE(F10719, ""auto"", ""en"")
"),"Compact")</f>
        <v>Compact</v>
      </c>
    </row>
    <row r="10720" spans="1:9" x14ac:dyDescent="0.3">
      <c r="A10720" s="1" t="s">
        <v>61</v>
      </c>
      <c r="B10720" s="1" t="s">
        <v>977</v>
      </c>
      <c r="C10720" s="1" t="s">
        <v>85</v>
      </c>
      <c r="D10720" s="1" t="s">
        <v>545</v>
      </c>
      <c r="E10720" s="1" t="s">
        <v>6507</v>
      </c>
      <c r="F10720" s="1" t="s">
        <v>15490</v>
      </c>
      <c r="G10720" s="1" t="s">
        <v>49</v>
      </c>
      <c r="H10720" s="1" t="s">
        <v>16</v>
      </c>
      <c r="I10720" s="1" t="str">
        <f ca="1">IFERROR(__xludf.DUMMYFUNCTION("GOOGLETRANSLATE(F10720, ""auto"", ""en"")
"),"Pros: evenly grinds all the contents in the glass, unlike an immersion blender. I think other blenders of this type also cope successfully with this.  Cons: Bork B800 blender does not work after 205 months of use. We purchased such expensive equipment not"&amp;" for pleasure, but out of necessity - one of the family members cannot eat solid food, so the blender was used daily more than 3 times a day. After 2.5 months, the Bork B800 blender broke down and simply stopped working.  Moreover, we were counting on an "&amp;"analogue of the American Vitamix, which, with a power of 1600W, grinds pomegranate along with seeds into a single mass and easily copes with raw meat. With a stated power of 2000W, we could only grind soups and soft cereals with boiled chopped meat in pur"&amp;"ee, and made smoothies a couple of times (normal for a chewing person). The pomegranate turned into a strange semi-liquid mass with seeds.   General impressions: for entertainment, you can choose a cheaper product. Not suitable for frequent serious use.")</f>
        <v>Pros: evenly grinds all the contents in the glass, unlike an immersion blender. I think other blenders of this type also cope successfully with this.  Cons: Bork B800 blender does not work after 205 months of use. We purchased such expensive equipment not for pleasure, but out of necessity - one of the family members cannot eat solid food, so the blender was used daily more than 3 times a day. After 2.5 months, the Bork B800 blender broke down and simply stopped working.  Moreover, we were counting on an analogue of the American Vitamix, which, with a power of 1600W, grinds pomegranate along with seeds into a single mass and easily copes with raw meat. With a stated power of 2000W, we could only grind soups and soft cereals with boiled chopped meat in puree, and made smoothies a couple of times (normal for a chewing person). The pomegranate turned into a strange semi-liquid mass with seeds.   General impressions: for entertainment, you can choose a cheaper product. Not suitable for frequent serious use.</v>
      </c>
    </row>
    <row r="10721" spans="1:9" x14ac:dyDescent="0.3">
      <c r="A10721" s="1" t="s">
        <v>149</v>
      </c>
      <c r="B10721" s="1" t="s">
        <v>155</v>
      </c>
      <c r="C10721" s="1" t="s">
        <v>101</v>
      </c>
      <c r="D10721" s="1" t="s">
        <v>12</v>
      </c>
      <c r="E10721" s="1" t="s">
        <v>386</v>
      </c>
      <c r="F10721" s="1" t="s">
        <v>15491</v>
      </c>
      <c r="G10721" s="1" t="s">
        <v>36</v>
      </c>
      <c r="H10721" s="1" t="s">
        <v>29</v>
      </c>
      <c r="I10721" s="1" t="str">
        <f ca="1">IFERROR(__xludf.DUMMYFUNCTION("GOOGLETRANSLATE(F10721, ""auto"", ""en"")
"),"I bought it yesterday. I liked it, it pulls well, it’s small. Only the telescopic pipe is a little short")</f>
        <v>I bought it yesterday. I liked it, it pulls well, it’s small. Only the telescopic pipe is a little short</v>
      </c>
    </row>
    <row r="10722" spans="1:9" x14ac:dyDescent="0.3">
      <c r="A10722" s="1" t="s">
        <v>30</v>
      </c>
      <c r="B10722" s="1" t="s">
        <v>31</v>
      </c>
      <c r="C10722" s="1" t="s">
        <v>32</v>
      </c>
      <c r="D10722" s="1" t="s">
        <v>232</v>
      </c>
      <c r="E10722" s="1" t="s">
        <v>2341</v>
      </c>
      <c r="F10722" s="1" t="s">
        <v>15492</v>
      </c>
      <c r="G10722" s="1" t="s">
        <v>36</v>
      </c>
      <c r="H10722" s="1" t="s">
        <v>29</v>
      </c>
      <c r="I10722" s="1" t="str">
        <f ca="1">IFERROR(__xludf.DUMMYFUNCTION("GOOGLETRANSLATE(F10722, ""auto"", ""en"")
"),"It's already the 2nd day since I installed the Acer Aspire Revo 3610 Atom330/4Gb/500gb. As a monitor I use a Sony Bravia KDL 32L-4000 TV via the HDMI input, the resolution is adjusted to 1360 x 768 p 60. I can’t hear any noise from it even at night. The C"&amp;"PU temperature is 64 degrees, and the hard drive is 44. In the BIOS I added memory for video, so it now uses more than 1.5 GB. All applications are running great. It costs Windows 7 64-bit. The updates went through without any glitches.   Now I download m"&amp;"ovies from the Internet. Movies in 1080 .mkv format run perfectly through KMPlayer. Other video formats can be watched without any problems on the basic player.   I don’t play with toys, so I can’t say anything about them. I checked the Internet both via "&amp;"WiFi and LAN. Everything works without brakes.   I connected Portable DVD R/RW&amp;RAM Drive Lenovo APH-PA13T via 2 USB ports - reads and writes DVD discs without problems. I created 3 disks of factory settings and 1 disk with drivers.   The general impressio"&amp;"n about the nettop is only positive. In this configuration in Khabarovsk it cost me 18K wooden ones.")</f>
        <v>It's already the 2nd day since I installed the Acer Aspire Revo 3610 Atom330/4Gb/500gb. As a monitor I use a Sony Bravia KDL 32L-4000 TV via the HDMI input, the resolution is adjusted to 1360 x 768 p 60. I can’t hear any noise from it even at night. The CPU temperature is 64 degrees, and the hard drive is 44. In the BIOS I added memory for video, so it now uses more than 1.5 GB. All applications are running great. It costs Windows 7 64-bit. The updates went through without any glitches.   Now I download movies from the Internet. Movies in 1080 .mkv format run perfectly through KMPlayer. Other video formats can be watched without any problems on the basic player.   I don’t play with toys, so I can’t say anything about them. I checked the Internet both via WiFi and LAN. Everything works without brakes.   I connected Portable DVD R/RW&amp;RAM Drive Lenovo APH-PA13T via 2 USB ports - reads and writes DVD discs without problems. I created 3 disks of factory settings and 1 disk with drivers.   The general impression about the nettop is only positive. In this configuration in Khabarovsk it cost me 18K wooden ones.</v>
      </c>
    </row>
    <row r="10723" spans="1:9" x14ac:dyDescent="0.3">
      <c r="A10723" s="1" t="s">
        <v>55</v>
      </c>
      <c r="B10723" s="1" t="s">
        <v>752</v>
      </c>
      <c r="C10723" s="1" t="s">
        <v>185</v>
      </c>
      <c r="D10723" s="1" t="s">
        <v>1206</v>
      </c>
      <c r="E10723" s="1" t="s">
        <v>82</v>
      </c>
      <c r="F10723" s="1" t="s">
        <v>15493</v>
      </c>
      <c r="G10723" s="1" t="s">
        <v>28</v>
      </c>
      <c r="H10723" s="1" t="s">
        <v>29</v>
      </c>
      <c r="I10723" s="1" t="str">
        <f ca="1">IFERROR(__xludf.DUMMYFUNCTION("GOOGLETRANSLATE(F10723, ""auto"", ""en"")
"),"The radiator is good. The air dries. After 8 years of operation it leaked. It's good that there was no fire. It’s a pity that the goal of all traders is to sell, and then whatever happens.")</f>
        <v>The radiator is good. The air dries. After 8 years of operation it leaked. It's good that there was no fire. It’s a pity that the goal of all traders is to sell, and then whatever happens.</v>
      </c>
    </row>
    <row r="10724" spans="1:9" x14ac:dyDescent="0.3">
      <c r="A10724" s="1" t="s">
        <v>9</v>
      </c>
      <c r="B10724" s="1" t="s">
        <v>10</v>
      </c>
      <c r="C10724" s="1" t="s">
        <v>3438</v>
      </c>
      <c r="D10724" s="1" t="s">
        <v>326</v>
      </c>
      <c r="E10724" s="1" t="s">
        <v>868</v>
      </c>
      <c r="F10724" s="1" t="s">
        <v>15494</v>
      </c>
      <c r="G10724" s="1" t="s">
        <v>36</v>
      </c>
      <c r="H10724" s="1" t="s">
        <v>29</v>
      </c>
      <c r="I10724" s="1" t="str">
        <f ca="1">IFERROR(__xludf.DUMMYFUNCTION("GOOGLETRANSLATE(F10724, ""auto"", ""en"")
"),"When choosing a hood, I focused primarily on power. I needed a powerful one to pull out all the extraneous odors from the kitchen. I also liked this model for the price. The functionality is normal, so why pay more? This model has two filters at once, inc"&amp;"luding a grease filter. Pulls everything out with a bang. I cook a lot, there is constant steam in the kitchen, the problems went away with this hood. There are no foreign odors in the apartment, the air is always clean. Yes it is noisy, but for me it is "&amp;"not critical. There is a bright backlight. In general, the hood is excellent and also not expensive.")</f>
        <v>When choosing a hood, I focused primarily on power. I needed a powerful one to pull out all the extraneous odors from the kitchen. I also liked this model for the price. The functionality is normal, so why pay more? This model has two filters at once, including a grease filter. Pulls everything out with a bang. I cook a lot, there is constant steam in the kitchen, the problems went away with this hood. There are no foreign odors in the apartment, the air is always clean. Yes it is noisy, but for me it is not critical. There is a bright backlight. In general, the hood is excellent and also not expensive.</v>
      </c>
    </row>
    <row r="10725" spans="1:9" x14ac:dyDescent="0.3">
      <c r="A10725" s="1" t="s">
        <v>519</v>
      </c>
      <c r="B10725" s="1" t="s">
        <v>3340</v>
      </c>
      <c r="C10725" s="1" t="s">
        <v>3571</v>
      </c>
      <c r="D10725" s="1" t="s">
        <v>152</v>
      </c>
      <c r="E10725" s="1" t="s">
        <v>1024</v>
      </c>
      <c r="F10725" s="1" t="s">
        <v>15495</v>
      </c>
      <c r="G10725" s="1" t="s">
        <v>36</v>
      </c>
      <c r="H10725" s="1" t="s">
        <v>29</v>
      </c>
      <c r="I10725" s="1" t="str">
        <f ca="1">IFERROR(__xludf.DUMMYFUNCTION("GOOGLETRANSLATE(F10725, ""auto"", ""en"")
"),"Great coverage. Doesn't burn. Good price.")</f>
        <v>Great coverage. Doesn't burn. Good price.</v>
      </c>
    </row>
    <row r="10726" spans="1:9" x14ac:dyDescent="0.3">
      <c r="A10726" s="1" t="s">
        <v>211</v>
      </c>
      <c r="B10726" s="1" t="s">
        <v>515</v>
      </c>
      <c r="C10726" s="1" t="s">
        <v>213</v>
      </c>
      <c r="D10726" s="1" t="s">
        <v>5472</v>
      </c>
      <c r="E10726" s="1" t="s">
        <v>713</v>
      </c>
      <c r="F10726" s="1" t="s">
        <v>15496</v>
      </c>
      <c r="G10726" s="1" t="s">
        <v>36</v>
      </c>
      <c r="H10726" s="1" t="s">
        <v>29</v>
      </c>
      <c r="I10726" s="1" t="str">
        <f ca="1">IFERROR(__xludf.DUMMYFUNCTION("GOOGLETRANSLATE(F10726, ""auto"", ""en"")
"),"1) miniature 2) different attachments 3) gently shaves hair without irritation 4) template stickers for intimate hairstyles 5) protective cap")</f>
        <v>1) miniature 2) different attachments 3) gently shaves hair without irritation 4) template stickers for intimate hairstyles 5) protective cap</v>
      </c>
    </row>
    <row r="10727" spans="1:9" x14ac:dyDescent="0.3">
      <c r="A10727" s="1" t="s">
        <v>61</v>
      </c>
      <c r="B10727" s="1" t="s">
        <v>62</v>
      </c>
      <c r="C10727" s="1" t="s">
        <v>146</v>
      </c>
      <c r="D10727" s="1" t="s">
        <v>12</v>
      </c>
      <c r="E10727" s="1" t="s">
        <v>2680</v>
      </c>
      <c r="F10727" s="1" t="s">
        <v>15497</v>
      </c>
      <c r="G10727" s="1" t="s">
        <v>36</v>
      </c>
      <c r="H10727" s="1" t="s">
        <v>29</v>
      </c>
      <c r="I10727" s="1" t="str">
        <f ca="1">IFERROR(__xludf.DUMMYFUNCTION("GOOGLETRANSLATE(F10727, ""auto"", ""en"")
"),"Great combine. I walk around and wonder why I didn’t think of buying it earlier, but was grating kilograms of carrots and beets with my hands. Now I have an assistant. Very satisfied!!!")</f>
        <v>Great combine. I walk around and wonder why I didn’t think of buying it earlier, but was grating kilograms of carrots and beets with my hands. Now I have an assistant. Very satisfied!!!</v>
      </c>
    </row>
    <row r="10728" spans="1:9" x14ac:dyDescent="0.3">
      <c r="A10728" s="1" t="s">
        <v>37</v>
      </c>
      <c r="B10728" s="1" t="s">
        <v>38</v>
      </c>
      <c r="C10728" s="1" t="s">
        <v>151</v>
      </c>
      <c r="D10728" s="1" t="s">
        <v>3273</v>
      </c>
      <c r="E10728" s="1" t="s">
        <v>481</v>
      </c>
      <c r="F10728" s="1" t="s">
        <v>15498</v>
      </c>
      <c r="G10728" s="1" t="s">
        <v>28</v>
      </c>
      <c r="H10728" s="1" t="s">
        <v>29</v>
      </c>
      <c r="I10728" s="1" t="str">
        <f ca="1">IFERROR(__xludf.DUMMYFUNCTION("GOOGLETRANSLATE(F10728, ""auto"", ""en"")
"),"I myself dreamed of a Samsung Star. But I realized that I shouldn’t take it. My classmate was given a Samsung Star. She was happy about it. So six months later it broke: the cover flew off, the sensor sat down. My boyfriend has a Samsung Corby. He’s been "&amp;"using it for three years and nothing. A year ago they gave it to me. Replaceable panels are great. The only negative is the camera")</f>
        <v>I myself dreamed of a Samsung Star. But I realized that I shouldn’t take it. My classmate was given a Samsung Star. She was happy about it. So six months later it broke: the cover flew off, the sensor sat down. My boyfriend has a Samsung Corby. He’s been using it for three years and nothing. A year ago they gave it to me. Replaceable panels are great. The only negative is the camera</v>
      </c>
    </row>
    <row r="10729" spans="1:9" x14ac:dyDescent="0.3">
      <c r="A10729" s="1" t="s">
        <v>67</v>
      </c>
      <c r="B10729" s="1" t="s">
        <v>340</v>
      </c>
      <c r="C10729" s="1" t="s">
        <v>341</v>
      </c>
      <c r="D10729" s="1" t="s">
        <v>521</v>
      </c>
      <c r="E10729" s="1" t="s">
        <v>316</v>
      </c>
      <c r="F10729" s="1" t="s">
        <v>15499</v>
      </c>
      <c r="G10729" s="1" t="s">
        <v>36</v>
      </c>
      <c r="H10729" s="1" t="s">
        <v>29</v>
      </c>
      <c r="I10729" s="1" t="str">
        <f ca="1">IFERROR(__xludf.DUMMYFUNCTION("GOOGLETRANSLATE(F10729, ""auto"", ""en"")
"),"I bought the machine three months ago, tried all the stitches and it sews a lot of different fabrics just super, the operation is soft. I recently bought a set of paws. Now there is no limit to my joy")</f>
        <v>I bought the machine three months ago, tried all the stitches and it sews a lot of different fabrics just super, the operation is soft. I recently bought a set of paws. Now there is no limit to my joy</v>
      </c>
    </row>
    <row r="10730" spans="1:9" x14ac:dyDescent="0.3">
      <c r="A10730" s="1" t="s">
        <v>206</v>
      </c>
      <c r="B10730" s="1" t="s">
        <v>207</v>
      </c>
      <c r="C10730" s="1" t="s">
        <v>152</v>
      </c>
      <c r="D10730" s="1" t="s">
        <v>568</v>
      </c>
      <c r="E10730" s="1" t="s">
        <v>8003</v>
      </c>
      <c r="F10730" s="1" t="s">
        <v>15500</v>
      </c>
      <c r="G10730" s="1" t="s">
        <v>36</v>
      </c>
      <c r="H10730" s="1" t="s">
        <v>29</v>
      </c>
      <c r="I10730" s="1" t="str">
        <f ca="1">IFERROR(__xludf.DUMMYFUNCTION("GOOGLETRANSLATE(F10730, ""auto"", ""en"")
"),"The amp is crazy. He connected to it just a dead sub, which he pumped up to a decent sound. Now I'm driving with a dragster 600watt, the car is jumping, the whole interior has started to rattle. The radar detector on the glass jumps 4-7 cm.")</f>
        <v>The amp is crazy. He connected to it just a dead sub, which he pumped up to a decent sound. Now I'm driving with a dragster 600watt, the car is jumping, the whole interior has started to rattle. The radar detector on the glass jumps 4-7 cm.</v>
      </c>
    </row>
    <row r="10731" spans="1:9" x14ac:dyDescent="0.3">
      <c r="A10731" s="1" t="s">
        <v>120</v>
      </c>
      <c r="B10731" s="1" t="s">
        <v>196</v>
      </c>
      <c r="C10731" s="1" t="s">
        <v>69</v>
      </c>
      <c r="D10731" s="1" t="s">
        <v>9177</v>
      </c>
      <c r="E10731" s="1" t="s">
        <v>41</v>
      </c>
      <c r="F10731" s="1" t="s">
        <v>15501</v>
      </c>
      <c r="G10731" s="1" t="s">
        <v>36</v>
      </c>
      <c r="H10731" s="1" t="s">
        <v>29</v>
      </c>
      <c r="I10731" s="1" t="str">
        <f ca="1">IFERROR(__xludf.DUMMYFUNCTION("GOOGLETRANSLATE(F10731, ""auto"", ""en"")
"),"How to connect digital television to this TV?  I don’t want to install a decoder at all, but I don’t know where to insert the CAM, there is no card slot. Maybe there's a built-in decoder here? Help me solve the problem plz))")</f>
        <v>How to connect digital television to this TV?  I don’t want to install a decoder at all, but I don’t know where to insert the CAM, there is no card slot. Maybe there's a built-in decoder here? Help me solve the problem plz))</v>
      </c>
    </row>
    <row r="10732" spans="1:9" x14ac:dyDescent="0.3">
      <c r="A10732" s="1" t="s">
        <v>78</v>
      </c>
      <c r="B10732" s="1" t="s">
        <v>79</v>
      </c>
      <c r="C10732" s="1" t="s">
        <v>1224</v>
      </c>
      <c r="D10732" s="1" t="s">
        <v>75</v>
      </c>
      <c r="E10732" s="1" t="s">
        <v>1868</v>
      </c>
      <c r="F10732" s="1" t="s">
        <v>15502</v>
      </c>
      <c r="G10732" s="1" t="s">
        <v>36</v>
      </c>
      <c r="H10732" s="1" t="s">
        <v>29</v>
      </c>
      <c r="I10732" s="1" t="str">
        <f ca="1">IFERROR(__xludf.DUMMYFUNCTION("GOOGLETRANSLATE(F10732, ""auto"", ""en"")
"),"The only thing is that the first day there was a smell of something inside, but at night I left the door open and the whole smell went away.")</f>
        <v>The only thing is that the first day there was a smell of something inside, but at night I left the door open and the whole smell went away.</v>
      </c>
    </row>
    <row r="10733" spans="1:9" x14ac:dyDescent="0.3">
      <c r="A10733" s="1" t="s">
        <v>211</v>
      </c>
      <c r="B10733" s="1" t="s">
        <v>384</v>
      </c>
      <c r="C10733" s="1" t="s">
        <v>57</v>
      </c>
      <c r="D10733" s="1" t="s">
        <v>64</v>
      </c>
      <c r="E10733" s="1" t="s">
        <v>2030</v>
      </c>
      <c r="F10733" s="1" t="s">
        <v>15503</v>
      </c>
      <c r="G10733" s="1" t="s">
        <v>49</v>
      </c>
      <c r="H10733" s="1" t="s">
        <v>16</v>
      </c>
      <c r="I10733" s="1" t="str">
        <f ca="1">IFERROR(__xludf.DUMMYFUNCTION("GOOGLETRANSLATE(F10733, ""auto"", ""en"")
"),"I purchased these scales about two weeks ago. and were disappointed: they turn on only with repeated pressure. the result with an interval of 10 minutes (even if they are not moved from place to place) differs from 300 to 900 (!!!) grams. I'll go and take"&amp;" it today.")</f>
        <v>I purchased these scales about two weeks ago. and were disappointed: they turn on only with repeated pressure. the result with an interval of 10 minutes (even if they are not moved from place to place) differs from 300 to 900 (!!!) grams. I'll go and take it today.</v>
      </c>
    </row>
    <row r="10734" spans="1:9" x14ac:dyDescent="0.3">
      <c r="A10734" s="1" t="s">
        <v>9</v>
      </c>
      <c r="B10734" s="1" t="s">
        <v>133</v>
      </c>
      <c r="C10734" s="1" t="s">
        <v>151</v>
      </c>
      <c r="D10734" s="1" t="s">
        <v>521</v>
      </c>
      <c r="E10734" s="1" t="s">
        <v>5013</v>
      </c>
      <c r="F10734" s="1" t="s">
        <v>15504</v>
      </c>
      <c r="G10734" s="1" t="s">
        <v>36</v>
      </c>
      <c r="H10734" s="1" t="s">
        <v>29</v>
      </c>
      <c r="I10734" s="1" t="str">
        <f ca="1">IFERROR(__xludf.DUMMYFUNCTION("GOOGLETRANSLATE(F10734, ""auto"", ""en"")
"),"Awesome oven!!! Looks stylish and easy to clean! And most importantly - it cooks deliciously :)))")</f>
        <v>Awesome oven!!! Looks stylish and easy to clean! And most importantly - it cooks deliciously :)))</v>
      </c>
    </row>
    <row r="10735" spans="1:9" x14ac:dyDescent="0.3">
      <c r="A10735" s="1" t="s">
        <v>120</v>
      </c>
      <c r="B10735" s="1" t="s">
        <v>196</v>
      </c>
      <c r="C10735" s="1" t="s">
        <v>151</v>
      </c>
      <c r="D10735" s="1" t="s">
        <v>15505</v>
      </c>
      <c r="E10735" s="1" t="s">
        <v>717</v>
      </c>
      <c r="F10735" s="1" t="s">
        <v>15506</v>
      </c>
      <c r="G10735" s="1" t="s">
        <v>36</v>
      </c>
      <c r="H10735" s="1" t="s">
        <v>29</v>
      </c>
      <c r="I10735" s="1" t="str">
        <f ca="1">IFERROR(__xludf.DUMMYFUNCTION("GOOGLETRANSLATE(F10735, ""auto"", ""en"")
"),"I bought it on sale for 31,990. The TV is super. Glass design without comment is not dull plastic. Initially, the TV was bought as a second monitor for a computer for watching BR-rips and digital television, the quality is awesome. You can watch DVD rips,"&amp;" but the quality is poor. Cable TV is average, it all depends on the signal. Features such as picture-in-picture and playing media files from digital media do not make sense to me (it plays photos and mp3s just fine). The screen backlight is normal, even "&amp;"on a sunny day. In short, for that kind of money, I rate the TV 5+!!!")</f>
        <v>I bought it on sale for 31,990. The TV is super. Glass design without comment is not dull plastic. Initially, the TV was bought as a second monitor for a computer for watching BR-rips and digital television, the quality is awesome. You can watch DVD rips, but the quality is poor. Cable TV is average, it all depends on the signal. Features such as picture-in-picture and playing media files from digital media do not make sense to me (it plays photos and mp3s just fine). The screen backlight is normal, even on a sunny day. In short, for that kind of money, I rate the TV 5+!!!</v>
      </c>
    </row>
    <row r="10736" spans="1:9" x14ac:dyDescent="0.3">
      <c r="A10736" s="1" t="s">
        <v>61</v>
      </c>
      <c r="B10736" s="1" t="s">
        <v>1727</v>
      </c>
      <c r="C10736" s="1" t="s">
        <v>122</v>
      </c>
      <c r="D10736" s="1" t="s">
        <v>474</v>
      </c>
      <c r="E10736" s="1" t="s">
        <v>15507</v>
      </c>
      <c r="F10736" s="1" t="s">
        <v>15508</v>
      </c>
      <c r="G10736" s="1" t="s">
        <v>36</v>
      </c>
      <c r="H10736" s="1" t="s">
        <v>29</v>
      </c>
      <c r="I10736" s="1" t="str">
        <f ca="1">IFERROR(__xludf.DUMMYFUNCTION("GOOGLETRANSLATE(F10736, ""auto"", ""en"")
"),"I’m disabled, I can’t move, so I can’t get into the kitchen, and there are 2 children in the family and I’m the only one looking after them, so, this was given to me by a friend for my birthday, I can’t describe to you how happy we are, my children eat wh"&amp;"at I cook for them without leaving the bed. Everything works out wonderfully, the smells are all washed off simply, the eldest daughter washes it and that’s it! Rice is cooked perfectly with buckwheat, soups, baked goods, some products I I fry it there, I"&amp;" just don’t close the lid and that’s it. Thank you very much from me and the children!")</f>
        <v>I’m disabled, I can’t move, so I can’t get into the kitchen, and there are 2 children in the family and I’m the only one looking after them, so, this was given to me by a friend for my birthday, I can’t describe to you how happy we are, my children eat what I cook for them without leaving the bed. Everything works out wonderfully, the smells are all washed off simply, the eldest daughter washes it and that’s it! Rice is cooked perfectly with buckwheat, soups, baked goods, some products I I fry it there, I just don’t close the lid and that’s it. Thank you very much from me and the children!</v>
      </c>
    </row>
    <row r="10737" spans="1:9" x14ac:dyDescent="0.3">
      <c r="A10737" s="1" t="s">
        <v>43</v>
      </c>
      <c r="B10737" s="1" t="s">
        <v>502</v>
      </c>
      <c r="C10737" s="1" t="s">
        <v>151</v>
      </c>
      <c r="D10737" s="1" t="s">
        <v>411</v>
      </c>
      <c r="E10737" s="1" t="s">
        <v>994</v>
      </c>
      <c r="F10737" s="1" t="s">
        <v>15509</v>
      </c>
      <c r="G10737" s="1" t="s">
        <v>36</v>
      </c>
      <c r="H10737" s="1" t="s">
        <v>29</v>
      </c>
      <c r="I10737" s="1" t="str">
        <f ca="1">IFERROR(__xludf.DUMMYFUNCTION("GOOGLETRANSLATE(F10737, ""auto"", ""en"")
"),"Decent air conditioner! Cools quickly (room 16 sq/m). Low noise level. Excellent price/quality ratio.")</f>
        <v>Decent air conditioner! Cools quickly (room 16 sq/m). Low noise level. Excellent price/quality ratio.</v>
      </c>
    </row>
    <row r="10738" spans="1:9" x14ac:dyDescent="0.3">
      <c r="A10738" s="1" t="s">
        <v>30</v>
      </c>
      <c r="B10738" s="1" t="s">
        <v>50</v>
      </c>
      <c r="C10738" s="1" t="s">
        <v>1003</v>
      </c>
      <c r="D10738" s="1" t="s">
        <v>2130</v>
      </c>
      <c r="E10738" s="1" t="s">
        <v>1319</v>
      </c>
      <c r="F10738" s="1" t="s">
        <v>15510</v>
      </c>
      <c r="G10738" s="1" t="s">
        <v>36</v>
      </c>
      <c r="H10738" s="1" t="s">
        <v>29</v>
      </c>
      <c r="I10738" s="1" t="str">
        <f ca="1">IFERROR(__xludf.DUMMYFUNCTION("GOOGLETRANSLATE(F10738, ""auto"", ""en"")
"),"bought it a few days ago. No complaints. The only advantages are the most important thing: the games all work and the beech is not cut down. Moreover, it differs from all the others in color, which is also a plus. In short, the laptop is super.")</f>
        <v>bought it a few days ago. No complaints. The only advantages are the most important thing: the games all work and the beech is not cut down. Moreover, it differs from all the others in color, which is also a plus. In short, the laptop is super.</v>
      </c>
    </row>
    <row r="10739" spans="1:9" x14ac:dyDescent="0.3">
      <c r="A10739" s="1" t="s">
        <v>211</v>
      </c>
      <c r="B10739" s="1" t="s">
        <v>265</v>
      </c>
      <c r="C10739" s="1" t="s">
        <v>381</v>
      </c>
      <c r="D10739" s="1" t="s">
        <v>114</v>
      </c>
      <c r="E10739" s="1" t="s">
        <v>3472</v>
      </c>
      <c r="F10739" s="1" t="s">
        <v>15511</v>
      </c>
      <c r="G10739" s="1" t="s">
        <v>36</v>
      </c>
      <c r="H10739" s="1" t="s">
        <v>29</v>
      </c>
      <c r="I10739" s="1" t="str">
        <f ca="1">IFERROR(__xludf.DUMMYFUNCTION("GOOGLETRANSLATE(F10739, ""auto"", ""en"")
"),"I’ve been using the machine for 2 years, with a 6mm nozzle, I don’t see any problems, it doesn’t pull my hair, it cuts right away and not the second time, I haven’t sharpened anything, haven’t lubricated anything, I’ve never had it repaired before, althou"&amp;"gh it happens that it works in high humidity when there’s steam in the bathroom")</f>
        <v>I’ve been using the machine for 2 years, with a 6mm nozzle, I don’t see any problems, it doesn’t pull my hair, it cuts right away and not the second time, I haven’t sharpened anything, haven’t lubricated anything, I’ve never had it repaired before, although it happens that it works in high humidity when there’s steam in the bathroom</v>
      </c>
    </row>
    <row r="10740" spans="1:9" x14ac:dyDescent="0.3">
      <c r="A10740" s="1" t="s">
        <v>30</v>
      </c>
      <c r="B10740" s="1" t="s">
        <v>31</v>
      </c>
      <c r="C10740" s="1" t="s">
        <v>5122</v>
      </c>
      <c r="D10740" s="1" t="s">
        <v>305</v>
      </c>
      <c r="E10740" s="1" t="s">
        <v>824</v>
      </c>
      <c r="F10740" s="1" t="s">
        <v>15512</v>
      </c>
      <c r="G10740" s="1" t="s">
        <v>36</v>
      </c>
      <c r="H10740" s="1" t="s">
        <v>29</v>
      </c>
      <c r="I10740" s="1" t="str">
        <f ca="1">IFERROR(__xludf.DUMMYFUNCTION("GOOGLETRANSLATE(F10740, ""auto"", ""en"")
"),"Pros: new I5 processor, 6 GB RAM, 1 TB hard drive, good video card (game performance 7.0 out of 7.9)!     Windows 7 Home Premium (most give only the basic version) In terms of price/quality ratio, it is very good.    Disadvantage: Quite noisy")</f>
        <v>Pros: new I5 processor, 6 GB RAM, 1 TB hard drive, good video card (game performance 7.0 out of 7.9)!     Windows 7 Home Premium (most give only the basic version) In terms of price/quality ratio, it is very good.    Disadvantage: Quite noisy</v>
      </c>
    </row>
    <row r="10741" spans="1:9" x14ac:dyDescent="0.3">
      <c r="A10741" s="1" t="s">
        <v>369</v>
      </c>
      <c r="B10741" s="1" t="s">
        <v>587</v>
      </c>
      <c r="C10741" s="1" t="s">
        <v>290</v>
      </c>
      <c r="D10741" s="1" t="s">
        <v>232</v>
      </c>
      <c r="E10741" s="1" t="s">
        <v>886</v>
      </c>
      <c r="F10741" s="1" t="s">
        <v>15513</v>
      </c>
      <c r="G10741" s="1" t="s">
        <v>36</v>
      </c>
      <c r="H10741" s="1" t="s">
        <v>29</v>
      </c>
      <c r="I10741" s="1" t="str">
        <f ca="1">IFERROR(__xludf.DUMMYFUNCTION("GOOGLETRANSLATE(F10741, ""auto"", ""en"")
"),"The stove is better than any praise, it has everything that a stove can have! True, due to the complexity and a large number of bells and whistles, after a year the electronic sensor was damaged (this is its only weak point) - but still, under the factory"&amp;" warranty, it was replaced in 2 weeks!")</f>
        <v>The stove is better than any praise, it has everything that a stove can have! True, due to the complexity and a large number of bells and whistles, after a year the electronic sensor was damaged (this is its only weak point) - but still, under the factory warranty, it was replaced in 2 weeks!</v>
      </c>
    </row>
    <row r="10742" spans="1:9" x14ac:dyDescent="0.3">
      <c r="A10742" s="1" t="s">
        <v>30</v>
      </c>
      <c r="B10742" s="1" t="s">
        <v>31</v>
      </c>
      <c r="C10742" s="1" t="s">
        <v>32</v>
      </c>
      <c r="D10742" s="1" t="s">
        <v>152</v>
      </c>
      <c r="E10742" s="1" t="s">
        <v>11349</v>
      </c>
      <c r="F10742" s="1" t="s">
        <v>15514</v>
      </c>
      <c r="G10742" s="1" t="s">
        <v>36</v>
      </c>
      <c r="H10742" s="1" t="s">
        <v>29</v>
      </c>
      <c r="I10742" s="1" t="str">
        <f ca="1">IFERROR(__xludf.DUMMYFUNCTION("GOOGLETRANSLATE(F10742, ""auto"", ""en"")
"),"Not a bad unit at all. Reasonable price.  Tested on 3D Mark 2006, scored 8200 points.")</f>
        <v>Not a bad unit at all. Reasonable price.  Tested on 3D Mark 2006, scored 8200 points.</v>
      </c>
    </row>
    <row r="10743" spans="1:9" x14ac:dyDescent="0.3">
      <c r="A10743" s="1" t="s">
        <v>361</v>
      </c>
      <c r="B10743" s="1" t="s">
        <v>462</v>
      </c>
      <c r="C10743" s="1" t="s">
        <v>463</v>
      </c>
      <c r="D10743" s="1" t="s">
        <v>15515</v>
      </c>
      <c r="E10743" s="1" t="s">
        <v>92</v>
      </c>
      <c r="F10743" s="1" t="s">
        <v>15516</v>
      </c>
      <c r="G10743" s="1" t="s">
        <v>36</v>
      </c>
      <c r="H10743" s="1" t="s">
        <v>29</v>
      </c>
      <c r="I10743" s="1" t="str">
        <f ca="1">IFERROR(__xludf.DUMMYFUNCTION("GOOGLETRANSLATE(F10743, ""auto"", ""en"")
"),"mobility")</f>
        <v>mobility</v>
      </c>
    </row>
    <row r="10744" spans="1:9" x14ac:dyDescent="0.3">
      <c r="A10744" s="1" t="s">
        <v>61</v>
      </c>
      <c r="B10744" s="1" t="s">
        <v>224</v>
      </c>
      <c r="C10744" s="1" t="s">
        <v>85</v>
      </c>
      <c r="D10744" s="1" t="s">
        <v>305</v>
      </c>
      <c r="E10744" s="1" t="s">
        <v>15517</v>
      </c>
      <c r="F10744" s="1" t="s">
        <v>15518</v>
      </c>
      <c r="G10744" s="1" t="s">
        <v>36</v>
      </c>
      <c r="H10744" s="1" t="s">
        <v>29</v>
      </c>
      <c r="I10744" s="1" t="str">
        <f ca="1">IFERROR(__xludf.DUMMYFUNCTION("GOOGLETRANSLATE(F10744, ""auto"", ""en"")
"),"We are happy with the juicer, we have been using it for a year now, it squeezes out both soft and hard products, and is easy to clean. I recommend it.")</f>
        <v>We are happy with the juicer, we have been using it for a year now, it squeezes out both soft and hard products, and is easy to clean. I recommend it.</v>
      </c>
    </row>
    <row r="10745" spans="1:9" x14ac:dyDescent="0.3">
      <c r="A10745" s="1" t="s">
        <v>61</v>
      </c>
      <c r="B10745" s="1" t="s">
        <v>318</v>
      </c>
      <c r="C10745" s="1" t="s">
        <v>101</v>
      </c>
      <c r="D10745" s="1" t="s">
        <v>52</v>
      </c>
      <c r="E10745" s="1" t="s">
        <v>2557</v>
      </c>
      <c r="F10745" s="1" t="s">
        <v>15519</v>
      </c>
      <c r="G10745" s="1" t="s">
        <v>15</v>
      </c>
      <c r="H10745" s="1" t="s">
        <v>16</v>
      </c>
      <c r="I10745" s="1" t="str">
        <f ca="1">IFERROR(__xludf.DUMMYFUNCTION("GOOGLETRANSLATE(F10745, ""auto"", ""en"")
"),"The Scarett thermopot is good for everyone, but... Manufacturer: China. It broke exactly a year later when the warranty expired. No one will take it for repairs. You'll have to buy a new one.")</f>
        <v>The Scarett thermopot is good for everyone, but... Manufacturer: China. It broke exactly a year later when the warranty expired. No one will take it for repairs. You'll have to buy a new one.</v>
      </c>
    </row>
    <row r="10746" spans="1:9" x14ac:dyDescent="0.3">
      <c r="A10746" s="1" t="s">
        <v>17</v>
      </c>
      <c r="B10746" s="1" t="s">
        <v>18</v>
      </c>
      <c r="C10746" s="1" t="s">
        <v>151</v>
      </c>
      <c r="D10746" s="1" t="s">
        <v>247</v>
      </c>
      <c r="E10746" s="1" t="s">
        <v>1452</v>
      </c>
      <c r="F10746" s="1" t="s">
        <v>15520</v>
      </c>
      <c r="G10746" s="1" t="s">
        <v>36</v>
      </c>
      <c r="H10746" s="1" t="s">
        <v>29</v>
      </c>
      <c r="I10746" s="1" t="str">
        <f ca="1">IFERROR(__xludf.DUMMYFUNCTION("GOOGLETRANSLATE(F10746, ""auto"", ""en"")
"),"To begin with, I would like to clarify that I am expressing my opinion not specifically about this model, but about a “close relative” of this one. My machine can be said to be exactly the same, only there is no easy ironing, but it’s a copy!  The machine"&amp;" is wonderful! It’s been working for us for the 3rd year now and we can’t get enough of it!!! It washes wonderfully (100 times better than some machines from equally famous manufacturers)! As Dan said, sometimes things are collected in the duvet cover, bu"&amp;"t this happens rarely and does not in any way affect the quality of the wash! By the way, even things bunched up in the duvet cover do not in the least prevent this machine from spinning things out! Moreover, the quality of the spin cycle is not affected "&amp;"at all by this got worse!!!  I recommend it to everyone! Take it, you won't regret it!!!")</f>
        <v>To begin with, I would like to clarify that I am expressing my opinion not specifically about this model, but about a “close relative” of this one. My machine can be said to be exactly the same, only there is no easy ironing, but it’s a copy!  The machine is wonderful! It’s been working for us for the 3rd year now and we can’t get enough of it!!! It washes wonderfully (100 times better than some machines from equally famous manufacturers)! As Dan said, sometimes things are collected in the duvet cover, but this happens rarely and does not in any way affect the quality of the wash! By the way, even things bunched up in the duvet cover do not in the least prevent this machine from spinning things out! Moreover, the quality of the spin cycle is not affected at all by this got worse!!!  I recommend it to everyone! Take it, you won't regret it!!!</v>
      </c>
    </row>
    <row r="10747" spans="1:9" x14ac:dyDescent="0.3">
      <c r="A10747" s="1" t="s">
        <v>61</v>
      </c>
      <c r="B10747" s="1" t="s">
        <v>318</v>
      </c>
      <c r="C10747" s="1" t="s">
        <v>246</v>
      </c>
      <c r="D10747" s="1" t="s">
        <v>171</v>
      </c>
      <c r="E10747" s="1" t="s">
        <v>1139</v>
      </c>
      <c r="F10747" s="1" t="s">
        <v>15521</v>
      </c>
      <c r="G10747" s="1" t="s">
        <v>36</v>
      </c>
      <c r="H10747" s="1" t="s">
        <v>29</v>
      </c>
      <c r="I10747" s="1" t="str">
        <f ca="1">IFERROR(__xludf.DUMMYFUNCTION("GOOGLETRANSLATE(F10747, ""auto"", ""en"")
"),"We've been using it for 5 years now, no problems)")</f>
        <v>We've been using it for 5 years now, no problems)</v>
      </c>
    </row>
    <row r="10748" spans="1:9" x14ac:dyDescent="0.3">
      <c r="A10748" s="1" t="s">
        <v>624</v>
      </c>
      <c r="B10748" s="1" t="s">
        <v>625</v>
      </c>
      <c r="C10748" s="1" t="s">
        <v>479</v>
      </c>
      <c r="D10748" s="1" t="s">
        <v>2873</v>
      </c>
      <c r="E10748" s="1" t="s">
        <v>1871</v>
      </c>
      <c r="F10748" s="1" t="s">
        <v>15522</v>
      </c>
      <c r="G10748" s="1" t="s">
        <v>36</v>
      </c>
      <c r="H10748" s="1" t="s">
        <v>29</v>
      </c>
      <c r="I10748" s="1" t="str">
        <f ca="1">IFERROR(__xludf.DUMMYFUNCTION("GOOGLETRANSLATE(F10748, ""auto"", ""en"")
"),"Great racing. The graphics are great. If only it were in Russian and there would be no price!!!!")</f>
        <v>Great racing. The graphics are great. If only it were in Russian and there would be no price!!!!</v>
      </c>
    </row>
    <row r="10749" spans="1:9" x14ac:dyDescent="0.3">
      <c r="A10749" s="1" t="s">
        <v>61</v>
      </c>
      <c r="B10749" s="1" t="s">
        <v>318</v>
      </c>
      <c r="C10749" s="1" t="s">
        <v>57</v>
      </c>
      <c r="D10749" s="1" t="s">
        <v>7017</v>
      </c>
      <c r="E10749" s="1" t="s">
        <v>6554</v>
      </c>
      <c r="F10749" s="1" t="s">
        <v>15523</v>
      </c>
      <c r="G10749" s="1" t="s">
        <v>49</v>
      </c>
      <c r="H10749" s="1" t="s">
        <v>16</v>
      </c>
      <c r="I10749" s="1" t="str">
        <f ca="1">IFERROR(__xludf.DUMMYFUNCTION("GOOGLETRANSLATE(F10749, ""auto"", ""en"")
"),"After the New Year, this kettle was purchased, at first everything was fine. After the first week of use, the button lid stopped opening. You have to lift it to the end yourself, and this is not good. Most likely I got caught like this and it didn’t make "&amp;"me happy. We will exchange it for another one.")</f>
        <v>After the New Year, this kettle was purchased, at first everything was fine. After the first week of use, the button lid stopped opening. You have to lift it to the end yourself, and this is not good. Most likely I got caught like this and it didn’t make me happy. We will exchange it for another one.</v>
      </c>
    </row>
    <row r="10750" spans="1:9" x14ac:dyDescent="0.3">
      <c r="A10750" s="1" t="s">
        <v>61</v>
      </c>
      <c r="B10750" s="1" t="s">
        <v>977</v>
      </c>
      <c r="C10750" s="1" t="s">
        <v>213</v>
      </c>
      <c r="D10750" s="1" t="s">
        <v>474</v>
      </c>
      <c r="E10750" s="1" t="s">
        <v>1267</v>
      </c>
      <c r="F10750" s="1" t="s">
        <v>15524</v>
      </c>
      <c r="G10750" s="1" t="s">
        <v>36</v>
      </c>
      <c r="H10750" s="1" t="s">
        <v>29</v>
      </c>
      <c r="I10750" s="1" t="str">
        <f ca="1">IFERROR(__xludf.DUMMYFUNCTION("GOOGLETRANSLATE(F10750, ""auto"", ""en"")
"),"I bought it for my mom as a gift and then I wanted one myself. Works great for small tasks: chopping herbs or chopping onions. The long nozzle makes it easy to make cocktails. Easy to disassemble and clean - I recommend it.")</f>
        <v>I bought it for my mom as a gift and then I wanted one myself. Works great for small tasks: chopping herbs or chopping onions. The long nozzle makes it easy to make cocktails. Easy to disassemble and clean - I recommend it.</v>
      </c>
    </row>
    <row r="10751" spans="1:9" x14ac:dyDescent="0.3">
      <c r="A10751" s="1" t="s">
        <v>67</v>
      </c>
      <c r="B10751" s="1" t="s">
        <v>68</v>
      </c>
      <c r="C10751" s="1" t="s">
        <v>246</v>
      </c>
      <c r="D10751" s="1" t="s">
        <v>12</v>
      </c>
      <c r="E10751" s="1" t="s">
        <v>15525</v>
      </c>
      <c r="F10751" s="1" t="s">
        <v>15526</v>
      </c>
      <c r="G10751" s="1" t="s">
        <v>36</v>
      </c>
      <c r="H10751" s="1" t="s">
        <v>29</v>
      </c>
      <c r="I10751" s="1" t="str">
        <f ca="1">IFERROR(__xludf.DUMMYFUNCTION("GOOGLETRANSLATE(F10751, ""auto"", ""en"")
"),"I bought an iron with a steam generator last year in the spring, I’m delighted, ironing has become a pleasure. We have been purchasing household appliances at the Mvideo store since it opened, super service, attentive, unobtrusive salespeople. I'm going t"&amp;"o buy a refrigerator next week.")</f>
        <v>I bought an iron with a steam generator last year in the spring, I’m delighted, ironing has become a pleasure. We have been purchasing household appliances at the Mvideo store since it opened, super service, attentive, unobtrusive salespeople. I'm going to buy a refrigerator next week.</v>
      </c>
    </row>
    <row r="10752" spans="1:9" x14ac:dyDescent="0.3">
      <c r="A10752" s="1" t="s">
        <v>105</v>
      </c>
      <c r="B10752" s="1" t="s">
        <v>106</v>
      </c>
      <c r="C10752" s="1" t="s">
        <v>69</v>
      </c>
      <c r="D10752" s="1" t="s">
        <v>52</v>
      </c>
      <c r="E10752" s="1" t="s">
        <v>357</v>
      </c>
      <c r="F10752" s="1" t="s">
        <v>15527</v>
      </c>
      <c r="G10752" s="1" t="s">
        <v>28</v>
      </c>
      <c r="H10752" s="1" t="s">
        <v>29</v>
      </c>
      <c r="I10752" s="1" t="str">
        <f ca="1">IFERROR(__xludf.DUMMYFUNCTION("GOOGLETRANSLATE(F10752, ""auto"", ""en"")
"),"In the default settings, the bass is turned up almost to full! It was not possible to understand intuitively how to remove it. Now I have to scour the Internet for advice, but otherwise the player is not bad and is especially convenient for sports people.")</f>
        <v>In the default settings, the bass is turned up almost to full! It was not possible to understand intuitively how to remove it. Now I have to scour the Internet for advice, but otherwise the player is not bad and is especially convenient for sports people.</v>
      </c>
    </row>
    <row r="10753" spans="1:9" x14ac:dyDescent="0.3">
      <c r="A10753" s="1" t="s">
        <v>811</v>
      </c>
      <c r="B10753" s="1" t="s">
        <v>1294</v>
      </c>
      <c r="C10753" s="1" t="s">
        <v>1295</v>
      </c>
      <c r="D10753" s="1" t="s">
        <v>305</v>
      </c>
      <c r="E10753" s="1" t="s">
        <v>817</v>
      </c>
      <c r="F10753" s="1" t="s">
        <v>15528</v>
      </c>
      <c r="G10753" s="1" t="s">
        <v>49</v>
      </c>
      <c r="H10753" s="1" t="s">
        <v>16</v>
      </c>
      <c r="I10753" s="1" t="str">
        <f ca="1">IFERROR(__xludf.DUMMYFUNCTION("GOOGLETRANSLATE(F10753, ""auto"", ""en"")
"),"Lenspen is an amazing thing, I use it like this: I use a Lenspen brush to brush away debris from the lens, then use Zippo Premium Gasoline and cotton swabs to remove fingerprints, etc., then use a Lenspen pad to make it perfect. Only graphite dust remains"&amp;" on the lens, which does not affect shooting.")</f>
        <v>Lenspen is an amazing thing, I use it like this: I use a Lenspen brush to brush away debris from the lens, then use Zippo Premium Gasoline and cotton swabs to remove fingerprints, etc., then use a Lenspen pad to make it perfect. Only graphite dust remains on the lens, which does not affect shooting.</v>
      </c>
    </row>
    <row r="10754" spans="1:9" x14ac:dyDescent="0.3">
      <c r="A10754" s="1" t="s">
        <v>9</v>
      </c>
      <c r="B10754" s="1" t="s">
        <v>133</v>
      </c>
      <c r="C10754" s="1" t="s">
        <v>588</v>
      </c>
      <c r="D10754" s="1" t="s">
        <v>2944</v>
      </c>
      <c r="E10754" s="1" t="s">
        <v>9299</v>
      </c>
      <c r="F10754" s="1" t="s">
        <v>11041</v>
      </c>
      <c r="G10754" s="1" t="s">
        <v>15</v>
      </c>
      <c r="H10754" s="1" t="s">
        <v>16</v>
      </c>
      <c r="I10754" s="1" t="str">
        <f ca="1">IFERROR(__xludf.DUMMYFUNCTION("GOOGLETRANSLATE(F10754, ""auto"", ""en"")
"),"price")</f>
        <v>price</v>
      </c>
    </row>
    <row r="10755" spans="1:9" x14ac:dyDescent="0.3">
      <c r="A10755" s="1" t="s">
        <v>211</v>
      </c>
      <c r="B10755" s="1" t="s">
        <v>1818</v>
      </c>
      <c r="C10755" s="1" t="s">
        <v>213</v>
      </c>
      <c r="D10755" s="1" t="s">
        <v>295</v>
      </c>
      <c r="E10755" s="1" t="s">
        <v>1929</v>
      </c>
      <c r="F10755" s="1" t="s">
        <v>15529</v>
      </c>
      <c r="G10755" s="1" t="s">
        <v>49</v>
      </c>
      <c r="H10755" s="1" t="s">
        <v>16</v>
      </c>
      <c r="I10755" s="1" t="str">
        <f ca="1">IFERROR(__xludf.DUMMYFUNCTION("GOOGLETRANSLATE(F10755, ""auto"", ""en"")
"),"I bought it and didn’t notice any difference from a regular comb. I use it as a simple massage comb.")</f>
        <v>I bought it and didn’t notice any difference from a regular comb. I use it as a simple massage comb.</v>
      </c>
    </row>
    <row r="10756" spans="1:9" x14ac:dyDescent="0.3">
      <c r="A10756" s="1" t="s">
        <v>120</v>
      </c>
      <c r="B10756" s="1" t="s">
        <v>196</v>
      </c>
      <c r="C10756" s="1" t="s">
        <v>97</v>
      </c>
      <c r="D10756" s="1" t="s">
        <v>15530</v>
      </c>
      <c r="E10756" s="1" t="s">
        <v>1762</v>
      </c>
      <c r="F10756" s="1" t="s">
        <v>15531</v>
      </c>
      <c r="G10756" s="1" t="s">
        <v>36</v>
      </c>
      <c r="H10756" s="1" t="s">
        <v>29</v>
      </c>
      <c r="I10756" s="1" t="str">
        <f ca="1">IFERROR(__xludf.DUMMYFUNCTION("GOOGLETRANSLATE(F10756, ""auto"", ""en"")
"),"Red Maksud or someone else competent, please tell me: 1. Does this device play video from a flash drive???  2. How do you connect to the Internet?")</f>
        <v>Red Maksud or someone else competent, please tell me: 1. Does this device play video from a flash drive???  2. How do you connect to the Internet?</v>
      </c>
    </row>
    <row r="10757" spans="1:9" x14ac:dyDescent="0.3">
      <c r="A10757" s="1" t="s">
        <v>105</v>
      </c>
      <c r="B10757" s="1" t="s">
        <v>106</v>
      </c>
      <c r="C10757" s="1" t="s">
        <v>97</v>
      </c>
      <c r="D10757" s="1" t="s">
        <v>4412</v>
      </c>
      <c r="E10757" s="1" t="s">
        <v>631</v>
      </c>
      <c r="F10757" s="1" t="s">
        <v>15532</v>
      </c>
      <c r="G10757" s="1" t="s">
        <v>36</v>
      </c>
      <c r="H10757" s="1" t="s">
        <v>29</v>
      </c>
      <c r="I10757" s="1" t="str">
        <f ca="1">IFERROR(__xludf.DUMMYFUNCTION("GOOGLETRANSLATE(F10757, ""auto"", ""en"")
"),"I bought it just recently, I like the sound quality, and of course the awesome volume.")</f>
        <v>I bought it just recently, I like the sound quality, and of course the awesome volume.</v>
      </c>
    </row>
    <row r="10758" spans="1:9" x14ac:dyDescent="0.3">
      <c r="A10758" s="1" t="s">
        <v>95</v>
      </c>
      <c r="B10758" s="1" t="s">
        <v>227</v>
      </c>
      <c r="C10758" s="1" t="s">
        <v>97</v>
      </c>
      <c r="D10758" s="1" t="s">
        <v>1055</v>
      </c>
      <c r="E10758" s="1" t="s">
        <v>11654</v>
      </c>
      <c r="F10758" s="1" t="s">
        <v>15533</v>
      </c>
      <c r="G10758" s="1" t="s">
        <v>36</v>
      </c>
      <c r="H10758" s="1" t="s">
        <v>29</v>
      </c>
      <c r="I10758" s="1" t="str">
        <f ca="1">IFERROR(__xludf.DUMMYFUNCTION("GOOGLETRANSLATE(F10758, ""auto"", ""en"")
"),"I chose this particular package....I was not mistaken...superrrrr my men are very happy....I think this is the best gift...")</f>
        <v>I chose this particular package....I was not mistaken...superrrrr my men are very happy....I think this is the best gift...</v>
      </c>
    </row>
    <row r="10759" spans="1:9" x14ac:dyDescent="0.3">
      <c r="A10759" s="1" t="s">
        <v>30</v>
      </c>
      <c r="B10759" s="1" t="s">
        <v>31</v>
      </c>
      <c r="C10759" s="1" t="s">
        <v>32</v>
      </c>
      <c r="D10759" s="1" t="s">
        <v>1605</v>
      </c>
      <c r="E10759" s="1" t="s">
        <v>4445</v>
      </c>
      <c r="F10759" s="1" t="s">
        <v>15534</v>
      </c>
      <c r="G10759" s="1" t="s">
        <v>36</v>
      </c>
      <c r="H10759" s="1" t="s">
        <v>29</v>
      </c>
      <c r="I10759" s="1" t="str">
        <f ca="1">IFERROR(__xludf.DUMMYFUNCTION("GOOGLETRANSLATE(F10759, ""auto"", ""en"")
"),"The computer is just super!!!  Works great.  There are 6 usb 2.0 connectors on the back and 5 on the front!  There is also an adapter from a video card to a regular VGA.  Windows 7 64 bit.   Compact.  Powerful I really liked it!!!")</f>
        <v>The computer is just super!!!  Works great.  There are 6 usb 2.0 connectors on the back and 5 on the front!  There is also an adapter from a video card to a regular VGA.  Windows 7 64 bit.   Compact.  Powerful I really liked it!!!</v>
      </c>
    </row>
    <row r="10760" spans="1:9" x14ac:dyDescent="0.3">
      <c r="A10760" s="1" t="s">
        <v>30</v>
      </c>
      <c r="B10760" s="1" t="s">
        <v>50</v>
      </c>
      <c r="C10760" s="1" t="s">
        <v>51</v>
      </c>
      <c r="D10760" s="1" t="s">
        <v>208</v>
      </c>
      <c r="E10760" s="1" t="s">
        <v>2206</v>
      </c>
      <c r="F10760" s="1" t="s">
        <v>15535</v>
      </c>
      <c r="G10760" s="1" t="s">
        <v>28</v>
      </c>
      <c r="H10760" s="1" t="s">
        <v>29</v>
      </c>
      <c r="I10760" s="1" t="str">
        <f ca="1">IFERROR(__xludf.DUMMYFUNCTION("GOOGLETRANSLATE(F10760, ""auto"", ""en"")
"),"Roman, according to the specifications it should easily hold 1TB, but I didn’t take the risk and installed a second WD for 500GB, in total it seems to me that one terabyte is quite enough, unless of course you decide to upload the entire internet to your "&amp;"account! :-))")</f>
        <v>Roman, according to the specifications it should easily hold 1TB, but I didn’t take the risk and installed a second WD for 500GB, in total it seems to me that one terabyte is quite enough, unless of course you decide to upload the entire internet to your account! :-))</v>
      </c>
    </row>
    <row r="10761" spans="1:9" x14ac:dyDescent="0.3">
      <c r="A10761" s="1" t="s">
        <v>30</v>
      </c>
      <c r="B10761" s="1" t="s">
        <v>50</v>
      </c>
      <c r="C10761" s="1" t="s">
        <v>377</v>
      </c>
      <c r="D10761" s="1" t="s">
        <v>15536</v>
      </c>
      <c r="E10761" s="1" t="s">
        <v>1886</v>
      </c>
      <c r="F10761" s="1" t="s">
        <v>15537</v>
      </c>
      <c r="G10761" s="1" t="s">
        <v>49</v>
      </c>
      <c r="H10761" s="1" t="s">
        <v>16</v>
      </c>
      <c r="I10761" s="1" t="str">
        <f ca="1">IFERROR(__xludf.DUMMYFUNCTION("GOOGLETRANSLATE(F10761, ""auto"", ""en"")
"),"A nasty machine (to be honest, it's just a stupid hat).  You can’t install XP - the fan is screaming at full power and the sound of the microphone is barely audible - crooked wood. And nothing is provided for adjusting the fan, even in the BIOS.    This i"&amp;"s the first of about 100 laptops that did NOT work completely correctly for me under XP.    Oh, and I also forgot to say that 4 files for XP are posted on the offsite, including Wi-Fi manager. But why is it needed if there is not a single necessary driver"&amp;" for XP on the page.")</f>
        <v>A nasty machine (to be honest, it's just a stupid hat).  You can’t install XP - the fan is screaming at full power and the sound of the microphone is barely audible - crooked wood. And nothing is provided for adjusting the fan, even in the BIOS.    This is the first of about 100 laptops that did NOT work completely correctly for me under XP.    Oh, and I also forgot to say that 4 files for XP are posted on the offsite, including Wi-Fi manager. But why is it needed if there is not a single necessary driver for XP on the page.</v>
      </c>
    </row>
    <row r="10762" spans="1:9" x14ac:dyDescent="0.3">
      <c r="A10762" s="1" t="s">
        <v>451</v>
      </c>
      <c r="B10762" s="1" t="s">
        <v>452</v>
      </c>
      <c r="C10762" s="1" t="s">
        <v>453</v>
      </c>
      <c r="D10762" s="1" t="s">
        <v>545</v>
      </c>
      <c r="E10762" s="1" t="s">
        <v>1845</v>
      </c>
      <c r="F10762" s="1" t="s">
        <v>15538</v>
      </c>
      <c r="G10762" s="1" t="s">
        <v>36</v>
      </c>
      <c r="H10762" s="1" t="s">
        <v>29</v>
      </c>
      <c r="I10762" s="1" t="str">
        <f ca="1">IFERROR(__xludf.DUMMYFUNCTION("GOOGLETRANSLATE(F10762, ""auto"", ""en"")
"),"Easy to use, small and light. It cuts well and removes all pellets with light pressure.  The collection container is quite capacious, easy to remove and secures well.   I haven't noticed any cons yet.")</f>
        <v>Easy to use, small and light. It cuts well and removes all pellets with light pressure.  The collection container is quite capacious, easy to remove and secures well.   I haven't noticed any cons yet.</v>
      </c>
    </row>
    <row r="10763" spans="1:9" x14ac:dyDescent="0.3">
      <c r="A10763" s="1" t="s">
        <v>719</v>
      </c>
      <c r="B10763" s="1" t="s">
        <v>720</v>
      </c>
      <c r="C10763" s="1" t="s">
        <v>694</v>
      </c>
      <c r="D10763" s="1" t="s">
        <v>10308</v>
      </c>
      <c r="E10763" s="1" t="s">
        <v>3395</v>
      </c>
      <c r="F10763" s="1" t="s">
        <v>15539</v>
      </c>
      <c r="G10763" s="1" t="s">
        <v>15</v>
      </c>
      <c r="H10763" s="1" t="s">
        <v>16</v>
      </c>
      <c r="I10763" s="1" t="str">
        <f ca="1">IFERROR(__xludf.DUMMYFUNCTION("GOOGLETRANSLATE(F10763, ""auto"", ""en"")
"),"I couldn’t hold the tablet in my hands: it was too big for one hand, too small for two. Returned it back. No way.")</f>
        <v>I couldn’t hold the tablet in my hands: it was too big for one hand, too small for two. Returned it back. No way.</v>
      </c>
    </row>
    <row r="10764" spans="1:9" x14ac:dyDescent="0.3">
      <c r="A10764" s="1" t="s">
        <v>43</v>
      </c>
      <c r="B10764" s="1" t="s">
        <v>303</v>
      </c>
      <c r="C10764" s="1" t="s">
        <v>665</v>
      </c>
      <c r="D10764" s="1" t="s">
        <v>127</v>
      </c>
      <c r="E10764" s="1" t="s">
        <v>6854</v>
      </c>
      <c r="F10764" s="1" t="s">
        <v>15540</v>
      </c>
      <c r="G10764" s="1" t="s">
        <v>36</v>
      </c>
      <c r="H10764" s="1" t="s">
        <v>29</v>
      </c>
      <c r="I10764" s="1" t="str">
        <f ca="1">IFERROR(__xludf.DUMMYFUNCTION("GOOGLETRANSLATE(F10764, ""auto"", ""en"")
"),"We bought this unit yesterday. I was choosing between 50 liters and this since I can only hang it above the toilet, the fastening must be super reliable (especially if 110 kg (29.5 heater + 80 liters of water). But this is exactly the problem: the wall is"&amp;" load-bearing, but... 1 cm tiles + 1.5 cm tile adhesive + 2 cm plaster (very loose can be cleaned off with a fingernail) more The concrete block is very strong, but its problem is that it is hollow for thermal insulation, i.e. theoretically, if you don’t "&amp;"hit it in the edge, there will most likely be another 2 cm, then there will be an air cavity. But given that the standard 6.5 cm anchor will have to hang with the pinched end behind 2 cm of the brick, then the entire load will be on the tile. I bought two"&amp;" 15 cm anchors up on a regular plastic hook. dowel. I hung it firmly. I think it will withstand a triple load. Now about the good stuff. I decided not to use any hoses due to their unreliability. I decided to install all the connections with plastic water"&amp;" supply. It took ~1200 rubles for all the pipes/angles and taps. After all the connections, I shut off the hot water inlet from the system, and instead opened the tap from the heater outlet. I opened the cold water inlet tap and heard the pleasant sound o"&amp;"f the tank filling with water. When cold water poured out of the hot tap in the bathroom, I realized that the unit was full and shut it off. The thermometer needle first slowly crawled to the left and stopped almost at the beginning of the blue indicator."&amp;" Then she very slowly began her return journey. At first nothing flowed from the safety valve. I pulled back its lever to check its functionality. Water slowly filled the hose and ran further into the sewer. The time is already late, and the thermometer n"&amp;"eedle is creeping to the right extremely slowly. I periodically opened the hot tap to check the water temperature. It gradually warmed up, but then practically remained at room temperature. 1 hour 10 minutes after the start of heating, the thermometer pas"&amp;"sed the pink zone and came close to the red zone. And the water is still cool. But thinking about it, I left the hot tap open for a few seconds longer and a miracle happened! The water that had cooled in the pipe between the unit and the bathtub drained a"&amp;"nd very pleasant hot water flowed from the tap. My wife immediately ran to swim :) It’s very nice to wash yourself not from a basin 3 weeks before the official launch of hot water. At night, just in case, I turned off the electricity to the unit and turne"&amp;"d off all the water. PS. At the end of my shower, the water became a little colder (to maintain a comfortable temperature, I had to gradually change the balance of hot and cold water. But in fact, we can state that in 1.5 hours from the start of operation"&amp;" of the unit, 2 adults managed to wash themselves and the water still remained warm enough for swimming, although the thermometer dropped below the pink zone and invaded the blue zone by 1/4.")</f>
        <v>We bought this unit yesterday. I was choosing between 50 liters and this since I can only hang it above the toilet, the fastening must be super reliable (especially if 110 kg (29.5 heater + 80 liters of water). But this is exactly the problem: the wall is load-bearing, but... 1 cm tiles + 1.5 cm tile adhesive + 2 cm plaster (very loose can be cleaned off with a fingernail) more The concrete block is very strong, but its problem is that it is hollow for thermal insulation, i.e. theoretically, if you don’t hit it in the edge, there will most likely be another 2 cm, then there will be an air cavity. But given that the standard 6.5 cm anchor will have to hang with the pinched end behind 2 cm of the brick, then the entire load will be on the tile. I bought two 15 cm anchors up on a regular plastic hook. dowel. I hung it firmly. I think it will withstand a triple load. Now about the good stuff. I decided not to use any hoses due to their unreliability. I decided to install all the connections with plastic water supply. It took ~1200 rubles for all the pipes/angles and taps. After all the connections, I shut off the hot water inlet from the system, and instead opened the tap from the heater outlet. I opened the cold water inlet tap and heard the pleasant sound of the tank filling with water. When cold water poured out of the hot tap in the bathroom, I realized that the unit was full and shut it off. The thermometer needle first slowly crawled to the left and stopped almost at the beginning of the blue indicator. Then she very slowly began her return journey. At first nothing flowed from the safety valve. I pulled back its lever to check its functionality. Water slowly filled the hose and ran further into the sewer. The time is already late, and the thermometer needle is creeping to the right extremely slowly. I periodically opened the hot tap to check the water temperature. It gradually warmed up, but then practically remained at room temperature. 1 hour 10 minutes after the start of heating, the thermometer passed the pink zone and came close to the red zone. And the water is still cool. But thinking about it, I left the hot tap open for a few seconds longer and a miracle happened! The water that had cooled in the pipe between the unit and the bathtub drained and very pleasant hot water flowed from the tap. My wife immediately ran to swim :) It’s very nice to wash yourself not from a basin 3 weeks before the official launch of hot water. At night, just in case, I turned off the electricity to the unit and turned off all the water. PS. At the end of my shower, the water became a little colder (to maintain a comfortable temperature, I had to gradually change the balance of hot and cold water. But in fact, we can state that in 1.5 hours from the start of operation of the unit, 2 adults managed to wash themselves and the water still remained warm enough for swimming, although the thermometer dropped below the pink zone and invaded the blue zone by 1/4.</v>
      </c>
    </row>
    <row r="10765" spans="1:9" x14ac:dyDescent="0.3">
      <c r="A10765" s="1" t="s">
        <v>120</v>
      </c>
      <c r="B10765" s="1" t="s">
        <v>256</v>
      </c>
      <c r="C10765" s="1" t="s">
        <v>151</v>
      </c>
      <c r="D10765" s="1" t="s">
        <v>280</v>
      </c>
      <c r="E10765" s="1" t="s">
        <v>2310</v>
      </c>
      <c r="F10765" s="1" t="s">
        <v>15541</v>
      </c>
      <c r="G10765" s="1" t="s">
        <v>28</v>
      </c>
      <c r="H10765" s="1" t="s">
        <v>29</v>
      </c>
      <c r="I10765" s="1" t="str">
        <f ca="1">IFERROR(__xludf.DUMMYFUNCTION("GOOGLETRANSLATE(F10765, ""auto"", ""en"")
"),"In order.  Design (5) Sound (1) (due to the fact that the speakers are directed downwards, the sound comes from it is not clear where, in complete silence you can listen to it at 5 divisions. In my kitchen, if you turn on the faucet, you need to add up to"&amp;" 45 divisions in order to hear anything. An external sound source such as speakers is required, there is a headphone output. picture (4) when you turn on the dynamic mode (standard factory settings), the picture quality is excellent. Most channels show be"&amp;"tter than on a CRT, but this apparently due to signal processing by digital noise reduction. I was not able to achieve the quality of the picture manually. There are many options for changing the picture size, but no matter how you change 4 to 3, Teletext"&amp;" (5) was very pleased with the ability to simultaneously view and read teletext digitally and connect to a computer, but I intend to leave additional data for culinary equipment.")</f>
        <v>In order.  Design (5) Sound (1) (due to the fact that the speakers are directed downwards, the sound comes from it is not clear where, in complete silence you can listen to it at 5 divisions. In my kitchen, if you turn on the faucet, you need to add up to 45 divisions in order to hear anything. An external sound source such as speakers is required, there is a headphone output. picture (4) when you turn on the dynamic mode (standard factory settings), the picture quality is excellent. Most channels show better than on a CRT, but this apparently due to signal processing by digital noise reduction. I was not able to achieve the quality of the picture manually. There are many options for changing the picture size, but no matter how you change 4 to 3, Teletext (5) was very pleased with the ability to simultaneously view and read teletext digitally and connect to a computer, but I intend to leave additional data for culinary equipment.</v>
      </c>
    </row>
    <row r="10766" spans="1:9" x14ac:dyDescent="0.3">
      <c r="A10766" s="1" t="s">
        <v>30</v>
      </c>
      <c r="B10766" s="1" t="s">
        <v>50</v>
      </c>
      <c r="C10766" s="1" t="s">
        <v>32</v>
      </c>
      <c r="D10766" s="1" t="s">
        <v>15542</v>
      </c>
      <c r="E10766" s="1" t="s">
        <v>1063</v>
      </c>
      <c r="F10766" s="1" t="s">
        <v>15543</v>
      </c>
      <c r="G10766" s="1" t="s">
        <v>28</v>
      </c>
      <c r="H10766" s="1" t="s">
        <v>29</v>
      </c>
      <c r="I10766" s="1" t="str">
        <f ca="1">IFERROR(__xludf.DUMMYFUNCTION("GOOGLETRANSLATE(F10766, ""auto"", ""en"")
"),"I bought a beech six months ago. Finally, the awesome beech works for me for weeks at a time without turning it off, doesn’t complain about overheating, the Internet is constantly downloading something, I tested Rysis 1 games, I also played Gears of War. "&amp;"Finally it goes cool. GTA 4 of course slows down a lot, but this is not the main thing, in general the beech is very good in the right hands =)")</f>
        <v>I bought a beech six months ago. Finally, the awesome beech works for me for weeks at a time without turning it off, doesn’t complain about overheating, the Internet is constantly downloading something, I tested Rysis 1 games, I also played Gears of War. Finally it goes cool. GTA 4 of course slows down a lot, but this is not the main thing, in general the beech is very good in the right hands =)</v>
      </c>
    </row>
    <row r="10767" spans="1:9" x14ac:dyDescent="0.3">
      <c r="A10767" s="1" t="s">
        <v>55</v>
      </c>
      <c r="B10767" s="1" t="s">
        <v>752</v>
      </c>
      <c r="C10767" s="1" t="s">
        <v>57</v>
      </c>
      <c r="D10767" s="1" t="s">
        <v>232</v>
      </c>
      <c r="E10767" s="1" t="s">
        <v>814</v>
      </c>
      <c r="F10767" s="1" t="s">
        <v>15544</v>
      </c>
      <c r="G10767" s="1" t="s">
        <v>36</v>
      </c>
      <c r="H10767" s="1" t="s">
        <v>29</v>
      </c>
      <c r="I10767" s="1" t="str">
        <f ca="1">IFERROR(__xludf.DUMMYFUNCTION("GOOGLETRANSLATE(F10767, ""auto"", ""en"")
"),"A quality item, good design, for the period of waiting for the heat to turn on at this price - ideal!")</f>
        <v>A quality item, good design, for the period of waiting for the heat to turn on at this price - ideal!</v>
      </c>
    </row>
    <row r="10768" spans="1:9" x14ac:dyDescent="0.3">
      <c r="A10768" s="1" t="s">
        <v>67</v>
      </c>
      <c r="B10768" s="1" t="s">
        <v>68</v>
      </c>
      <c r="C10768" s="1" t="s">
        <v>246</v>
      </c>
      <c r="D10768" s="1" t="s">
        <v>909</v>
      </c>
      <c r="E10768" s="1" t="s">
        <v>15545</v>
      </c>
      <c r="F10768" s="1" t="s">
        <v>15546</v>
      </c>
      <c r="G10768" s="1" t="s">
        <v>36</v>
      </c>
      <c r="H10768" s="1" t="s">
        <v>29</v>
      </c>
      <c r="I10768" s="1" t="str">
        <f ca="1">IFERROR(__xludf.DUMMYFUNCTION("GOOGLETRANSLATE(F10768, ""auto"", ""en"")
"),"Everything is great, if only the wire was longer.")</f>
        <v>Everything is great, if only the wire was longer.</v>
      </c>
    </row>
    <row r="10769" spans="1:9" x14ac:dyDescent="0.3">
      <c r="A10769" s="1" t="s">
        <v>120</v>
      </c>
      <c r="B10769" s="1" t="s">
        <v>121</v>
      </c>
      <c r="C10769" s="1" t="s">
        <v>658</v>
      </c>
      <c r="D10769" s="1" t="s">
        <v>46</v>
      </c>
      <c r="E10769" s="1" t="s">
        <v>717</v>
      </c>
      <c r="F10769" s="1" t="s">
        <v>15547</v>
      </c>
      <c r="G10769" s="1" t="s">
        <v>36</v>
      </c>
      <c r="H10769" s="1" t="s">
        <v>29</v>
      </c>
      <c r="I10769" s="1" t="str">
        <f ca="1">IFERROR(__xludf.DUMMYFUNCTION("GOOGLETRANSLATE(F10769, ""auto"", ""en"")
"),"The TV, of course, is good, but as a girl, I still can’t figure out the inputs ((")</f>
        <v>The TV, of course, is good, but as a girl, I still can’t figure out the inputs ((</v>
      </c>
    </row>
    <row r="10770" spans="1:9" x14ac:dyDescent="0.3">
      <c r="A10770" s="1" t="s">
        <v>361</v>
      </c>
      <c r="B10770" s="1" t="s">
        <v>462</v>
      </c>
      <c r="C10770" s="1" t="s">
        <v>463</v>
      </c>
      <c r="D10770" s="1" t="s">
        <v>568</v>
      </c>
      <c r="E10770" s="1" t="s">
        <v>6941</v>
      </c>
      <c r="F10770" s="1" t="s">
        <v>1693</v>
      </c>
      <c r="G10770" s="1" t="s">
        <v>49</v>
      </c>
      <c r="H10770" s="1" t="s">
        <v>16</v>
      </c>
      <c r="I10770" s="1" t="str">
        <f ca="1">IFERROR(__xludf.DUMMYFUNCTION("GOOGLETRANSLATE(F10770, ""auto"", ""en"")
"),"Price")</f>
        <v>Price</v>
      </c>
    </row>
    <row r="10771" spans="1:9" x14ac:dyDescent="0.3">
      <c r="A10771" s="1" t="s">
        <v>719</v>
      </c>
      <c r="B10771" s="1" t="s">
        <v>720</v>
      </c>
      <c r="C10771" s="1" t="s">
        <v>694</v>
      </c>
      <c r="D10771" s="1" t="s">
        <v>247</v>
      </c>
      <c r="E10771" s="1" t="s">
        <v>2103</v>
      </c>
      <c r="F10771" s="1" t="s">
        <v>15548</v>
      </c>
      <c r="G10771" s="1" t="s">
        <v>1580</v>
      </c>
      <c r="H10771" s="1" t="s">
        <v>29</v>
      </c>
      <c r="I10771" s="1" t="str">
        <f ca="1">IFERROR(__xludf.DUMMYFUNCTION("GOOGLETRANSLATE(F10771, ""auto"", ""en"")
"),"I was looking for a tablet phone; in terms of size and price-quality ratio, it turned out to be an ideal option for me!   Excellent sound and audibility. Nice screen. The battery lasts a day (I don’t play games, but I’m active on the Internet, listen to m"&amp;"usic and read books).")</f>
        <v>I was looking for a tablet phone; in terms of size and price-quality ratio, it turned out to be an ideal option for me!   Excellent sound and audibility. Nice screen. The battery lasts a day (I don’t play games, but I’m active on the Internet, listen to music and read books).</v>
      </c>
    </row>
    <row r="10772" spans="1:9" x14ac:dyDescent="0.3">
      <c r="A10772" s="1" t="s">
        <v>624</v>
      </c>
      <c r="B10772" s="1" t="s">
        <v>625</v>
      </c>
      <c r="C10772" s="1" t="s">
        <v>479</v>
      </c>
      <c r="D10772" s="1" t="s">
        <v>5431</v>
      </c>
      <c r="E10772" s="1" t="s">
        <v>4424</v>
      </c>
      <c r="F10772" s="1" t="s">
        <v>15549</v>
      </c>
      <c r="G10772" s="1" t="s">
        <v>36</v>
      </c>
      <c r="H10772" s="1" t="s">
        <v>29</v>
      </c>
      <c r="I10772" s="1" t="str">
        <f ca="1">IFERROR(__xludf.DUMMYFUNCTION("GOOGLETRANSLATE(F10772, ""auto"", ""en"")
"),"The game is very cool! Fun to play. Preferably on a large full HD TV. You can have a party of up to 4 people - you will have a lot of fun. I recommend it to all positive people.")</f>
        <v>The game is very cool! Fun to play. Preferably on a large full HD TV. You can have a party of up to 4 people - you will have a lot of fun. I recommend it to all positive people.</v>
      </c>
    </row>
    <row r="10773" spans="1:9" x14ac:dyDescent="0.3">
      <c r="A10773" s="1" t="s">
        <v>149</v>
      </c>
      <c r="B10773" s="1" t="s">
        <v>150</v>
      </c>
      <c r="C10773" s="1" t="s">
        <v>57</v>
      </c>
      <c r="D10773" s="1" t="s">
        <v>39</v>
      </c>
      <c r="E10773" s="1" t="s">
        <v>9945</v>
      </c>
      <c r="F10773" s="1" t="s">
        <v>15550</v>
      </c>
      <c r="G10773" s="1" t="s">
        <v>49</v>
      </c>
      <c r="H10773" s="1" t="s">
        <v>16</v>
      </c>
      <c r="I10773" s="1" t="str">
        <f ca="1">IFERROR(__xludf.DUMMYFUNCTION("GOOGLETRANSLATE(F10773, ""auto"", ""en"")
"),"The vacuum cleaner is not bad, but the service from Vitek is simply disgusting! Six months after purchase, the hose cracked... it seems like a normal warranty case, but then it turns out that hoses are not covered by the manufacturer’s warranty. Moreover,"&amp;" you can’t even get it for money: only on order (I called all authorized service centers). There’s a whole song about Nera filters: no one has seen them on sale for a hundred years. In general, if someone needs equipment that, after a breakdown, is immedi"&amp;"ately thrown into the trash due to a lack of spare parts, feel free to take Vitek!")</f>
        <v>The vacuum cleaner is not bad, but the service from Vitek is simply disgusting! Six months after purchase, the hose cracked... it seems like a normal warranty case, but then it turns out that hoses are not covered by the manufacturer’s warranty. Moreover, you can’t even get it for money: only on order (I called all authorized service centers). There’s a whole song about Nera filters: no one has seen them on sale for a hundred years. In general, if someone needs equipment that, after a breakdown, is immediately thrown into the trash due to a lack of spare parts, feel free to take Vitek!</v>
      </c>
    </row>
    <row r="10774" spans="1:9" x14ac:dyDescent="0.3">
      <c r="A10774" s="1" t="s">
        <v>120</v>
      </c>
      <c r="B10774" s="1" t="s">
        <v>196</v>
      </c>
      <c r="C10774" s="1" t="s">
        <v>97</v>
      </c>
      <c r="D10774" s="1" t="s">
        <v>4902</v>
      </c>
      <c r="E10774" s="1" t="s">
        <v>1875</v>
      </c>
      <c r="F10774" s="1" t="s">
        <v>15551</v>
      </c>
      <c r="G10774" s="1" t="s">
        <v>28</v>
      </c>
      <c r="H10774" s="1" t="s">
        <v>29</v>
      </c>
      <c r="I10774" s="1" t="str">
        <f ca="1">IFERROR(__xludf.DUMMYFUNCTION("GOOGLETRANSLATE(F10774, ""auto"", ""en"")
"),"We spent a long time choosing a TV, when we arrived at the store it immediately stood out because it showed a high-quality screensaver, compared to other manufacturers. When we got home, to be honest, we were a little disappointed in the quality of the im"&amp;"age, we compared it with our old LG “32” cm TV, and it showed it more clearly than the Sony!!! They wanted to change it to another one and then they broke off!!!")</f>
        <v>We spent a long time choosing a TV, when we arrived at the store it immediately stood out because it showed a high-quality screensaver, compared to other manufacturers. When we got home, to be honest, we were a little disappointed in the quality of the image, we compared it with our old LG “32” cm TV, and it showed it more clearly than the Sony!!! They wanted to change it to another one and then they broke off!!!</v>
      </c>
    </row>
    <row r="10775" spans="1:9" x14ac:dyDescent="0.3">
      <c r="A10775" s="1" t="s">
        <v>43</v>
      </c>
      <c r="B10775" s="1" t="s">
        <v>334</v>
      </c>
      <c r="C10775" s="1" t="s">
        <v>101</v>
      </c>
      <c r="D10775" s="1" t="s">
        <v>39</v>
      </c>
      <c r="E10775" s="1" t="s">
        <v>661</v>
      </c>
      <c r="F10775" s="1" t="s">
        <v>15552</v>
      </c>
      <c r="G10775" s="1" t="s">
        <v>15</v>
      </c>
      <c r="H10775" s="1" t="s">
        <v>16</v>
      </c>
      <c r="I10775" s="1" t="str">
        <f ca="1">IFERROR(__xludf.DUMMYFUNCTION("GOOGLETRANSLATE(F10775, ""auto"", ""en"")
"),"Due to large gaps at the junction of the casing, the fan rattles at second speed. The tilt adjustment does not work - the fan returns to its original position. The second copy had a crooked stand; the rubber feet did not help: the fan still swayed. The bl"&amp;"ades were tapping during operation. As a result, I returned it the same day.   Don't waste your money on this junk!!!")</f>
        <v>Due to large gaps at the junction of the casing, the fan rattles at second speed. The tilt adjustment does not work - the fan returns to its original position. The second copy had a crooked stand; the rubber feet did not help: the fan still swayed. The blades were tapping during operation. As a result, I returned it the same day.   Don't waste your money on this junk!!!</v>
      </c>
    </row>
    <row r="10776" spans="1:9" x14ac:dyDescent="0.3">
      <c r="A10776" s="1" t="s">
        <v>61</v>
      </c>
      <c r="B10776" s="1" t="s">
        <v>224</v>
      </c>
      <c r="C10776" s="1" t="s">
        <v>74</v>
      </c>
      <c r="D10776" s="1" t="s">
        <v>52</v>
      </c>
      <c r="E10776" s="1" t="s">
        <v>3469</v>
      </c>
      <c r="F10776" s="1" t="s">
        <v>15553</v>
      </c>
      <c r="G10776" s="1" t="s">
        <v>36</v>
      </c>
      <c r="H10776" s="1" t="s">
        <v>29</v>
      </c>
      <c r="I10776" s="1" t="str">
        <f ca="1">IFERROR(__xludf.DUMMYFUNCTION("GOOGLETRANSLATE(F10776, ""auto"", ""en"")
"),"Excellent juicer, bought it today and tried it out right away. It squeezes out great, there’s a surprising amount of juice out of carrots, even more out of apples, but the pulp is still wet.")</f>
        <v>Excellent juicer, bought it today and tried it out right away. It squeezes out great, there’s a surprising amount of juice out of carrots, even more out of apples, but the pulp is still wet.</v>
      </c>
    </row>
    <row r="10777" spans="1:9" x14ac:dyDescent="0.3">
      <c r="A10777" s="1" t="s">
        <v>61</v>
      </c>
      <c r="B10777" s="1" t="s">
        <v>318</v>
      </c>
      <c r="C10777" s="1" t="s">
        <v>57</v>
      </c>
      <c r="D10777" s="1" t="s">
        <v>5918</v>
      </c>
      <c r="E10777" s="1" t="s">
        <v>1709</v>
      </c>
      <c r="F10777" s="1" t="s">
        <v>15554</v>
      </c>
      <c r="G10777" s="1" t="s">
        <v>36</v>
      </c>
      <c r="H10777" s="1" t="s">
        <v>29</v>
      </c>
      <c r="I10777" s="1" t="str">
        <f ca="1">IFERROR(__xludf.DUMMYFUNCTION("GOOGLETRANSLATE(F10777, ""auto"", ""en"")
"),"We have something similar at work, just for a large company. It heats up quickly, does not make noise and is not expensive.")</f>
        <v>We have something similar at work, just for a large company. It heats up quickly, does not make noise and is not expensive.</v>
      </c>
    </row>
    <row r="10778" spans="1:9" x14ac:dyDescent="0.3">
      <c r="A10778" s="1" t="s">
        <v>17</v>
      </c>
      <c r="B10778" s="1" t="s">
        <v>18</v>
      </c>
      <c r="C10778" s="1" t="s">
        <v>80</v>
      </c>
      <c r="D10778" s="1" t="s">
        <v>15555</v>
      </c>
      <c r="E10778" s="1" t="s">
        <v>7124</v>
      </c>
      <c r="F10778" s="1" t="s">
        <v>15556</v>
      </c>
      <c r="G10778" s="1" t="s">
        <v>36</v>
      </c>
      <c r="H10778" s="1" t="s">
        <v>29</v>
      </c>
      <c r="I10778" s="1" t="str">
        <f ca="1">IFERROR(__xludf.DUMMYFUNCTION("GOOGLETRANSLATE(F10778, ""auto"", ""en"")
"),"The car is great. It works quietly and washes well! In general, I liked it - everything was great!!!")</f>
        <v>The car is great. It works quietly and washes well! In general, I liked it - everything was great!!!</v>
      </c>
    </row>
    <row r="10779" spans="1:9" x14ac:dyDescent="0.3">
      <c r="A10779" s="1" t="s">
        <v>120</v>
      </c>
      <c r="B10779" s="1" t="s">
        <v>126</v>
      </c>
      <c r="C10779" s="1" t="s">
        <v>80</v>
      </c>
      <c r="D10779" s="1" t="s">
        <v>15557</v>
      </c>
      <c r="E10779" s="1" t="s">
        <v>6250</v>
      </c>
      <c r="F10779" s="1" t="s">
        <v>15558</v>
      </c>
      <c r="G10779" s="1" t="s">
        <v>36</v>
      </c>
      <c r="H10779" s="1" t="s">
        <v>29</v>
      </c>
      <c r="I10779" s="1" t="str">
        <f ca="1">IFERROR(__xludf.DUMMYFUNCTION("GOOGLETRANSLATE(F10779, ""auto"", ""en"")
"),"I liked the TV. The broadcast antenna points to 5. The rest is also good.")</f>
        <v>I liked the TV. The broadcast antenna points to 5. The rest is also good.</v>
      </c>
    </row>
    <row r="10780" spans="1:9" x14ac:dyDescent="0.3">
      <c r="A10780" s="1" t="s">
        <v>120</v>
      </c>
      <c r="B10780" s="1" t="s">
        <v>196</v>
      </c>
      <c r="C10780" s="1" t="s">
        <v>97</v>
      </c>
      <c r="D10780" s="1" t="s">
        <v>15559</v>
      </c>
      <c r="E10780" s="1" t="s">
        <v>2030</v>
      </c>
      <c r="F10780" s="1" t="s">
        <v>15560</v>
      </c>
      <c r="G10780" s="1" t="s">
        <v>28</v>
      </c>
      <c r="H10780" s="1" t="s">
        <v>29</v>
      </c>
      <c r="I10780" s="1" t="str">
        <f ca="1">IFERROR(__xludf.DUMMYFUNCTION("GOOGLETRANSLATE(F10780, ""auto"", ""en"")
"),"everything is fine, but 1080i doesn’t work for me, and that’s why I bought it. I will change!")</f>
        <v>everything is fine, but 1080i doesn’t work for me, and that’s why I bought it. I will change!</v>
      </c>
    </row>
    <row r="10781" spans="1:9" x14ac:dyDescent="0.3">
      <c r="A10781" s="1" t="s">
        <v>211</v>
      </c>
      <c r="B10781" s="1" t="s">
        <v>410</v>
      </c>
      <c r="C10781" s="1" t="s">
        <v>122</v>
      </c>
      <c r="D10781" s="1" t="s">
        <v>52</v>
      </c>
      <c r="E10781" s="1" t="s">
        <v>1649</v>
      </c>
      <c r="F10781" s="1" t="s">
        <v>15561</v>
      </c>
      <c r="G10781" s="1" t="s">
        <v>36</v>
      </c>
      <c r="H10781" s="1" t="s">
        <v>29</v>
      </c>
      <c r="I10781" s="1" t="str">
        <f ca="1">IFERROR(__xludf.DUMMYFUNCTION("GOOGLETRANSLATE(F10781, ""auto"", ""en"")
"),"An excellent razor, I recently purchased it myself (switched from machines to it) I don’t regret it :) It doesn’t irritate or damage the skin. It fits very comfortably in the hand. The noise is within reason. I can’t say anything about the trimer, because"&amp;" I don’t use it. You probably won’t find better for the price and quality, a solid 5!")</f>
        <v>An excellent razor, I recently purchased it myself (switched from machines to it) I don’t regret it :) It doesn’t irritate or damage the skin. It fits very comfortably in the hand. The noise is within reason. I can’t say anything about the trimer, because I don’t use it. You probably won’t find better for the price and quality, a solid 5!</v>
      </c>
    </row>
    <row r="10782" spans="1:9" x14ac:dyDescent="0.3">
      <c r="A10782" s="1" t="s">
        <v>477</v>
      </c>
      <c r="B10782" s="1" t="s">
        <v>478</v>
      </c>
      <c r="C10782" s="1" t="s">
        <v>479</v>
      </c>
      <c r="D10782" s="1" t="s">
        <v>232</v>
      </c>
      <c r="E10782" s="1" t="s">
        <v>1524</v>
      </c>
      <c r="F10782" s="1" t="s">
        <v>15562</v>
      </c>
      <c r="G10782" s="1" t="s">
        <v>36</v>
      </c>
      <c r="H10782" s="1" t="s">
        <v>29</v>
      </c>
      <c r="I10782" s="1" t="str">
        <f ca="1">IFERROR(__xludf.DUMMYFUNCTION("GOOGLETRANSLATE(F10782, ""auto"", ""en"")
"),"Well, they finally brought it to our city, the toy is super!")</f>
        <v>Well, they finally brought it to our city, the toy is super!</v>
      </c>
    </row>
    <row r="10783" spans="1:9" x14ac:dyDescent="0.3">
      <c r="A10783" s="1" t="s">
        <v>89</v>
      </c>
      <c r="B10783" s="1" t="s">
        <v>231</v>
      </c>
      <c r="C10783" s="1" t="s">
        <v>185</v>
      </c>
      <c r="D10783" s="1" t="s">
        <v>568</v>
      </c>
      <c r="E10783" s="1" t="s">
        <v>3560</v>
      </c>
      <c r="F10783" s="1" t="s">
        <v>15563</v>
      </c>
      <c r="G10783" s="1" t="s">
        <v>36</v>
      </c>
      <c r="H10783" s="1" t="s">
        <v>29</v>
      </c>
      <c r="I10783" s="1" t="str">
        <f ca="1">IFERROR(__xludf.DUMMYFUNCTION("GOOGLETRANSLATE(F10783, ""auto"", ""en"")
"),"Since I love coffee, I decided to buy myself a coffee machine, I came to the store and my eyes ran wide with the choice, in the end a consultant came up to me, I told me what I wanted from a coffee machine and of course at an affordable price, the guy exp"&amp;"lained all the pros and cons of different models and my choice immediately fell on this model, I bought it. Now I myself am beginning to understand all the charms of this machine, ease of use, a good set of functions, and most importantly a delicious drin"&amp;"k without much effort, in general the value and quality are completely justified, I recommend it to all coffee connoisseurs!!")</f>
        <v>Since I love coffee, I decided to buy myself a coffee machine, I came to the store and my eyes ran wide with the choice, in the end a consultant came up to me, I told me what I wanted from a coffee machine and of course at an affordable price, the guy explained all the pros and cons of different models and my choice immediately fell on this model, I bought it. Now I myself am beginning to understand all the charms of this machine, ease of use, a good set of functions, and most importantly a delicious drink without much effort, in general the value and quality are completely justified, I recommend it to all coffee connoisseurs!!</v>
      </c>
    </row>
    <row r="10784" spans="1:9" x14ac:dyDescent="0.3">
      <c r="A10784" s="1" t="s">
        <v>30</v>
      </c>
      <c r="B10784" s="1" t="s">
        <v>50</v>
      </c>
      <c r="C10784" s="1" t="s">
        <v>189</v>
      </c>
      <c r="D10784" s="1" t="s">
        <v>39</v>
      </c>
      <c r="E10784" s="1" t="s">
        <v>178</v>
      </c>
      <c r="F10784" s="1" t="s">
        <v>15564</v>
      </c>
      <c r="G10784" s="1" t="s">
        <v>36</v>
      </c>
      <c r="H10784" s="1" t="s">
        <v>29</v>
      </c>
      <c r="I10784" s="1" t="str">
        <f ca="1">IFERROR(__xludf.DUMMYFUNCTION("GOOGLETRANSLATE(F10784, ""auto"", ""en"")
"),"I was pleased with the laptop, stylish and fast. There is only 1 question: when the power supply is connected, the green charging indicator does not light up, only yellow. Is this a malfunction? (The instructions say that from 95 to 100% charge the green "&amp;"indicator turns on). Thanks in advance for your answer.")</f>
        <v>I was pleased with the laptop, stylish and fast. There is only 1 question: when the power supply is connected, the green charging indicator does not light up, only yellow. Is this a malfunction? (The instructions say that from 95 to 100% charge the green indicator turns on). Thanks in advance for your answer.</v>
      </c>
    </row>
    <row r="10785" spans="1:9" x14ac:dyDescent="0.3">
      <c r="A10785" s="1" t="s">
        <v>206</v>
      </c>
      <c r="B10785" s="1" t="s">
        <v>1349</v>
      </c>
      <c r="C10785" s="1" t="s">
        <v>262</v>
      </c>
      <c r="D10785" s="1" t="s">
        <v>39</v>
      </c>
      <c r="E10785" s="1" t="s">
        <v>832</v>
      </c>
      <c r="F10785" s="1" t="s">
        <v>15565</v>
      </c>
      <c r="G10785" s="1" t="s">
        <v>28</v>
      </c>
      <c r="H10785" s="1" t="s">
        <v>29</v>
      </c>
      <c r="I10785" s="1" t="str">
        <f ca="1">IFERROR(__xludf.DUMMYFUNCTION("GOOGLETRANSLATE(F10785, ""auto"", ""en"")
"),"I’ve been using it for less than a week and the impression is 50/50. On the one hand, everything is great, but what’s annoying is that when I take the panel home, all the settings are lost, maybe I’m doing something wrong, if anyone doesn’t have this prob"&amp;"lem, write me how to solve it, well, I really don’t like re-tuning the radio every day.  The microphone works well, I can hear myself and they can hear me :)")</f>
        <v>I’ve been using it for less than a week and the impression is 50/50. On the one hand, everything is great, but what’s annoying is that when I take the panel home, all the settings are lost, maybe I’m doing something wrong, if anyone doesn’t have this problem, write me how to solve it, well, I really don’t like re-tuning the radio every day.  The microphone works well, I can hear myself and they can hear me :)</v>
      </c>
    </row>
    <row r="10786" spans="1:9" x14ac:dyDescent="0.3">
      <c r="A10786" s="1" t="s">
        <v>211</v>
      </c>
      <c r="B10786" s="1" t="s">
        <v>265</v>
      </c>
      <c r="C10786" s="1" t="s">
        <v>266</v>
      </c>
      <c r="D10786" s="1" t="s">
        <v>811</v>
      </c>
      <c r="E10786" s="1" t="s">
        <v>7945</v>
      </c>
      <c r="F10786" s="1" t="s">
        <v>15566</v>
      </c>
      <c r="G10786" s="1" t="s">
        <v>15</v>
      </c>
      <c r="H10786" s="1" t="s">
        <v>16</v>
      </c>
      <c r="I10786" s="1" t="str">
        <f ca="1">IFERROR(__xludf.DUMMYFUNCTION("GOOGLETRANSLATE(F10786, ""auto"", ""en"")
"),"Definitely not a convenient thing. He doesn’t shave his beard, he doesn’t have enough power and sharpness of the knives, he mostly tears. 20 minutes to achieve at least some result. The instructions in Ukrainian say: “Trimer for nose and ears,” which is a"&amp;"pparently true.")</f>
        <v>Definitely not a convenient thing. He doesn’t shave his beard, he doesn’t have enough power and sharpness of the knives, he mostly tears. 20 minutes to achieve at least some result. The instructions in Ukrainian say: “Trimer for nose and ears,” which is apparently true.</v>
      </c>
    </row>
    <row r="10787" spans="1:9" x14ac:dyDescent="0.3">
      <c r="A10787" s="1" t="s">
        <v>206</v>
      </c>
      <c r="B10787" s="1" t="s">
        <v>207</v>
      </c>
      <c r="C10787" s="1" t="s">
        <v>152</v>
      </c>
      <c r="D10787" s="1" t="s">
        <v>171</v>
      </c>
      <c r="E10787" s="1" t="s">
        <v>5296</v>
      </c>
      <c r="F10787" s="1" t="s">
        <v>15567</v>
      </c>
      <c r="G10787" s="1" t="s">
        <v>36</v>
      </c>
      <c r="H10787" s="1" t="s">
        <v>29</v>
      </c>
      <c r="I10787" s="1" t="str">
        <f ca="1">IFERROR(__xludf.DUMMYFUNCTION("GOOGLETRANSLATE(F10787, ""auto"", ""en"")
"),"I was pleasantly surprised by the sound quality for such a price. The sound is clear, there is no metallic ringing. They play better than other companies within the amount of 1500 rubles. Easily complements the scene in the sound design of your car.")</f>
        <v>I was pleasantly surprised by the sound quality for such a price. The sound is clear, there is no metallic ringing. They play better than other companies within the amount of 1500 rubles. Easily complements the scene in the sound design of your car.</v>
      </c>
    </row>
    <row r="10788" spans="1:9" x14ac:dyDescent="0.3">
      <c r="A10788" s="1" t="s">
        <v>37</v>
      </c>
      <c r="B10788" s="1" t="s">
        <v>536</v>
      </c>
      <c r="C10788" s="1" t="s">
        <v>32</v>
      </c>
      <c r="D10788" s="1" t="s">
        <v>305</v>
      </c>
      <c r="E10788" s="1" t="s">
        <v>1139</v>
      </c>
      <c r="F10788" s="1" t="s">
        <v>15568</v>
      </c>
      <c r="G10788" s="1" t="s">
        <v>28</v>
      </c>
      <c r="H10788" s="1" t="s">
        <v>29</v>
      </c>
      <c r="I10788" s="1" t="str">
        <f ca="1">IFERROR(__xludf.DUMMYFUNCTION("GOOGLETRANSLATE(F10788, ""auto"", ""en"")
"),"PROS: 1 - excellent processor (doesn't run - everything flies) 2 - screen size and resolution - super (very convenient when using GPS, watching videos) 3 - high-quality assembly 4 - beautiful 5 - price-functionality-quality ratio = 5 points MINUSES: 1 - v"&amp;"ery weak sound from the speaker (in the case on the belt you can't hear it at all) 2 - very easily soiled (fingers remain and are visible very clearly) 3 - the battery charge lasts for a day, with active use for day 4 - there is a problem with a weak Navi"&amp;"tel GPS signal")</f>
        <v>PROS: 1 - excellent processor (doesn't run - everything flies) 2 - screen size and resolution - super (very convenient when using GPS, watching videos) 3 - high-quality assembly 4 - beautiful 5 - price-functionality-quality ratio = 5 points MINUSES: 1 - very weak sound from the speaker (in the case on the belt you can't hear it at all) 2 - very easily soiled (fingers remain and are visible very clearly) 3 - the battery charge lasts for a day, with active use for day 4 - there is a problem with a weak Navitel GPS signal</v>
      </c>
    </row>
    <row r="10789" spans="1:9" x14ac:dyDescent="0.3">
      <c r="A10789" s="1" t="s">
        <v>9</v>
      </c>
      <c r="B10789" s="1" t="s">
        <v>23</v>
      </c>
      <c r="C10789" s="1" t="s">
        <v>151</v>
      </c>
      <c r="D10789" s="1" t="s">
        <v>280</v>
      </c>
      <c r="E10789" s="1" t="s">
        <v>4919</v>
      </c>
      <c r="F10789" s="1" t="s">
        <v>15569</v>
      </c>
      <c r="G10789" s="1" t="s">
        <v>36</v>
      </c>
      <c r="H10789" s="1" t="s">
        <v>29</v>
      </c>
      <c r="I10789" s="1" t="str">
        <f ca="1">IFERROR(__xludf.DUMMYFUNCTION("GOOGLETRANSLATE(F10789, ""auto"", ""en"")
"),"I purchased this dishwasher 7 months ago.  Cleans magically... Dries wonderfully... I really liked everything... And for a reasonable price.")</f>
        <v>I purchased this dishwasher 7 months ago.  Cleans magically... Dries wonderfully... I really liked everything... And for a reasonable price.</v>
      </c>
    </row>
    <row r="10790" spans="1:9" x14ac:dyDescent="0.3">
      <c r="A10790" s="1" t="s">
        <v>9</v>
      </c>
      <c r="B10790" s="1" t="s">
        <v>137</v>
      </c>
      <c r="C10790" s="1" t="s">
        <v>63</v>
      </c>
      <c r="D10790" s="1" t="s">
        <v>335</v>
      </c>
      <c r="E10790" s="1" t="s">
        <v>3787</v>
      </c>
      <c r="F10790" s="1" t="s">
        <v>15570</v>
      </c>
      <c r="G10790" s="1" t="s">
        <v>28</v>
      </c>
      <c r="H10790" s="1" t="s">
        <v>29</v>
      </c>
      <c r="I10790" s="1" t="str">
        <f ca="1">IFERROR(__xludf.DUMMYFUNCTION("GOOGLETRANSLATE(F10790, ""auto"", ""en"")
"),"This is the second year we've had it, it works perfectly according to its direct function (auto-ignition, gas control, child protection), the handles are conveniently located. It is quite easy to clean, although stains remain from absolutely everything, b"&amp;"ut this applies to all steel equipment.   I really didn’t like the rust on the edges of the panel and on the countertop, which appeared after wet cleaning (although everything was wiped with a towel), it seems to be stainless steel and it shouldn’t exist.")</f>
        <v>This is the second year we've had it, it works perfectly according to its direct function (auto-ignition, gas control, child protection), the handles are conveniently located. It is quite easy to clean, although stains remain from absolutely everything, but this applies to all steel equipment.   I really didn’t like the rust on the edges of the panel and on the countertop, which appeared after wet cleaning (although everything was wiped with a towel), it seems to be stainless steel and it shouldn’t exist.</v>
      </c>
    </row>
    <row r="10791" spans="1:9" x14ac:dyDescent="0.3">
      <c r="A10791" s="1" t="s">
        <v>211</v>
      </c>
      <c r="B10791" s="1" t="s">
        <v>410</v>
      </c>
      <c r="C10791" s="1" t="s">
        <v>213</v>
      </c>
      <c r="D10791" s="1" t="s">
        <v>139</v>
      </c>
      <c r="E10791" s="1" t="s">
        <v>529</v>
      </c>
      <c r="F10791" s="1" t="s">
        <v>15571</v>
      </c>
      <c r="G10791" s="1" t="s">
        <v>36</v>
      </c>
      <c r="H10791" s="1" t="s">
        <v>29</v>
      </c>
      <c r="I10791" s="1" t="str">
        <f ca="1">IFERROR(__xludf.DUMMYFUNCTION("GOOGLETRANSLATE(F10791, ""auto"", ""en"")
"),"I bought it today and tried it out immediately. The razor is great, there is no irritation left after shaving. Before this I had a rotary razor, after every shave there was terrible irritation, the shave was bad, it was just some kind of torture. Overall,"&amp;" I’m very pleased with the purchase of the new razor)")</f>
        <v>I bought it today and tried it out immediately. The razor is great, there is no irritation left after shaving. Before this I had a rotary razor, after every shave there was terrible irritation, the shave was bad, it was just some kind of torture. Overall, I’m very pleased with the purchase of the new razor)</v>
      </c>
    </row>
    <row r="10792" spans="1:9" x14ac:dyDescent="0.3">
      <c r="A10792" s="1" t="s">
        <v>149</v>
      </c>
      <c r="B10792" s="1" t="s">
        <v>155</v>
      </c>
      <c r="C10792" s="1" t="s">
        <v>151</v>
      </c>
      <c r="D10792" s="1" t="s">
        <v>3067</v>
      </c>
      <c r="E10792" s="1" t="s">
        <v>808</v>
      </c>
      <c r="F10792" s="1" t="s">
        <v>15572</v>
      </c>
      <c r="G10792" s="1" t="s">
        <v>36</v>
      </c>
      <c r="H10792" s="1" t="s">
        <v>29</v>
      </c>
      <c r="I10792" s="1" t="str">
        <f ca="1">IFERROR(__xludf.DUMMYFUNCTION("GOOGLETRANSLATE(F10792, ""auto"", ""en"")
"),"EXCEEDED ALL EXPECTATIONS, LOVE IT!!!!!!")</f>
        <v>EXCEEDED ALL EXPECTATIONS, LOVE IT!!!!!!</v>
      </c>
    </row>
    <row r="10793" spans="1:9" x14ac:dyDescent="0.3">
      <c r="A10793" s="1" t="s">
        <v>373</v>
      </c>
      <c r="B10793" s="1" t="s">
        <v>374</v>
      </c>
      <c r="C10793" s="1" t="s">
        <v>134</v>
      </c>
      <c r="D10793" s="1" t="s">
        <v>203</v>
      </c>
      <c r="E10793" s="1" t="s">
        <v>1654</v>
      </c>
      <c r="F10793" s="1" t="s">
        <v>15573</v>
      </c>
      <c r="G10793" s="1" t="s">
        <v>36</v>
      </c>
      <c r="H10793" s="1" t="s">
        <v>29</v>
      </c>
      <c r="I10793" s="1" t="str">
        <f ca="1">IFERROR(__xludf.DUMMYFUNCTION("GOOGLETRANSLATE(F10793, ""auto"", ""en"")
"),"We have been using it for 3 months. Assembly - Germany. Warranty - 4 years. A wonderful machine. It works very quietly, you can’t hear it at all (according to the passport, the volume is 49 dB). It is, for example, 2 times quieter than a Bosch washing mac"&amp;"hine, the volume of which is 54 dB and which is also inaudible when the door is closed. Cleans super well. We had one cup with a small rib inside, and so, even soda did not take on the dark coating on this rib (I wonder why, but it’s true), now it’s like "&amp;"it came from a store - it’s all shining. And in general - all the dishes look like they came from a store - you simply cannot recognize them. Many months of carbon deposits are gradually washed off from the bottom of the pans! Every day there is less and "&amp;"less of it. Wash perfectly at 70° - the most powerful program. Cleans everything! (It doesn’t always wash off plaque on cups the first time - but this is the case with all dishwashers - only after the 2-3rd wash does it disappear completely) Duration, how"&amp;"ever, is 2 hours (plus or minus a couple of minutes). The Auto 55-65° program has excellent results, but it is a little longer -120-140 minutes. The 30-minute program at 45° also cleans surprisingly cleanly. And the dishes after it are unexpectedly quite "&amp;"dry. The duration of the program is actually even shorter - 27-28 minutes. There is also a delicate washing program at 50° - but it is a bit long: 140 minutes and is intended mainly for glass. There is also a 20 minute rinse program - never used it. The m"&amp;"achine itself varies the time depending on the degree of soiling of the dishes. It is very convenient that there is a display that shows how much time is left until the end of the wash. I liked the presence of the 'Vario Speed' function - it reduces the t"&amp;"ime of any washing program by 1.5 times without compromising the quality of washing. (I haven’t tried it on a short 30-minute program - much shorter and so 27 minutes - I’m afraid it will glitch). I also liked the presence of a recessed rotary program swi"&amp;"tch. To keep the dishes dry, after finishing washing, open the machine slightly for 10-15 minutes (this, in theory, should slightly damage the furniture, but this is a general recommendation for all dishwashers). In any case, for some reason, sometimes a "&amp;"few drops of water remain on Teflon pans and inside deep mugs on the top tray too (what do you want - condensation drying - I think all dishwashers have this), but this is not a reason to be upset - the machine is SUPER!!! (Pots, even deep ones, are alway"&amp;"s dry, as well as any plates and spoons with forks). Conclusion - take it for everyone!")</f>
        <v>We have been using it for 3 months. Assembly - Germany. Warranty - 4 years. A wonderful machine. It works very quietly, you can’t hear it at all (according to the passport, the volume is 49 dB). It is, for example, 2 times quieter than a Bosch washing machine, the volume of which is 54 dB and which is also inaudible when the door is closed. Cleans super well. We had one cup with a small rib inside, and so, even soda did not take on the dark coating on this rib (I wonder why, but it’s true), now it’s like it came from a store - it’s all shining. And in general - all the dishes look like they came from a store - you simply cannot recognize them. Many months of carbon deposits are gradually washed off from the bottom of the pans! Every day there is less and less of it. Wash perfectly at 70° - the most powerful program. Cleans everything! (It doesn’t always wash off plaque on cups the first time - but this is the case with all dishwashers - only after the 2-3rd wash does it disappear completely) Duration, however, is 2 hours (plus or minus a couple of minutes). The Auto 55-65° program has excellent results, but it is a little longer -120-140 minutes. The 30-minute program at 45° also cleans surprisingly cleanly. And the dishes after it are unexpectedly quite dry. The duration of the program is actually even shorter - 27-28 minutes. There is also a delicate washing program at 50° - but it is a bit long: 140 minutes and is intended mainly for glass. There is also a 20 minute rinse program - never used it. The machine itself varies the time depending on the degree of soiling of the dishes. It is very convenient that there is a display that shows how much time is left until the end of the wash. I liked the presence of the 'Vario Speed' function - it reduces the time of any washing program by 1.5 times without compromising the quality of washing. (I haven’t tried it on a short 30-minute program - much shorter and so 27 minutes - I’m afraid it will glitch). I also liked the presence of a recessed rotary program switch. To keep the dishes dry, after finishing washing, open the machine slightly for 10-15 minutes (this, in theory, should slightly damage the furniture, but this is a general recommendation for all dishwashers). In any case, for some reason, sometimes a few drops of water remain on Teflon pans and inside deep mugs on the top tray too (what do you want - condensation drying - I think all dishwashers have this), but this is not a reason to be upset - the machine is SUPER!!! (Pots, even deep ones, are always dry, as well as any plates and spoons with forks). Conclusion - take it for everyone!</v>
      </c>
    </row>
    <row r="10794" spans="1:9" x14ac:dyDescent="0.3">
      <c r="A10794" s="1" t="s">
        <v>149</v>
      </c>
      <c r="B10794" s="1" t="s">
        <v>155</v>
      </c>
      <c r="C10794" s="1" t="s">
        <v>159</v>
      </c>
      <c r="D10794" s="1" t="s">
        <v>4132</v>
      </c>
      <c r="E10794" s="1" t="s">
        <v>4110</v>
      </c>
      <c r="F10794" s="1" t="s">
        <v>15574</v>
      </c>
      <c r="G10794" s="1" t="s">
        <v>36</v>
      </c>
      <c r="H10794" s="1" t="s">
        <v>29</v>
      </c>
      <c r="I10794" s="1" t="str">
        <f ca="1">IFERROR(__xludf.DUMMYFUNCTION("GOOGLETRANSLATE(F10794, ""auto"", ""en"")
"),"I bought it a couple of weeks ago, on sale for 3960 rubles. It took me a long time to choose, the criteria were: without a bag, not made in China, with a HEPA filter of at least H12 class. I am very pleased with the vacuum cleaner - powerful, made quite w"&amp;"ell, the cord is long, it rolls quickly over the laminate, the container is 4 liters - this is more than most competitors. Well, Electrolux is a trustworthy company. I immediately vacuumed up half the dust container, even though the floors seemed clean. T"&amp;"he kit includes a spare foam filter. Assembled in Hungary. They say it’s better not to wash the HEPA filter - it will dry out. When the time comes to change, I’m thinking of buying H13, they seem to be the right size. I don’t understand what tight latches"&amp;" everyone is writing about - everything opens fine for me. True, to clean the container, you need to make several movements; in many other vacuum cleaners, the “glass” is pulled out more easily, with one hand. But this is all unprincipled. There is no poi"&amp;"nt in writing about noise IMHO - all powerful vacuum cleaners are noisy, and it is not difficult to tolerate the noise for 20 minutes. In general, I am pleased with this unit and recommend it.")</f>
        <v>I bought it a couple of weeks ago, on sale for 3960 rubles. It took me a long time to choose, the criteria were: without a bag, not made in China, with a HEPA filter of at least H12 class. I am very pleased with the vacuum cleaner - powerful, made quite well, the cord is long, it rolls quickly over the laminate, the container is 4 liters - this is more than most competitors. Well, Electrolux is a trustworthy company. I immediately vacuumed up half the dust container, even though the floors seemed clean. The kit includes a spare foam filter. Assembled in Hungary. They say it’s better not to wash the HEPA filter - it will dry out. When the time comes to change, I’m thinking of buying H13, they seem to be the right size. I don’t understand what tight latches everyone is writing about - everything opens fine for me. True, to clean the container, you need to make several movements; in many other vacuum cleaners, the “glass” is pulled out more easily, with one hand. But this is all unprincipled. There is no point in writing about noise IMHO - all powerful vacuum cleaners are noisy, and it is not difficult to tolerate the noise for 20 minutes. In general, I am pleased with this unit and recommend it.</v>
      </c>
    </row>
    <row r="10795" spans="1:9" x14ac:dyDescent="0.3">
      <c r="A10795" s="1" t="s">
        <v>37</v>
      </c>
      <c r="B10795" s="1" t="s">
        <v>38</v>
      </c>
      <c r="C10795" s="1" t="s">
        <v>163</v>
      </c>
      <c r="D10795" s="1" t="s">
        <v>15575</v>
      </c>
      <c r="E10795" s="1" t="s">
        <v>53</v>
      </c>
      <c r="F10795" s="1" t="s">
        <v>15576</v>
      </c>
      <c r="G10795" s="1" t="s">
        <v>49</v>
      </c>
      <c r="H10795" s="1" t="s">
        <v>16</v>
      </c>
      <c r="I10795" s="1" t="str">
        <f ca="1">IFERROR(__xludf.DUMMYFUNCTION("GOOGLETRANSLATE(F10795, ""auto"", ""en"")
"),"the phone is only for children or business people who don’t use modern devices. I’ve been using it for 2 years, and I started to understand that with such a body you can’t raise your authority in the class! buy a phone for children before school or in gra"&amp;"des 1, 2, 3, otherwise the phone is normal)) memory is the only problem...")</f>
        <v>the phone is only for children or business people who don’t use modern devices. I’ve been using it for 2 years, and I started to understand that with such a body you can’t raise your authority in the class! buy a phone for children before school or in grades 1, 2, 3, otherwise the phone is normal)) memory is the only problem...</v>
      </c>
    </row>
    <row r="10796" spans="1:9" x14ac:dyDescent="0.3">
      <c r="A10796" s="1" t="s">
        <v>9</v>
      </c>
      <c r="B10796" s="1" t="s">
        <v>137</v>
      </c>
      <c r="C10796" s="1" t="s">
        <v>63</v>
      </c>
      <c r="D10796" s="1" t="s">
        <v>15577</v>
      </c>
      <c r="E10796" s="1" t="s">
        <v>1155</v>
      </c>
      <c r="F10796" s="1" t="s">
        <v>15578</v>
      </c>
      <c r="G10796" s="1" t="s">
        <v>36</v>
      </c>
      <c r="H10796" s="1" t="s">
        <v>29</v>
      </c>
      <c r="I10796" s="1" t="str">
        <f ca="1">IFERROR(__xludf.DUMMYFUNCTION("GOOGLETRANSLATE(F10796, ""auto"", ""en"")
"),"Purchased 2 years ago. The most useful function of the panel is gas control. Easy to clean from dirt. The heat can be adjusted to very low. Simple, functional panel of good quality. The only small drawback is that the control knobs get very hot if there i"&amp;"s a large pan on nearby stoves - you need to be a little more careful. Overall I recommend it!")</f>
        <v>Purchased 2 years ago. The most useful function of the panel is gas control. Easy to clean from dirt. The heat can be adjusted to very low. Simple, functional panel of good quality. The only small drawback is that the control knobs get very hot if there is a large pan on nearby stoves - you need to be a little more careful. Overall I recommend it!</v>
      </c>
    </row>
    <row r="10797" spans="1:9" x14ac:dyDescent="0.3">
      <c r="A10797" s="1" t="s">
        <v>149</v>
      </c>
      <c r="B10797" s="1" t="s">
        <v>155</v>
      </c>
      <c r="C10797" s="1" t="s">
        <v>151</v>
      </c>
      <c r="D10797" s="1" t="s">
        <v>1662</v>
      </c>
      <c r="E10797" s="1" t="s">
        <v>9813</v>
      </c>
      <c r="F10797" s="1" t="s">
        <v>15579</v>
      </c>
      <c r="G10797" s="1" t="s">
        <v>49</v>
      </c>
      <c r="H10797" s="1" t="s">
        <v>16</v>
      </c>
      <c r="I10797" s="1" t="str">
        <f ca="1">IFERROR(__xludf.DUMMYFUNCTION("GOOGLETRANSLATE(F10797, ""auto"", ""en"")
"),"The vacuum cleaner worked for 1.5 years (steadily waited until the warranty expired). At first it simply turned off during operation, it was unplugged from the outlet, stood there, cooled down... and stopped turning off. You plug it into the outlet and it"&amp;" immediately starts working at full power. We were disappointed... although the rest of the Samsung equipment didn’t seem to let us down")</f>
        <v>The vacuum cleaner worked for 1.5 years (steadily waited until the warranty expired). At first it simply turned off during operation, it was unplugged from the outlet, stood there, cooled down... and stopped turning off. You plug it into the outlet and it immediately starts working at full power. We were disappointed... although the rest of the Samsung equipment didn’t seem to let us down</v>
      </c>
    </row>
    <row r="10798" spans="1:9" x14ac:dyDescent="0.3">
      <c r="A10798" s="1" t="s">
        <v>61</v>
      </c>
      <c r="B10798" s="1" t="s">
        <v>224</v>
      </c>
      <c r="C10798" s="1" t="s">
        <v>85</v>
      </c>
      <c r="D10798" s="1" t="s">
        <v>483</v>
      </c>
      <c r="E10798" s="1" t="s">
        <v>5728</v>
      </c>
      <c r="F10798" s="1" t="s">
        <v>15580</v>
      </c>
      <c r="G10798" s="1" t="s">
        <v>36</v>
      </c>
      <c r="H10798" s="1" t="s">
        <v>29</v>
      </c>
      <c r="I10798" s="1" t="str">
        <f ca="1">IFERROR(__xludf.DUMMYFUNCTION("GOOGLETRANSLATE(F10798, ""auto"", ""en"")
"),"The juicer is just great, I bought it and am not happy with the purchase. Stylish design, metal body. Very easy to clean by hand, although it can also be washed in the dishwasher. We were looking for a juicer for squeezing a glass of orange juice every da"&amp;"y.&amp;nbsp;")</f>
        <v>The juicer is just great, I bought it and am not happy with the purchase. Stylish design, metal body. Very easy to clean by hand, although it can also be washed in the dishwasher. We were looking for a juicer for squeezing a glass of orange juice every day.&amp;nbsp;</v>
      </c>
    </row>
    <row r="10799" spans="1:9" x14ac:dyDescent="0.3">
      <c r="A10799" s="1" t="s">
        <v>61</v>
      </c>
      <c r="B10799" s="1" t="s">
        <v>145</v>
      </c>
      <c r="C10799" s="1" t="s">
        <v>69</v>
      </c>
      <c r="D10799" s="1" t="s">
        <v>39</v>
      </c>
      <c r="E10799" s="1" t="s">
        <v>2611</v>
      </c>
      <c r="F10799" s="1" t="s">
        <v>15581</v>
      </c>
      <c r="G10799" s="1" t="s">
        <v>36</v>
      </c>
      <c r="H10799" s="1" t="s">
        <v>29</v>
      </c>
      <c r="I10799" s="1" t="str">
        <f ca="1">IFERROR(__xludf.DUMMYFUNCTION("GOOGLETRANSLATE(F10799, ""auto"", ""en"")
"),"An excellent option, very convenient to use, a useful mesh for seasonings. We bought a similar (three-story) model for our parents. I recommend it.")</f>
        <v>An excellent option, very convenient to use, a useful mesh for seasonings. We bought a similar (three-story) model for our parents. I recommend it.</v>
      </c>
    </row>
    <row r="10800" spans="1:9" x14ac:dyDescent="0.3">
      <c r="A10800" s="1" t="s">
        <v>95</v>
      </c>
      <c r="B10800" s="1" t="s">
        <v>648</v>
      </c>
      <c r="C10800" s="1" t="s">
        <v>97</v>
      </c>
      <c r="D10800" s="1" t="s">
        <v>10009</v>
      </c>
      <c r="E10800" s="1" t="s">
        <v>3169</v>
      </c>
      <c r="F10800" s="1" t="s">
        <v>15582</v>
      </c>
      <c r="G10800" s="1" t="s">
        <v>36</v>
      </c>
      <c r="H10800" s="1" t="s">
        <v>29</v>
      </c>
      <c r="I10800" s="1" t="str">
        <f ca="1">IFERROR(__xludf.DUMMYFUNCTION("GOOGLETRANSLATE(F10800, ""auto"", ""en"")
"),"Overall this is a great thing! comfortable keyboard, 16 GB of memory, bluetooth, Wi-Fi, that is, it has everything you need!")</f>
        <v>Overall this is a great thing! comfortable keyboard, 16 GB of memory, bluetooth, Wi-Fi, that is, it has everything you need!</v>
      </c>
    </row>
    <row r="10801" spans="1:9" x14ac:dyDescent="0.3">
      <c r="A10801" s="1" t="s">
        <v>105</v>
      </c>
      <c r="B10801" s="1" t="s">
        <v>106</v>
      </c>
      <c r="C10801" s="1" t="s">
        <v>107</v>
      </c>
      <c r="D10801" s="1" t="s">
        <v>2130</v>
      </c>
      <c r="E10801" s="1" t="s">
        <v>3203</v>
      </c>
      <c r="F10801" s="1" t="s">
        <v>15583</v>
      </c>
      <c r="G10801" s="1" t="s">
        <v>36</v>
      </c>
      <c r="H10801" s="1" t="s">
        <v>29</v>
      </c>
      <c r="I10801" s="1" t="str">
        <f ca="1">IFERROR(__xludf.DUMMYFUNCTION("GOOGLETRANSLATE(F10801, ""auto"", ""en"")
"),"Finally cool today I went to buy powerful headphones but there is no speaker, in general, buy")</f>
        <v>Finally cool today I went to buy powerful headphones but there is no speaker, in general, buy</v>
      </c>
    </row>
    <row r="10802" spans="1:9" x14ac:dyDescent="0.3">
      <c r="A10802" s="1" t="s">
        <v>369</v>
      </c>
      <c r="B10802" s="1" t="s">
        <v>587</v>
      </c>
      <c r="C10802" s="1" t="s">
        <v>290</v>
      </c>
      <c r="D10802" s="1" t="s">
        <v>1431</v>
      </c>
      <c r="E10802" s="1" t="s">
        <v>10899</v>
      </c>
      <c r="F10802" s="1" t="s">
        <v>15584</v>
      </c>
      <c r="G10802" s="1" t="s">
        <v>28</v>
      </c>
      <c r="H10802" s="1" t="s">
        <v>29</v>
      </c>
      <c r="I10802" s="1" t="str">
        <f ca="1">IFERROR(__xludf.DUMMYFUNCTION("GOOGLETRANSLATE(F10802, ""auto"", ""en"")
"),"Pros: excellent oven, fast and powerful three-ring burner (wok), simple controls. Cons: do not turn off the light in the oven during operation; no spit; automatic ignition on all four burners simultaneously; The stains on the stainless steel are very visi"&amp;"ble. Overall a good stove, especially the oven.")</f>
        <v>Pros: excellent oven, fast and powerful three-ring burner (wok), simple controls. Cons: do not turn off the light in the oven during operation; no spit; automatic ignition on all four burners simultaneously; The stains on the stainless steel are very visible. Overall a good stove, especially the oven.</v>
      </c>
    </row>
    <row r="10803" spans="1:9" x14ac:dyDescent="0.3">
      <c r="A10803" s="1" t="s">
        <v>43</v>
      </c>
      <c r="B10803" s="1" t="s">
        <v>44</v>
      </c>
      <c r="C10803" s="1" t="s">
        <v>101</v>
      </c>
      <c r="D10803" s="1" t="s">
        <v>113</v>
      </c>
      <c r="E10803" s="1" t="s">
        <v>1012</v>
      </c>
      <c r="F10803" s="1" t="s">
        <v>15585</v>
      </c>
      <c r="G10803" s="1" t="s">
        <v>28</v>
      </c>
      <c r="H10803" s="1" t="s">
        <v>29</v>
      </c>
      <c r="I10803" s="1" t="str">
        <f ca="1">IFERROR(__xludf.DUMMYFUNCTION("GOOGLETRANSLATE(F10803, ""auto"", ""en"")
"),"the fan earns this money. he's not bad. If you don't like it, buy it for 3000.")</f>
        <v>the fan earns this money. he's not bad. If you don't like it, buy it for 3000.</v>
      </c>
    </row>
    <row r="10804" spans="1:9" x14ac:dyDescent="0.3">
      <c r="A10804" s="1" t="s">
        <v>55</v>
      </c>
      <c r="B10804" s="1" t="s">
        <v>56</v>
      </c>
      <c r="C10804" s="1" t="s">
        <v>1373</v>
      </c>
      <c r="D10804" s="1" t="s">
        <v>295</v>
      </c>
      <c r="E10804" s="1" t="s">
        <v>3186</v>
      </c>
      <c r="F10804" s="1" t="s">
        <v>15586</v>
      </c>
      <c r="G10804" s="1" t="s">
        <v>36</v>
      </c>
      <c r="H10804" s="1" t="s">
        <v>29</v>
      </c>
      <c r="I10804" s="1" t="str">
        <f ca="1">IFERROR(__xludf.DUMMYFUNCTION("GOOGLETRANSLATE(F10804, ""auto"", ""en"")
"),"Excellent humidification, warm steam, hygrometer, humidity adjustment")</f>
        <v>Excellent humidification, warm steam, hygrometer, humidity adjustment</v>
      </c>
    </row>
    <row r="10805" spans="1:9" x14ac:dyDescent="0.3">
      <c r="A10805" s="1" t="s">
        <v>55</v>
      </c>
      <c r="B10805" s="1" t="s">
        <v>184</v>
      </c>
      <c r="C10805" s="1" t="s">
        <v>45</v>
      </c>
      <c r="D10805" s="1" t="s">
        <v>203</v>
      </c>
      <c r="E10805" s="1" t="s">
        <v>15587</v>
      </c>
      <c r="F10805" s="1" t="s">
        <v>15588</v>
      </c>
      <c r="G10805" s="1" t="s">
        <v>49</v>
      </c>
      <c r="H10805" s="1" t="s">
        <v>16</v>
      </c>
      <c r="I10805" s="1" t="str">
        <f ca="1">IFERROR(__xludf.DUMMYFUNCTION("GOOGLETRANSLATE(F10805, ""auto"", ""en"")
"),"It heats really well, but it worked 2 times for 10 minutes and won’t turn on again, 2 days have passed since the date of purchase, we will return it!!")</f>
        <v>It heats really well, but it worked 2 times for 10 minutes and won’t turn on again, 2 days have passed since the date of purchase, we will return it!!</v>
      </c>
    </row>
    <row r="10806" spans="1:9" x14ac:dyDescent="0.3">
      <c r="A10806" s="1" t="s">
        <v>61</v>
      </c>
      <c r="B10806" s="1" t="s">
        <v>318</v>
      </c>
      <c r="C10806" s="1" t="s">
        <v>246</v>
      </c>
      <c r="D10806" s="1" t="s">
        <v>114</v>
      </c>
      <c r="E10806" s="1" t="s">
        <v>2300</v>
      </c>
      <c r="F10806" s="1" t="s">
        <v>15589</v>
      </c>
      <c r="G10806" s="1" t="s">
        <v>15</v>
      </c>
      <c r="H10806" s="1" t="s">
        <v>16</v>
      </c>
      <c r="I10806" s="1" t="str">
        <f ca="1">IFERROR(__xludf.DUMMYFUNCTION("GOOGLETRANSLATE(F10806, ""auto"", ""en"")
"),"We bought a kettle and liked it right away, but it only lived with us for one day; immediately when it boiled, the lid began to open, even not with the maximum volume of water, and it made noise just like a steam locomotive.")</f>
        <v>We bought a kettle and liked it right away, but it only lived with us for one day; immediately when it boiled, the lid began to open, even not with the maximum volume of water, and it made noise just like a steam locomotive.</v>
      </c>
    </row>
    <row r="10807" spans="1:9" x14ac:dyDescent="0.3">
      <c r="A10807" s="1" t="s">
        <v>30</v>
      </c>
      <c r="B10807" s="1" t="s">
        <v>50</v>
      </c>
      <c r="C10807" s="1" t="s">
        <v>377</v>
      </c>
      <c r="D10807" s="1" t="s">
        <v>15590</v>
      </c>
      <c r="E10807" s="1" t="s">
        <v>397</v>
      </c>
      <c r="F10807" s="1" t="s">
        <v>15591</v>
      </c>
      <c r="G10807" s="1" t="s">
        <v>28</v>
      </c>
      <c r="H10807" s="1" t="s">
        <v>29</v>
      </c>
      <c r="I10807" s="1" t="str">
        <f ca="1">IFERROR(__xludf.DUMMYFUNCTION("GOOGLETRANSLATE(F10807, ""auto"", ""en"")
"),"11/01/09 I bought this device. a dream come true - a booker with a 512 video card. 3 days have passed, but I can’t test it to its full potential - the games that are available are not compatible with Windows 7. although the official website of melkosoft s"&amp;"ays the opposite!!!  As for the hardware, there seem to be no glitches so far. The device is quiet, well, when compared with the Acer that came before.")</f>
        <v>11/01/09 I bought this device. a dream come true - a booker with a 512 video card. 3 days have passed, but I can’t test it to its full potential - the games that are available are not compatible with Windows 7. although the official website of melkosoft says the opposite!!!  As for the hardware, there seem to be no glitches so far. The device is quiet, well, when compared with the Acer that came before.</v>
      </c>
    </row>
    <row r="10808" spans="1:9" x14ac:dyDescent="0.3">
      <c r="A10808" s="1" t="s">
        <v>61</v>
      </c>
      <c r="B10808" s="1" t="s">
        <v>318</v>
      </c>
      <c r="C10808" s="1" t="s">
        <v>85</v>
      </c>
      <c r="D10808" s="1" t="s">
        <v>280</v>
      </c>
      <c r="E10808" s="1" t="s">
        <v>569</v>
      </c>
      <c r="F10808" s="1" t="s">
        <v>15592</v>
      </c>
      <c r="G10808" s="1" t="s">
        <v>36</v>
      </c>
      <c r="H10808" s="1" t="s">
        <v>29</v>
      </c>
      <c r="I10808" s="1" t="str">
        <f ca="1">IFERROR(__xludf.DUMMYFUNCTION("GOOGLETRANSLATE(F10808, ""auto"", ""en"")
"),"I've been using the kettle for less than a month.  I was choosing a beautiful teapot for my home.  Very convenient to brew tea.    I recommend it to everyone who appreciates tea as a drink.")</f>
        <v>I've been using the kettle for less than a month.  I was choosing a beautiful teapot for my home.  Very convenient to brew tea.    I recommend it to everyone who appreciates tea as a drink.</v>
      </c>
    </row>
    <row r="10809" spans="1:9" x14ac:dyDescent="0.3">
      <c r="A10809" s="1" t="s">
        <v>17</v>
      </c>
      <c r="B10809" s="1" t="s">
        <v>18</v>
      </c>
      <c r="C10809" s="1" t="s">
        <v>138</v>
      </c>
      <c r="D10809" s="1" t="s">
        <v>1890</v>
      </c>
      <c r="E10809" s="1" t="s">
        <v>532</v>
      </c>
      <c r="F10809" s="1" t="s">
        <v>15593</v>
      </c>
      <c r="G10809" s="1" t="s">
        <v>15</v>
      </c>
      <c r="H10809" s="1" t="s">
        <v>16</v>
      </c>
      <c r="I10809" s="1" t="str">
        <f ca="1">IFERROR(__xludf.DUMMYFUNCTION("GOOGLETRANSLATE(F10809, ""auto"", ""en"")
"),"Advantages: Very compact, lightweight, easy to operate and most importantly budget-friendly.     Disadvantages: the biggest drawback is the disgusting balancing (or rather lack thereof) before spinning.   Noisy and creaky drum suspension.   No ""spin swit"&amp;"ch off during washing"".  There is no display, it is not clear how much time is left until the wash is completed.    Comment: We took it for an apartment that we rent out, but now we realized that we were stingy, the ugly spinning reduces all the advantag"&amp;"es to nothing. You can really fight this, but you need to be present to complete the wash. If a strong beating appears during the spin cycle, then pause and then unpause, the spin starts again and so on several times until the beating of the drum disappea"&amp;"rs.     My advice: add 50% of the price of the machine and buy decent equipment, the stingy pays twice!!")</f>
        <v>Advantages: Very compact, lightweight, easy to operate and most importantly budget-friendly.     Disadvantages: the biggest drawback is the disgusting balancing (or rather lack thereof) before spinning.   Noisy and creaky drum suspension.   No "spin switch off during washing".  There is no display, it is not clear how much time is left until the wash is completed.    Comment: We took it for an apartment that we rent out, but now we realized that we were stingy, the ugly spinning reduces all the advantages to nothing. You can really fight this, but you need to be present to complete the wash. If a strong beating appears during the spin cycle, then pause and then unpause, the spin starts again and so on several times until the beating of the drum disappears.     My advice: add 50% of the price of the machine and buy decent equipment, the stingy pays twice!!</v>
      </c>
    </row>
    <row r="10810" spans="1:9" x14ac:dyDescent="0.3">
      <c r="A10810" s="1" t="s">
        <v>61</v>
      </c>
      <c r="B10810" s="1" t="s">
        <v>73</v>
      </c>
      <c r="C10810" s="1" t="s">
        <v>85</v>
      </c>
      <c r="D10810" s="1" t="s">
        <v>33</v>
      </c>
      <c r="E10810" s="1" t="s">
        <v>1871</v>
      </c>
      <c r="F10810" s="1" t="s">
        <v>15594</v>
      </c>
      <c r="G10810" s="1" t="s">
        <v>15</v>
      </c>
      <c r="H10810" s="1" t="s">
        <v>16</v>
      </c>
      <c r="I10810" s="1" t="str">
        <f ca="1">IFERROR(__xludf.DUMMYFUNCTION("GOOGLETRANSLATE(F10810, ""auto"", ""en"")
"),"In principle, the meat grinder is not bad, or rather it was for the first year and a half of use. And then the on/off button began to act up, the meat began to twist shamefully and for a long time, and then that ill-fated button refused (sunk) in the on p"&amp;"osition.")</f>
        <v>In principle, the meat grinder is not bad, or rather it was for the first year and a half of use. And then the on/off button began to act up, the meat began to twist shamefully and for a long time, and then that ill-fated button refused (sunk) in the on position.</v>
      </c>
    </row>
    <row r="10811" spans="1:9" x14ac:dyDescent="0.3">
      <c r="A10811" s="1" t="s">
        <v>89</v>
      </c>
      <c r="B10811" s="1" t="s">
        <v>90</v>
      </c>
      <c r="C10811" s="1" t="s">
        <v>63</v>
      </c>
      <c r="D10811" s="1" t="s">
        <v>5059</v>
      </c>
      <c r="E10811" s="1" t="s">
        <v>4366</v>
      </c>
      <c r="F10811" s="1" t="s">
        <v>15595</v>
      </c>
      <c r="G10811" s="1" t="s">
        <v>15</v>
      </c>
      <c r="H10811" s="1" t="s">
        <v>16</v>
      </c>
      <c r="I10811" s="1" t="str">
        <f ca="1">IFERROR(__xludf.DUMMYFUNCTION("GOOGLETRANSLATE(F10811, ""auto"", ""en"")
"),"Friends gave me a coffee grinder. It works for about a month.  Pros: Grinds coffee quickly, adjustable grind level.  Disadvantages: After 20 seconds of grinding, the coffee smells like burnt plastic. I consider this a significant drawback, since I use an "&amp;"expensive type of coffee. The smell of this coffee beans and after grinding is simply heaven and earth.  Conclusion: Rather than buying such a machine, it is better to grind with a manual coffee grinder (of course, if the volumes are small).")</f>
        <v>Friends gave me a coffee grinder. It works for about a month.  Pros: Grinds coffee quickly, adjustable grind level.  Disadvantages: After 20 seconds of grinding, the coffee smells like burnt plastic. I consider this a significant drawback, since I use an expensive type of coffee. The smell of this coffee beans and after grinding is simply heaven and earth.  Conclusion: Rather than buying such a machine, it is better to grind with a manual coffee grinder (of course, if the volumes are small).</v>
      </c>
    </row>
    <row r="10812" spans="1:9" x14ac:dyDescent="0.3">
      <c r="A10812" s="1" t="s">
        <v>43</v>
      </c>
      <c r="B10812" s="1" t="s">
        <v>1382</v>
      </c>
      <c r="C10812" s="1" t="s">
        <v>45</v>
      </c>
      <c r="D10812" s="1" t="s">
        <v>15596</v>
      </c>
      <c r="E10812" s="1" t="s">
        <v>1586</v>
      </c>
      <c r="F10812" s="1" t="s">
        <v>15597</v>
      </c>
      <c r="G10812" s="1" t="s">
        <v>36</v>
      </c>
      <c r="H10812" s="1" t="s">
        <v>29</v>
      </c>
      <c r="I10812" s="1" t="str">
        <f ca="1">IFERROR(__xludf.DUMMYFUNCTION("GOOGLETRANSLATE(F10812, ""auto"", ""en"")
"),"Cool vent! I was looking for exactly this, found it in a store on Sadovaya-Spasskaya... took the last one from the display case. Freaky model. Stylish, practical. A very fashionable and useful thing. Many thanks to the M-video store on Sadovaya-Spasskaya "&amp;"3. M-VIDEO is the best!!!!!! Quality, guarantee, price.")</f>
        <v>Cool vent! I was looking for exactly this, found it in a store on Sadovaya-Spasskaya... took the last one from the display case. Freaky model. Stylish, practical. A very fashionable and useful thing. Many thanks to the M-video store on Sadovaya-Spasskaya 3. M-VIDEO is the best!!!!!! Quality, guarantee, price.</v>
      </c>
    </row>
    <row r="10813" spans="1:9" x14ac:dyDescent="0.3">
      <c r="A10813" s="1" t="s">
        <v>43</v>
      </c>
      <c r="B10813" s="1" t="s">
        <v>303</v>
      </c>
      <c r="C10813" s="1" t="s">
        <v>220</v>
      </c>
      <c r="D10813" s="1" t="s">
        <v>117</v>
      </c>
      <c r="E10813" s="1" t="s">
        <v>222</v>
      </c>
      <c r="F10813" s="1" t="s">
        <v>15598</v>
      </c>
      <c r="G10813" s="1" t="s">
        <v>36</v>
      </c>
      <c r="H10813" s="1" t="s">
        <v>29</v>
      </c>
      <c r="I10813" s="1" t="str">
        <f ca="1">IFERROR(__xludf.DUMMYFUNCTION("GOOGLETRANSLATE(F10813, ""auto"", ""en"")
"),"Easy to install Visual instructions")</f>
        <v>Easy to install Visual instructions</v>
      </c>
    </row>
    <row r="10814" spans="1:9" x14ac:dyDescent="0.3">
      <c r="A10814" s="1" t="s">
        <v>17</v>
      </c>
      <c r="B10814" s="1" t="s">
        <v>18</v>
      </c>
      <c r="C10814" s="1" t="s">
        <v>19</v>
      </c>
      <c r="D10814" s="1" t="s">
        <v>3273</v>
      </c>
      <c r="E10814" s="1" t="s">
        <v>21</v>
      </c>
      <c r="F10814" s="1" t="s">
        <v>15599</v>
      </c>
      <c r="G10814" s="1" t="s">
        <v>28</v>
      </c>
      <c r="H10814" s="1" t="s">
        <v>29</v>
      </c>
      <c r="I10814" s="1" t="str">
        <f ca="1">IFERROR(__xludf.DUMMYFUNCTION("GOOGLETRANSLATE(F10814, ""auto"", ""en"")
"),"We bought the car 4-5 years ago. Everyone really likes it, even now, but they managed to replace the engine a year ago, because... burned out.  It's not cheap, but of course a new machine is more expensive. The master did not establish our guilt, i.e. jus"&amp;"t bad luck, which happens with any manufacturer (Except Bosh, in my opinion). But overall very good, smart, gentle wash is really gentle, don’t overdo it with the powder.")</f>
        <v>We bought the car 4-5 years ago. Everyone really likes it, even now, but they managed to replace the engine a year ago, because... burned out.  It's not cheap, but of course a new machine is more expensive. The master did not establish our guilt, i.e. just bad luck, which happens with any manufacturer (Except Bosh, in my opinion). But overall very good, smart, gentle wash is really gentle, don’t overdo it with the powder.</v>
      </c>
    </row>
    <row r="10815" spans="1:9" x14ac:dyDescent="0.3">
      <c r="A10815" s="1" t="s">
        <v>61</v>
      </c>
      <c r="B10815" s="1" t="s">
        <v>318</v>
      </c>
      <c r="C10815" s="1" t="s">
        <v>2840</v>
      </c>
      <c r="D10815" s="1" t="s">
        <v>589</v>
      </c>
      <c r="E10815" s="1" t="s">
        <v>3416</v>
      </c>
      <c r="F10815" s="1" t="s">
        <v>15600</v>
      </c>
      <c r="G10815" s="1" t="s">
        <v>15</v>
      </c>
      <c r="H10815" s="1" t="s">
        <v>16</v>
      </c>
      <c r="I10815" s="1" t="str">
        <f ca="1">IFERROR(__xludf.DUMMYFUNCTION("GOOGLETRANSLATE(F10815, ""auto"", ""en"")
"),"I wanted a transparent teapot, and on the advice of the sales consultant, I bought this one.  The service life is six months, it works properly. but the lid is inconvenient for pouring water, the power button is VERY inconvenient, I still haven’t gotten u"&amp;"sed to it in six months. And the worst thing is, if the kettle has boiled, you have used up all the water and want to warm it up more, the kettle will not turn on until it cools down. due to the fact that it pours new water, it doesn’t take long to cool d"&amp;"own, but if the kettle boiled and you didn’t use it right away, then it’s impossible to heat it up, you have to wait for it to cool down")</f>
        <v>I wanted a transparent teapot, and on the advice of the sales consultant, I bought this one.  The service life is six months, it works properly. but the lid is inconvenient for pouring water, the power button is VERY inconvenient, I still haven’t gotten used to it in six months. And the worst thing is, if the kettle has boiled, you have used up all the water and want to warm it up more, the kettle will not turn on until it cools down. due to the fact that it pours new water, it doesn’t take long to cool down, but if the kettle boiled and you didn’t use it right away, then it’s impossible to heat it up, you have to wait for it to cool down</v>
      </c>
    </row>
    <row r="10816" spans="1:9" x14ac:dyDescent="0.3">
      <c r="A10816" s="1" t="s">
        <v>149</v>
      </c>
      <c r="B10816" s="1" t="s">
        <v>155</v>
      </c>
      <c r="C10816" s="1" t="s">
        <v>996</v>
      </c>
      <c r="D10816" s="1" t="s">
        <v>15601</v>
      </c>
      <c r="E10816" s="1" t="s">
        <v>832</v>
      </c>
      <c r="F10816" s="1" t="s">
        <v>15602</v>
      </c>
      <c r="G10816" s="1" t="s">
        <v>36</v>
      </c>
      <c r="H10816" s="1" t="s">
        <v>29</v>
      </c>
      <c r="I10816" s="1" t="str">
        <f ca="1">IFERROR(__xludf.DUMMYFUNCTION("GOOGLETRANSLATE(F10816, ""auto"", ""en"")
"),"Super wonderful vacuum cleaner. Excellent value for money! I really liked the design.")</f>
        <v>Super wonderful vacuum cleaner. Excellent value for money! I really liked the design.</v>
      </c>
    </row>
    <row r="10817" spans="1:9" x14ac:dyDescent="0.3">
      <c r="A10817" s="1" t="s">
        <v>61</v>
      </c>
      <c r="B10817" s="1" t="s">
        <v>224</v>
      </c>
      <c r="C10817" s="1" t="s">
        <v>85</v>
      </c>
      <c r="D10817" s="1" t="s">
        <v>15603</v>
      </c>
      <c r="E10817" s="1" t="s">
        <v>4502</v>
      </c>
      <c r="F10817" s="1" t="s">
        <v>15604</v>
      </c>
      <c r="G10817" s="1" t="s">
        <v>36</v>
      </c>
      <c r="H10817" s="1" t="s">
        <v>29</v>
      </c>
      <c r="I10817" s="1" t="str">
        <f ca="1">IFERROR(__xludf.DUMMYFUNCTION("GOOGLETRANSLATE(F10817, ""auto"", ""en"")
"),"I really liked the juicer, the juice is pure, it squeezes out to the last drop.")</f>
        <v>I really liked the juicer, the juice is pure, it squeezes out to the last drop.</v>
      </c>
    </row>
    <row r="10818" spans="1:9" x14ac:dyDescent="0.3">
      <c r="A10818" s="1" t="s">
        <v>37</v>
      </c>
      <c r="B10818" s="1" t="s">
        <v>38</v>
      </c>
      <c r="C10818" s="1" t="s">
        <v>163</v>
      </c>
      <c r="D10818" s="1" t="s">
        <v>308</v>
      </c>
      <c r="E10818" s="1" t="s">
        <v>1122</v>
      </c>
      <c r="F10818" s="1" t="s">
        <v>15605</v>
      </c>
      <c r="G10818" s="1" t="s">
        <v>36</v>
      </c>
      <c r="H10818" s="1" t="s">
        <v>29</v>
      </c>
      <c r="I10818" s="1" t="str">
        <f ca="1">IFERROR(__xludf.DUMMYFUNCTION("GOOGLETRANSLATE(F10818, ""auto"", ""en"")
"),"I've had my phone for six months now and I'm very happy with it.")</f>
        <v>I've had my phone for six months now and I'm very happy with it.</v>
      </c>
    </row>
    <row r="10819" spans="1:9" x14ac:dyDescent="0.3">
      <c r="A10819" s="1" t="s">
        <v>206</v>
      </c>
      <c r="B10819" s="1" t="s">
        <v>1253</v>
      </c>
      <c r="C10819" s="1" t="s">
        <v>816</v>
      </c>
      <c r="D10819" s="1" t="s">
        <v>327</v>
      </c>
      <c r="E10819" s="1" t="s">
        <v>2097</v>
      </c>
      <c r="F10819" s="1" t="s">
        <v>15606</v>
      </c>
      <c r="G10819" s="1" t="s">
        <v>36</v>
      </c>
      <c r="H10819" s="1" t="s">
        <v>29</v>
      </c>
      <c r="I10819" s="1" t="str">
        <f ca="1">IFERROR(__xludf.DUMMYFUNCTION("GOOGLETRANSLATE(F10819, ""auto"", ""en"")
"),"Very good radios for the money. I bought it for hunting. In the forest, within 2-3 kilometers, they transmit and receive with a bang! Another plus is that each walkie-talkie comes with a headset, which I think is comfortable (I have big ears)))), so there"&amp;" are no complaints. P.S. on the estate for a year already!")</f>
        <v>Very good radios for the money. I bought it for hunting. In the forest, within 2-3 kilometers, they transmit and receive with a bang! Another plus is that each walkie-talkie comes with a headset, which I think is comfortable (I have big ears)))), so there are no complaints. P.S. on the estate for a year already!</v>
      </c>
    </row>
    <row r="10820" spans="1:9" x14ac:dyDescent="0.3">
      <c r="A10820" s="1" t="s">
        <v>519</v>
      </c>
      <c r="B10820" s="1" t="s">
        <v>3212</v>
      </c>
      <c r="C10820" s="1" t="s">
        <v>246</v>
      </c>
      <c r="D10820" s="1" t="s">
        <v>471</v>
      </c>
      <c r="E10820" s="1" t="s">
        <v>1705</v>
      </c>
      <c r="F10820" s="1" t="s">
        <v>15607</v>
      </c>
      <c r="G10820" s="1" t="s">
        <v>36</v>
      </c>
      <c r="H10820" s="1" t="s">
        <v>29</v>
      </c>
      <c r="I10820" s="1" t="str">
        <f ca="1">IFERROR(__xludf.DUMMYFUNCTION("GOOGLETRANSLATE(F10820, ""auto"", ""en"")
"),"Very good baking dish! Nothing burns. Very easy to clean. Easy to remove from the oven thanks to the handles. I recommend it to everyone!")</f>
        <v>Very good baking dish! Nothing burns. Very easy to clean. Easy to remove from the oven thanks to the handles. I recommend it to everyone!</v>
      </c>
    </row>
    <row r="10821" spans="1:9" x14ac:dyDescent="0.3">
      <c r="A10821" s="1" t="s">
        <v>206</v>
      </c>
      <c r="B10821" s="1" t="s">
        <v>207</v>
      </c>
      <c r="C10821" s="1" t="s">
        <v>152</v>
      </c>
      <c r="D10821" s="1" t="s">
        <v>203</v>
      </c>
      <c r="E10821" s="1" t="s">
        <v>2393</v>
      </c>
      <c r="F10821" s="1" t="s">
        <v>15608</v>
      </c>
      <c r="G10821" s="1" t="s">
        <v>36</v>
      </c>
      <c r="H10821" s="1" t="s">
        <v>29</v>
      </c>
      <c r="I10821" s="1" t="str">
        <f ca="1">IFERROR(__xludf.DUMMYFUNCTION("GOOGLETRANSLATE(F10821, ""auto"", ""en"")
"),"Excellent tweeters. Small dimensions allow them to be embedded anywhere")</f>
        <v>Excellent tweeters. Small dimensions allow them to be embedded anywhere</v>
      </c>
    </row>
    <row r="10822" spans="1:9" x14ac:dyDescent="0.3">
      <c r="A10822" s="1" t="s">
        <v>169</v>
      </c>
      <c r="B10822" s="1" t="s">
        <v>170</v>
      </c>
      <c r="C10822" s="1" t="s">
        <v>193</v>
      </c>
      <c r="D10822" s="1" t="s">
        <v>152</v>
      </c>
      <c r="E10822" s="1" t="s">
        <v>2176</v>
      </c>
      <c r="F10822" s="1" t="s">
        <v>15609</v>
      </c>
      <c r="G10822" s="1" t="s">
        <v>36</v>
      </c>
      <c r="H10822" s="1" t="s">
        <v>29</v>
      </c>
      <c r="I10822" s="1" t="str">
        <f ca="1">IFERROR(__xludf.DUMMYFUNCTION("GOOGLETRANSLATE(F10822, ""auto"", ""en"")
"),"Cool ears for such a price (I bought it for 1600). The sound insulation, again for such a price, is quite good. The only negative I noticed is that with some rock songs and at high volumes there is “sand”. Otherwise, everything is cool - take it, you won’"&amp;"t regret it :)")</f>
        <v>Cool ears for such a price (I bought it for 1600). The sound insulation, again for such a price, is quite good. The only negative I noticed is that with some rock songs and at high volumes there is “sand”. Otherwise, everything is cool - take it, you won’t regret it :)</v>
      </c>
    </row>
    <row r="10823" spans="1:9" x14ac:dyDescent="0.3">
      <c r="A10823" s="1" t="s">
        <v>211</v>
      </c>
      <c r="B10823" s="1" t="s">
        <v>212</v>
      </c>
      <c r="C10823" s="1" t="s">
        <v>57</v>
      </c>
      <c r="D10823" s="1" t="s">
        <v>64</v>
      </c>
      <c r="E10823" s="1" t="s">
        <v>15610</v>
      </c>
      <c r="F10823" s="1" t="s">
        <v>15611</v>
      </c>
      <c r="G10823" s="1" t="s">
        <v>36</v>
      </c>
      <c r="H10823" s="1" t="s">
        <v>29</v>
      </c>
      <c r="I10823" s="1" t="str">
        <f ca="1">IFERROR(__xludf.DUMMYFUNCTION("GOOGLETRANSLATE(F10823, ""auto"", ""en"")
"),"For me, a curling iron replaces both curlers and straighteners. I love her very much. I like to experiment with styling, and that’s why I tried a bunch of different options, especially since I had different hair lengths: I grow it out, cut my hair, dye it"&amp;", or repaint it. And of course, my hair is not in the best condition, so the fact that these curling irons have a ceramic coating is a huge plus for me! That's actually why I chose them!   The tongs have 2 heating modes, but I only use the maximum and be "&amp;"sure to apply thermal protection to my hair! They heat up in about 3 minutes, no more. You don’t need to keep it on your hair for long – from 30 to 60 seconds; if you can’t make a curl during this time, take thinner strands. It’s better to take more thin "&amp;"strands and hold the curling iron for up to a minute than to take a thick strand that won’t curl normally no matter how long you hold it, even 5 minutes! The cord is very convenient: it is long, about 2 meters and rotates around its axis - which is simply"&amp;" necessary for a curling iron, because we twist it.   Like all curling irons, there is a folding stand so as not to burn the furniture.  I’ve been using this curling iron for a year now; it’s a very convenient and high-quality thing for creating beautiful"&amp;" curls.")</f>
        <v>For me, a curling iron replaces both curlers and straighteners. I love her very much. I like to experiment with styling, and that’s why I tried a bunch of different options, especially since I had different hair lengths: I grow it out, cut my hair, dye it, or repaint it. And of course, my hair is not in the best condition, so the fact that these curling irons have a ceramic coating is a huge plus for me! That's actually why I chose them!   The tongs have 2 heating modes, but I only use the maximum and be sure to apply thermal protection to my hair! They heat up in about 3 minutes, no more. You don’t need to keep it on your hair for long – from 30 to 60 seconds; if you can’t make a curl during this time, take thinner strands. It’s better to take more thin strands and hold the curling iron for up to a minute than to take a thick strand that won’t curl normally no matter how long you hold it, even 5 minutes! The cord is very convenient: it is long, about 2 meters and rotates around its axis - which is simply necessary for a curling iron, because we twist it.   Like all curling irons, there is a folding stand so as not to burn the furniture.  I’ve been using this curling iron for a year now; it’s a very convenient and high-quality thing for creating beautiful curls.</v>
      </c>
    </row>
    <row r="10824" spans="1:9" x14ac:dyDescent="0.3">
      <c r="A10824" s="1" t="s">
        <v>211</v>
      </c>
      <c r="B10824" s="1" t="s">
        <v>410</v>
      </c>
      <c r="C10824" s="1" t="s">
        <v>57</v>
      </c>
      <c r="D10824" s="1" t="s">
        <v>305</v>
      </c>
      <c r="E10824" s="1" t="s">
        <v>10005</v>
      </c>
      <c r="F10824" s="1" t="s">
        <v>15612</v>
      </c>
      <c r="G10824" s="1" t="s">
        <v>15</v>
      </c>
      <c r="H10824" s="1" t="s">
        <v>16</v>
      </c>
      <c r="I10824" s="1" t="str">
        <f ca="1">IFERROR(__xludf.DUMMYFUNCTION("GOOGLETRANSLATE(F10824, ""auto"", ""en"")
"),"This is my first electric razor, before that I only used regular shaver. My opinion is not very good. The noise is nonsense, it shaves terribly badly, it’s simply impossible to shave my neck. One plus is the price (I took it to check whether there would b"&amp;"e irritation after shaving! No!")</f>
        <v>This is my first electric razor, before that I only used regular shaver. My opinion is not very good. The noise is nonsense, it shaves terribly badly, it’s simply impossible to shave my neck. One plus is the price (I took it to check whether there would be irritation after shaving! No!</v>
      </c>
    </row>
    <row r="10825" spans="1:9" x14ac:dyDescent="0.3">
      <c r="A10825" s="1" t="s">
        <v>211</v>
      </c>
      <c r="B10825" s="1" t="s">
        <v>384</v>
      </c>
      <c r="C10825" s="1" t="s">
        <v>63</v>
      </c>
      <c r="D10825" s="1" t="s">
        <v>4132</v>
      </c>
      <c r="E10825" s="1" t="s">
        <v>5456</v>
      </c>
      <c r="F10825" s="1" t="s">
        <v>15613</v>
      </c>
      <c r="G10825" s="1" t="s">
        <v>49</v>
      </c>
      <c r="H10825" s="1" t="s">
        <v>16</v>
      </c>
      <c r="I10825" s="1" t="str">
        <f ca="1">IFERROR(__xludf.DUMMYFUNCTION("GOOGLETRANSLATE(F10825, ""auto"", ""en"")
"),"I’m disappointed in the Boche, on my other model, bought two years ago, one number is also not printed, I don’t see the point in repairing it, it’s just collecting dust under the bedside table. :(")</f>
        <v>I’m disappointed in the Boche, on my other model, bought two years ago, one number is also not printed, I don’t see the point in repairing it, it’s just collecting dust under the bedside table. :(</v>
      </c>
    </row>
    <row r="10826" spans="1:9" x14ac:dyDescent="0.3">
      <c r="A10826" s="1" t="s">
        <v>111</v>
      </c>
      <c r="B10826" s="1" t="s">
        <v>112</v>
      </c>
      <c r="C10826" s="1" t="s">
        <v>113</v>
      </c>
      <c r="D10826" s="1" t="s">
        <v>280</v>
      </c>
      <c r="E10826" s="1" t="s">
        <v>1833</v>
      </c>
      <c r="F10826" s="1" t="s">
        <v>15614</v>
      </c>
      <c r="G10826" s="1" t="s">
        <v>49</v>
      </c>
      <c r="H10826" s="1" t="s">
        <v>16</v>
      </c>
      <c r="I10826" s="1" t="str">
        <f ca="1">IFERROR(__xludf.DUMMYFUNCTION("GOOGLETRANSLATE(F10826, ""auto"", ""en"")
"),"Advantages: 1. Good declared characteristics.  2. Material (in comparison with expensive surge protectors from other brands) Perhaps that’s all.... Disadvantages: I bought 4 surge protectors: Pilot Pro (2 pcs.) and Pilot X-Pro (2 pcs.).   After six months"&amp;" of operation, the Pilot X-Pro failed (it began to short-circuit and knock out the RCD), then a year later the Pilot Pro failed (it began to short-circuit and knock out the RCD), another Pilot X-Pro worked for a little more than a couple of months of its "&amp;"brothers and also stopped working (it worked until it was turned off from the network, the next time it was turned on, the current stopped flowing to the sockets).")</f>
        <v>Advantages: 1. Good declared characteristics.  2. Material (in comparison with expensive surge protectors from other brands) Perhaps that’s all.... Disadvantages: I bought 4 surge protectors: Pilot Pro (2 pcs.) and Pilot X-Pro (2 pcs.).   After six months of operation, the Pilot X-Pro failed (it began to short-circuit and knock out the RCD), then a year later the Pilot Pro failed (it began to short-circuit and knock out the RCD), another Pilot X-Pro worked for a little more than a couple of months of its brothers and also stopped working (it worked until it was turned off from the network, the next time it was turned on, the current stopped flowing to the sockets).</v>
      </c>
    </row>
    <row r="10827" spans="1:9" x14ac:dyDescent="0.3">
      <c r="A10827" s="1" t="s">
        <v>211</v>
      </c>
      <c r="B10827" s="1" t="s">
        <v>410</v>
      </c>
      <c r="C10827" s="1" t="s">
        <v>122</v>
      </c>
      <c r="D10827" s="1" t="s">
        <v>139</v>
      </c>
      <c r="E10827" s="1" t="s">
        <v>182</v>
      </c>
      <c r="F10827" s="1" t="s">
        <v>15615</v>
      </c>
      <c r="G10827" s="1" t="s">
        <v>49</v>
      </c>
      <c r="H10827" s="1" t="s">
        <v>16</v>
      </c>
      <c r="I10827" s="1" t="str">
        <f ca="1">IFERROR(__xludf.DUMMYFUNCTION("GOOGLETRANSLATE(F10827, ""auto"", ""en"")
"),"Disgusting razor! It leaves behind unshaven stubble. It is much more pleasant to use a regular razor.")</f>
        <v>Disgusting razor! It leaves behind unshaven stubble. It is much more pleasant to use a regular razor.</v>
      </c>
    </row>
    <row r="10828" spans="1:9" x14ac:dyDescent="0.3">
      <c r="A10828" s="1" t="s">
        <v>37</v>
      </c>
      <c r="B10828" s="1" t="s">
        <v>355</v>
      </c>
      <c r="C10828" s="1" t="s">
        <v>356</v>
      </c>
      <c r="D10828" s="1" t="s">
        <v>385</v>
      </c>
      <c r="E10828" s="1" t="s">
        <v>1899</v>
      </c>
      <c r="F10828" s="1" t="s">
        <v>15616</v>
      </c>
      <c r="G10828" s="1" t="s">
        <v>28</v>
      </c>
      <c r="H10828" s="1" t="s">
        <v>29</v>
      </c>
      <c r="I10828" s="1" t="str">
        <f ca="1">IFERROR(__xludf.DUMMYFUNCTION("GOOGLETRANSLATE(F10828, ""auto"", ""en"")
"),"I bought an iPhone only because I was fooled by the price...a friend brought it to me from America for 12 thousand, 3GS 16g. In principle, I’m happy with it, although I haven’t figured it out yet in a month))) but I’m striving for this.... I wouldn’t advi"&amp;"se others to take it... I prefer simplicity, iTunes, app store... everything is so complicated...) In my opinion, HTC is next door, and if you choose simplicity and functionality, then it’s htc//")</f>
        <v>I bought an iPhone only because I was fooled by the price...a friend brought it to me from America for 12 thousand, 3GS 16g. In principle, I’m happy with it, although I haven’t figured it out yet in a month))) but I’m striving for this.... I wouldn’t advise others to take it... I prefer simplicity, iTunes, app store... everything is so complicated...) In my opinion, HTC is next door, and if you choose simplicity and functionality, then it’s htc//</v>
      </c>
    </row>
    <row r="10829" spans="1:9" x14ac:dyDescent="0.3">
      <c r="A10829" s="1" t="s">
        <v>30</v>
      </c>
      <c r="B10829" s="1" t="s">
        <v>50</v>
      </c>
      <c r="C10829" s="1" t="s">
        <v>189</v>
      </c>
      <c r="D10829" s="1" t="s">
        <v>15617</v>
      </c>
      <c r="E10829" s="1" t="s">
        <v>1387</v>
      </c>
      <c r="F10829" s="1" t="s">
        <v>15618</v>
      </c>
      <c r="G10829" s="1" t="s">
        <v>36</v>
      </c>
      <c r="H10829" s="1" t="s">
        <v>29</v>
      </c>
      <c r="I10829" s="1" t="str">
        <f ca="1">IFERROR(__xludf.DUMMYFUNCTION("GOOGLETRANSLATE(F10829, ""auto"", ""en"")
"),"The car is very good. Of course, you won’t be able to play the latest games on an integrated video card (at medium settings, for example, Prince of Persia (the last one, I don’t remember the name)) and Overlord 2 work great), but for work purposes the boo"&amp;"k is very good. Win 7 sets the processor to 6.7. And the design is very usable: an excellent keyboard (full-size - very important for me), with gaps between the keys. I was also pleased with the sound card - it produces excellent sound in headphones. In g"&amp;"eneral, in my opinion, the best car in its price niche, I don’t regret the purchase. I recommend it.")</f>
        <v>The car is very good. Of course, you won’t be able to play the latest games on an integrated video card (at medium settings, for example, Prince of Persia (the last one, I don’t remember the name)) and Overlord 2 work great), but for work purposes the book is very good. Win 7 sets the processor to 6.7. And the design is very usable: an excellent keyboard (full-size - very important for me), with gaps between the keys. I was also pleased with the sound card - it produces excellent sound in headphones. In general, in my opinion, the best car in its price niche, I don’t regret the purchase. I recommend it.</v>
      </c>
    </row>
    <row r="10830" spans="1:9" x14ac:dyDescent="0.3">
      <c r="A10830" s="1" t="s">
        <v>61</v>
      </c>
      <c r="B10830" s="1" t="s">
        <v>318</v>
      </c>
      <c r="C10830" s="1" t="s">
        <v>69</v>
      </c>
      <c r="D10830" s="1" t="s">
        <v>335</v>
      </c>
      <c r="E10830" s="1" t="s">
        <v>508</v>
      </c>
      <c r="F10830" s="1" t="s">
        <v>15619</v>
      </c>
      <c r="G10830" s="1" t="s">
        <v>36</v>
      </c>
      <c r="H10830" s="1" t="s">
        <v>29</v>
      </c>
      <c r="I10830" s="1" t="str">
        <f ca="1">IFERROR(__xludf.DUMMYFUNCTION("GOOGLETRANSLATE(F10830, ""auto"", ""en"")
"),"We bought this kettle today. Honestly, the design is a 3+ for me, but for me the quality of the technology is more important than the appearance.  +The lid fits very tightly, is well made, boils quietly, does not smell -The shutdown indicator is almost in"&amp;"audible (but that doesn’t matter, it would be better if it didn’t exist at all), white color, design, incomprehensible filter inside)")</f>
        <v>We bought this kettle today. Honestly, the design is a 3+ for me, but for me the quality of the technology is more important than the appearance.  +The lid fits very tightly, is well made, boils quietly, does not smell -The shutdown indicator is almost inaudible (but that doesn’t matter, it would be better if it didn’t exist at all), white color, design, incomprehensible filter inside)</v>
      </c>
    </row>
    <row r="10831" spans="1:9" x14ac:dyDescent="0.3">
      <c r="A10831" s="1" t="s">
        <v>149</v>
      </c>
      <c r="B10831" s="1" t="s">
        <v>423</v>
      </c>
      <c r="C10831" s="1" t="s">
        <v>314</v>
      </c>
      <c r="D10831" s="1" t="s">
        <v>411</v>
      </c>
      <c r="E10831" s="1" t="s">
        <v>7367</v>
      </c>
      <c r="F10831" s="1" t="s">
        <v>15620</v>
      </c>
      <c r="G10831" s="1" t="s">
        <v>36</v>
      </c>
      <c r="H10831" s="1" t="s">
        <v>29</v>
      </c>
      <c r="I10831" s="1" t="str">
        <f ca="1">IFERROR(__xludf.DUMMYFUNCTION("GOOGLETRANSLATE(F10831, ""auto"", ""en"")
"),"The whole vacuum cleaner itself is a huge PLUS!")</f>
        <v>The whole vacuum cleaner itself is a huge PLUS!</v>
      </c>
    </row>
    <row r="10832" spans="1:9" x14ac:dyDescent="0.3">
      <c r="A10832" s="1" t="s">
        <v>89</v>
      </c>
      <c r="B10832" s="1" t="s">
        <v>90</v>
      </c>
      <c r="C10832" s="1" t="s">
        <v>101</v>
      </c>
      <c r="D10832" s="1" t="s">
        <v>295</v>
      </c>
      <c r="E10832" s="1" t="s">
        <v>15621</v>
      </c>
      <c r="F10832" s="1" t="s">
        <v>15622</v>
      </c>
      <c r="G10832" s="1" t="s">
        <v>36</v>
      </c>
      <c r="H10832" s="1" t="s">
        <v>29</v>
      </c>
      <c r="I10832" s="1" t="str">
        <f ca="1">IFERROR(__xludf.DUMMYFUNCTION("GOOGLETRANSLATE(F10832, ""auto"", ""en"")
"),"I bought a coffee grinder on April 18, 2015. Wonderful thing! Grinds into flour, I'm happy with the purchase. I recommend!")</f>
        <v>I bought a coffee grinder on April 18, 2015. Wonderful thing! Grinds into flour, I'm happy with the purchase. I recommend!</v>
      </c>
    </row>
    <row r="10833" spans="1:9" x14ac:dyDescent="0.3">
      <c r="A10833" s="1" t="s">
        <v>361</v>
      </c>
      <c r="B10833" s="1" t="s">
        <v>1077</v>
      </c>
      <c r="C10833" s="1" t="s">
        <v>561</v>
      </c>
      <c r="D10833" s="1" t="s">
        <v>521</v>
      </c>
      <c r="E10833" s="1" t="s">
        <v>1507</v>
      </c>
      <c r="F10833" s="1" t="s">
        <v>15623</v>
      </c>
      <c r="G10833" s="1" t="s">
        <v>36</v>
      </c>
      <c r="H10833" s="1" t="s">
        <v>29</v>
      </c>
      <c r="I10833" s="1" t="str">
        <f ca="1">IFERROR(__xludf.DUMMYFUNCTION("GOOGLETRANSLATE(F10833, ""auto"", ""en"")
"),"The teapot is beautiful! We’ve been using it for almost four years, it’s a real gem in the kitchen, it boils instantly (on gas), and it stays hot for a long time without heating! The scale does not stick at all, no special treatment is required from it, i"&amp;"t is washed off with the palm of your hand, very little of it forms at all, once every six months I wash it inside. The coating, of course, requires careful care, with a mild cleaning agent, but dirt doesn’t really stick, the matte surface, no streaks or "&amp;"splashes are visible on it, it always looks neat. The kettle itself does not affect the quality of the water in ANY WAY! I sincerely sympathize with people who do not know high-quality water, filtered by who knows how and what, apparently they can’t even "&amp;"dream of running water, so the kettle has nothing to do with it (. We use exclusively running water, for all purposes and everything is in order with the dishes, thank God! Well, there are no words about the streams in the center and from under the whistl"&amp;"e, a real joke, thank you, we laughed at souls!)))))")</f>
        <v>The teapot is beautiful! We’ve been using it for almost four years, it’s a real gem in the kitchen, it boils instantly (on gas), and it stays hot for a long time without heating! The scale does not stick at all, no special treatment is required from it, it is washed off with the palm of your hand, very little of it forms at all, once every six months I wash it inside. The coating, of course, requires careful care, with a mild cleaning agent, but dirt doesn’t really stick, the matte surface, no streaks or splashes are visible on it, it always looks neat. The kettle itself does not affect the quality of the water in ANY WAY! I sincerely sympathize with people who do not know high-quality water, filtered by who knows how and what, apparently they can’t even dream of running water, so the kettle has nothing to do with it (. We use exclusively running water, for all purposes and everything is in order with the dishes, thank God! Well, there are no words about the streams in the center and from under the whistle, a real joke, thank you, we laughed at souls!)))))</v>
      </c>
    </row>
    <row r="10834" spans="1:9" x14ac:dyDescent="0.3">
      <c r="A10834" s="1" t="s">
        <v>61</v>
      </c>
      <c r="B10834" s="1" t="s">
        <v>726</v>
      </c>
      <c r="C10834" s="1" t="s">
        <v>74</v>
      </c>
      <c r="D10834" s="1" t="s">
        <v>1662</v>
      </c>
      <c r="E10834" s="1" t="s">
        <v>1273</v>
      </c>
      <c r="F10834" s="1" t="s">
        <v>15624</v>
      </c>
      <c r="G10834" s="1" t="s">
        <v>28</v>
      </c>
      <c r="H10834" s="1" t="s">
        <v>29</v>
      </c>
      <c r="I10834" s="1" t="str">
        <f ca="1">IFERROR(__xludf.DUMMYFUNCTION("GOOGLETRANSLATE(F10834, ""auto"", ""en"")
"),"We have been using it for 1 year and 1 month, almost constantly, we chose it by the weight of the bread, because... At first we bought LG with a bread weight of 600 g, but this turned out to be not enough for our family. The bread is very tasty, but in or"&amp;"der to get a beautiful and even loaf, you need to watch it when the dough rises. with a delayed start, the loaf is not always successful in appearance. We tried different flours, and additives too, the result is always good. Even the son (28 years old) ba"&amp;"kes bread, and the eldest son (29 years old) makes a comparison - who has the best form and content (taste). The neighbors all like the bread, but they don’t buy bread machines for themselves, because... the price is high. And today a misfortune happened "&amp;"- the pin on which the dough mixer fits fell out in the bread pan (some kind of gasket must have burned out! Tomorrow we will look for where the repair is and whether it is possible in this case. Buy it - you won’t regret it!")</f>
        <v>We have been using it for 1 year and 1 month, almost constantly, we chose it by the weight of the bread, because... At first we bought LG with a bread weight of 600 g, but this turned out to be not enough for our family. The bread is very tasty, but in order to get a beautiful and even loaf, you need to watch it when the dough rises. with a delayed start, the loaf is not always successful in appearance. We tried different flours, and additives too, the result is always good. Even the son (28 years old) bakes bread, and the eldest son (29 years old) makes a comparison - who has the best form and content (taste). The neighbors all like the bread, but they don’t buy bread machines for themselves, because... the price is high. And today a misfortune happened - the pin on which the dough mixer fits fell out in the bread pan (some kind of gasket must have burned out! Tomorrow we will look for where the repair is and whether it is possible in this case. Buy it - you won’t regret it!</v>
      </c>
    </row>
    <row r="10835" spans="1:9" x14ac:dyDescent="0.3">
      <c r="A10835" s="1" t="s">
        <v>105</v>
      </c>
      <c r="B10835" s="1" t="s">
        <v>106</v>
      </c>
      <c r="C10835" s="1" t="s">
        <v>151</v>
      </c>
      <c r="D10835" s="1" t="s">
        <v>86</v>
      </c>
      <c r="E10835" s="1" t="s">
        <v>3755</v>
      </c>
      <c r="F10835" s="1" t="s">
        <v>15625</v>
      </c>
      <c r="G10835" s="1" t="s">
        <v>36</v>
      </c>
      <c r="H10835" s="1" t="s">
        <v>29</v>
      </c>
      <c r="I10835" s="1" t="str">
        <f ca="1">IFERROR(__xludf.DUMMYFUNCTION("GOOGLETRANSLATE(F10835, ""auto"", ""en"")
"),"The player is super, I bought it 4 days ago and I couldn’t be happier!! The voice recorder does not freeze, it works perfectly and the radio also picks up all the best Energy Dfm radio stations and so on!!! 2 gigs of memory, if anyone thinks that this is "&amp;"not enough, they are deeply mistaken!!!")</f>
        <v>The player is super, I bought it 4 days ago and I couldn’t be happier!! The voice recorder does not freeze, it works perfectly and the radio also picks up all the best Energy Dfm radio stations and so on!!! 2 gigs of memory, if anyone thinks that this is not enough, they are deeply mistaken!!!</v>
      </c>
    </row>
    <row r="10836" spans="1:9" x14ac:dyDescent="0.3">
      <c r="A10836" s="1" t="s">
        <v>451</v>
      </c>
      <c r="B10836" s="1" t="s">
        <v>452</v>
      </c>
      <c r="C10836" s="1" t="s">
        <v>710</v>
      </c>
      <c r="D10836" s="1" t="s">
        <v>565</v>
      </c>
      <c r="E10836" s="1" t="s">
        <v>15626</v>
      </c>
      <c r="F10836" s="1" t="s">
        <v>15627</v>
      </c>
      <c r="G10836" s="1" t="s">
        <v>28</v>
      </c>
      <c r="H10836" s="1" t="s">
        <v>29</v>
      </c>
      <c r="I10836" s="1" t="str">
        <f ca="1">IFERROR(__xludf.DUMMYFUNCTION("GOOGLETRANSLATE(F10836, ""auto"", ""en"")
"),"copes with pellets perfectly, but is very flimsy - I used it for a year, and then dropped it and that’s it, I go to the store for a new one.")</f>
        <v>copes with pellets perfectly, but is very flimsy - I used it for a year, and then dropped it and that’s it, I go to the store for a new one.</v>
      </c>
    </row>
    <row r="10837" spans="1:9" x14ac:dyDescent="0.3">
      <c r="A10837" s="1" t="s">
        <v>120</v>
      </c>
      <c r="B10837" s="1" t="s">
        <v>126</v>
      </c>
      <c r="C10837" s="1" t="s">
        <v>151</v>
      </c>
      <c r="D10837" s="1" t="s">
        <v>345</v>
      </c>
      <c r="E10837" s="1" t="s">
        <v>1339</v>
      </c>
      <c r="F10837" s="1" t="s">
        <v>15628</v>
      </c>
      <c r="G10837" s="1" t="s">
        <v>36</v>
      </c>
      <c r="H10837" s="1" t="s">
        <v>29</v>
      </c>
      <c r="I10837" s="1" t="str">
        <f ca="1">IFERROR(__xludf.DUMMYFUNCTION("GOOGLETRANSLATE(F10837, ""auto"", ""en"")
"),"I bought a Samsung PS42 C431 A2W, I watch it from 3.5 meters and have been relaxing since the first day. I like it, I recommend it!!!")</f>
        <v>I bought a Samsung PS42 C431 A2W, I watch it from 3.5 meters and have been relaxing since the first day. I like it, I recommend it!!!</v>
      </c>
    </row>
    <row r="10838" spans="1:9" x14ac:dyDescent="0.3">
      <c r="A10838" s="1" t="s">
        <v>9</v>
      </c>
      <c r="B10838" s="1" t="s">
        <v>10</v>
      </c>
      <c r="C10838" s="1" t="s">
        <v>11</v>
      </c>
      <c r="D10838" s="1" t="s">
        <v>113</v>
      </c>
      <c r="E10838" s="1" t="s">
        <v>8027</v>
      </c>
      <c r="F10838" s="1" t="s">
        <v>15629</v>
      </c>
      <c r="G10838" s="1" t="s">
        <v>36</v>
      </c>
      <c r="H10838" s="1" t="s">
        <v>29</v>
      </c>
      <c r="I10838" s="1" t="str">
        <f ca="1">IFERROR(__xludf.DUMMYFUNCTION("GOOGLETRANSLATE(F10838, ""auto"", ""en"")
"),"I used the hood for three years every day. Unfortunately, the new owners had to leave it in the old apartment. Now I’m looking at equipment for a new apartment - most likely I’ll opt for the same model.  It works moderately quietly, copes with the task at"&amp;" hand with all 5 points (with all 4 burners turned on, it does not soar in the kitchen). It’s nice that there are two lamps that I like to use not only when cooking, but also when drinking tea in the evening)))")</f>
        <v>I used the hood for three years every day. Unfortunately, the new owners had to leave it in the old apartment. Now I’m looking at equipment for a new apartment - most likely I’ll opt for the same model.  It works moderately quietly, copes with the task at hand with all 5 points (with all 4 burners turned on, it does not soar in the kitchen). It’s nice that there are two lamps that I like to use not only when cooking, but also when drinking tea in the evening)))</v>
      </c>
    </row>
    <row r="10839" spans="1:9" x14ac:dyDescent="0.3">
      <c r="A10839" s="1" t="s">
        <v>30</v>
      </c>
      <c r="B10839" s="1" t="s">
        <v>50</v>
      </c>
      <c r="C10839" s="1" t="s">
        <v>32</v>
      </c>
      <c r="D10839" s="1" t="s">
        <v>326</v>
      </c>
      <c r="E10839" s="1" t="s">
        <v>2502</v>
      </c>
      <c r="F10839" s="1" t="s">
        <v>15630</v>
      </c>
      <c r="G10839" s="1" t="s">
        <v>36</v>
      </c>
      <c r="H10839" s="1" t="s">
        <v>29</v>
      </c>
      <c r="I10839" s="1" t="str">
        <f ca="1">IFERROR(__xludf.DUMMYFUNCTION("GOOGLETRANSLATE(F10839, ""auto"", ""en"")
"),"I bought it a month ago. I always knew that Acer was a good manufacturer. I have a monitor. So I decided to buy an Acer Laptop. When I bought it I had doubts about something. It has everything, not everyone has built-in Bluetooth. Yes, there is a minus - "&amp;"the keyboard has the same color letters, but at night you can see all the letters and you don’t need to turn on the lamp. I’m very glad that it’s not noisy and I don’t disturb anyone’s sleep at night. As soon as I turn on the computer, it starts humming w"&amp;"ith four fans immediately after five minutes you’ll hear an echo. Then My friend and I went online with my laptop and decided to choose everything so that the price was more reasonable, and as a result, she bought the Acer AS5740G-333G25M Laptop. I advise"&amp;" everyone, you won’t regret it.")</f>
        <v>I bought it a month ago. I always knew that Acer was a good manufacturer. I have a monitor. So I decided to buy an Acer Laptop. When I bought it I had doubts about something. It has everything, not everyone has built-in Bluetooth. Yes, there is a minus - the keyboard has the same color letters, but at night you can see all the letters and you don’t need to turn on the lamp. I’m very glad that it’s not noisy and I don’t disturb anyone’s sleep at night. As soon as I turn on the computer, it starts humming with four fans immediately after five minutes you’ll hear an echo. Then My friend and I went online with my laptop and decided to choose everything so that the price was more reasonable, and as a result, she bought the Acer AS5740G-333G25M Laptop. I advise everyone, you won’t regret it.</v>
      </c>
    </row>
    <row r="10840" spans="1:9" x14ac:dyDescent="0.3">
      <c r="A10840" s="1" t="s">
        <v>67</v>
      </c>
      <c r="B10840" s="1" t="s">
        <v>68</v>
      </c>
      <c r="C10840" s="1" t="s">
        <v>69</v>
      </c>
      <c r="D10840" s="1" t="s">
        <v>474</v>
      </c>
      <c r="E10840" s="1" t="s">
        <v>4366</v>
      </c>
      <c r="F10840" s="1" t="s">
        <v>15631</v>
      </c>
      <c r="G10840" s="1" t="s">
        <v>36</v>
      </c>
      <c r="H10840" s="1" t="s">
        <v>29</v>
      </c>
      <c r="I10840" s="1" t="str">
        <f ca="1">IFERROR(__xludf.DUMMYFUNCTION("GOOGLETRANSLATE(F10840, ""auto"", ""en"")
"),"I liked the iron, it’s powerful, it irons well, the long cord is very convenient, it steams wonderfully.")</f>
        <v>I liked the iron, it’s powerful, it irons well, the long cord is very convenient, it steams wonderfully.</v>
      </c>
    </row>
    <row r="10841" spans="1:9" x14ac:dyDescent="0.3">
      <c r="A10841" s="1" t="s">
        <v>120</v>
      </c>
      <c r="B10841" s="1" t="s">
        <v>121</v>
      </c>
      <c r="C10841" s="1" t="s">
        <v>69</v>
      </c>
      <c r="D10841" s="1" t="s">
        <v>690</v>
      </c>
      <c r="E10841" s="1" t="s">
        <v>3280</v>
      </c>
      <c r="F10841" s="1" t="s">
        <v>15632</v>
      </c>
      <c r="G10841" s="1" t="s">
        <v>28</v>
      </c>
      <c r="H10841" s="1" t="s">
        <v>29</v>
      </c>
      <c r="I10841" s="1" t="str">
        <f ca="1">IFERROR(__xludf.DUMMYFUNCTION("GOOGLETRANSLATE(F10841, ""auto"", ""en"")
"),"The picture quality is of course super, the backlight adds a viewing effect, it shows fullHD through VGA, the quality of DVDrip is excellent, the sound is acceptable... Among the shortcomings noticed (for me): the menu is confusing, difficult to understan"&amp;"d (if you go into the settings yourself);  the interface slows down (but programs switch quickly), after pressing the button the response takes 1-2 seconds, at first it was annoying until I got used to it;  There is no rewinding in the media player as suc"&amp;"h;  The Internet browser is bad, although there is a virtual keyboard, but again the interface slows down... for a long time...;  There is no ""sleep timer"" or ""clock"" button on the remote control;  in ""DEMO"" mode 100 hertz the difference in the pict"&amp;"ures is not particularly noticeable... We are looking forward to the updated firmware, maybe they will fix it..")</f>
        <v>The picture quality is of course super, the backlight adds a viewing effect, it shows fullHD through VGA, the quality of DVDrip is excellent, the sound is acceptable... Among the shortcomings noticed (for me): the menu is confusing, difficult to understand (if you go into the settings yourself);  the interface slows down (but programs switch quickly), after pressing the button the response takes 1-2 seconds, at first it was annoying until I got used to it;  There is no rewinding in the media player as such;  The Internet browser is bad, although there is a virtual keyboard, but again the interface slows down... for a long time...;  There is no "sleep timer" or "clock" button on the remote control;  in "DEMO" mode 100 hertz the difference in the pictures is not particularly noticeable... We are looking forward to the updated firmware, maybe they will fix it..</v>
      </c>
    </row>
    <row r="10842" spans="1:9" x14ac:dyDescent="0.3">
      <c r="A10842" s="1" t="s">
        <v>61</v>
      </c>
      <c r="B10842" s="1" t="s">
        <v>145</v>
      </c>
      <c r="C10842" s="1" t="s">
        <v>85</v>
      </c>
      <c r="D10842" s="1" t="s">
        <v>86</v>
      </c>
      <c r="E10842" s="1" t="s">
        <v>4027</v>
      </c>
      <c r="F10842" s="1" t="s">
        <v>15633</v>
      </c>
      <c r="G10842" s="1" t="s">
        <v>36</v>
      </c>
      <c r="H10842" s="1" t="s">
        <v>29</v>
      </c>
      <c r="I10842" s="1" t="str">
        <f ca="1">IFERROR(__xludf.DUMMYFUNCTION("GOOGLETRANSLATE(F10842, ""auto"", ""en"")
"),"I bought a steamer about a month ago. Great design, fits into my kitchen. There is no plastic smell, and it is very comfortable, because... Only this model has a delay start function. Easy to wash. I recommend!!!")</f>
        <v>I bought a steamer about a month ago. Great design, fits into my kitchen. There is no plastic smell, and it is very comfortable, because... Only this model has a delay start function. Easy to wash. I recommend!!!</v>
      </c>
    </row>
    <row r="10843" spans="1:9" x14ac:dyDescent="0.3">
      <c r="A10843" s="1" t="s">
        <v>89</v>
      </c>
      <c r="B10843" s="1" t="s">
        <v>90</v>
      </c>
      <c r="C10843" s="1" t="s">
        <v>63</v>
      </c>
      <c r="D10843" s="1" t="s">
        <v>232</v>
      </c>
      <c r="E10843" s="1" t="s">
        <v>1794</v>
      </c>
      <c r="F10843" s="1" t="s">
        <v>15634</v>
      </c>
      <c r="G10843" s="1" t="s">
        <v>36</v>
      </c>
      <c r="H10843" s="1" t="s">
        <v>29</v>
      </c>
      <c r="I10843" s="1" t="str">
        <f ca="1">IFERROR(__xludf.DUMMYFUNCTION("GOOGLETRANSLATE(F10843, ""auto"", ""en"")
"),"grinding quality and speed")</f>
        <v>grinding quality and speed</v>
      </c>
    </row>
    <row r="10844" spans="1:9" x14ac:dyDescent="0.3">
      <c r="A10844" s="1" t="s">
        <v>149</v>
      </c>
      <c r="B10844" s="1" t="s">
        <v>150</v>
      </c>
      <c r="C10844" s="1" t="s">
        <v>2016</v>
      </c>
      <c r="D10844" s="1" t="s">
        <v>130</v>
      </c>
      <c r="E10844" s="1" t="s">
        <v>617</v>
      </c>
      <c r="F10844" s="1" t="s">
        <v>15635</v>
      </c>
      <c r="G10844" s="1" t="s">
        <v>36</v>
      </c>
      <c r="H10844" s="1" t="s">
        <v>29</v>
      </c>
      <c r="I10844" s="1" t="str">
        <f ca="1">IFERROR(__xludf.DUMMYFUNCTION("GOOGLETRANSLATE(F10844, ""auto"", ""en"")
"),"Went to the store, tested 3 vacuum cleaners, settled on number (1) Best in its class (1) Black And Decker ACV 1205 (2) Samsung VCH136 turned out to be almost the weakest option (3) B&amp;D PAD 1200 Black _ I was surprised it turned out to be weaker than Samsu"&amp;"ng and the price is 3t-r")</f>
        <v>Went to the store, tested 3 vacuum cleaners, settled on number (1) Best in its class (1) Black And Decker ACV 1205 (2) Samsung VCH136 turned out to be almost the weakest option (3) B&amp;D PAD 1200 Black _ I was surprised it turned out to be weaker than Samsung and the price is 3t-r</v>
      </c>
    </row>
    <row r="10845" spans="1:9" x14ac:dyDescent="0.3">
      <c r="A10845" s="1" t="s">
        <v>211</v>
      </c>
      <c r="B10845" s="1" t="s">
        <v>212</v>
      </c>
      <c r="C10845" s="1" t="s">
        <v>294</v>
      </c>
      <c r="D10845" s="1" t="s">
        <v>46</v>
      </c>
      <c r="E10845" s="1" t="s">
        <v>2611</v>
      </c>
      <c r="F10845" s="1" t="s">
        <v>15636</v>
      </c>
      <c r="G10845" s="1" t="s">
        <v>36</v>
      </c>
      <c r="H10845" s="1" t="s">
        <v>29</v>
      </c>
      <c r="I10845" s="1" t="str">
        <f ca="1">IFERROR(__xludf.DUMMYFUNCTION("GOOGLETRANSLATE(F10845, ""auto"", ""en"")
"),"Magnificent!!! Very pleased, glides easily through hair, does not electrify, wonderful styling within 5 minutes.")</f>
        <v>Magnificent!!! Very pleased, glides easily through hair, does not electrify, wonderful styling within 5 minutes.</v>
      </c>
    </row>
    <row r="10846" spans="1:9" x14ac:dyDescent="0.3">
      <c r="A10846" s="1" t="s">
        <v>282</v>
      </c>
      <c r="B10846" s="1" t="s">
        <v>806</v>
      </c>
      <c r="C10846" s="1" t="s">
        <v>284</v>
      </c>
      <c r="D10846" s="1" t="s">
        <v>1373</v>
      </c>
      <c r="E10846" s="1" t="s">
        <v>3726</v>
      </c>
      <c r="F10846" s="1" t="s">
        <v>15637</v>
      </c>
      <c r="G10846" s="1" t="s">
        <v>28</v>
      </c>
      <c r="H10846" s="1" t="s">
        <v>29</v>
      </c>
      <c r="I10846" s="1" t="str">
        <f ca="1">IFERROR(__xludf.DUMMYFUNCTION("GOOGLETRANSLATE(F10846, ""auto"", ""en"")
"),"The packaging is very inconvenient and flimsy, made of thin cardboard, the disc fasteners are very hard and must be removed carefully so as not to damage the disc, the video and sound quality is 5!")</f>
        <v>The packaging is very inconvenient and flimsy, made of thin cardboard, the disc fasteners are very hard and must be removed carefully so as not to damage the disc, the video and sound quality is 5!</v>
      </c>
    </row>
    <row r="10847" spans="1:9" x14ac:dyDescent="0.3">
      <c r="A10847" s="1" t="s">
        <v>30</v>
      </c>
      <c r="B10847" s="1" t="s">
        <v>50</v>
      </c>
      <c r="C10847" s="1" t="s">
        <v>694</v>
      </c>
      <c r="D10847" s="1" t="s">
        <v>15638</v>
      </c>
      <c r="E10847" s="1" t="s">
        <v>1773</v>
      </c>
      <c r="F10847" s="1" t="s">
        <v>15639</v>
      </c>
      <c r="G10847" s="1" t="s">
        <v>49</v>
      </c>
      <c r="H10847" s="1" t="s">
        <v>16</v>
      </c>
      <c r="I10847" s="1" t="str">
        <f ca="1">IFERROR(__xludf.DUMMYFUNCTION("GOOGLETRANSLATE(F10847, ""auto"", ""en"")
"),"Hmmm. From all the discussions on the topic, nothing. Cute laptop??? Well, if you use it as a keychain, then it’s useful information, but you can see about the built-in modem. You pay 900 rub. For a flash drive, here’s a modem for you, if that’s what Mikk"&amp;"imous is saying. IMHO: the main thing is the filling and size, the first one corresponds to the price (keychain).")</f>
        <v>Hmmm. From all the discussions on the topic, nothing. Cute laptop??? Well, if you use it as a keychain, then it’s useful information, but you can see about the built-in modem. You pay 900 rub. For a flash drive, here’s a modem for you, if that’s what Mikkimous is saying. IMHO: the main thing is the filling and size, the first one corresponds to the price (keychain).</v>
      </c>
    </row>
    <row r="10848" spans="1:9" x14ac:dyDescent="0.3">
      <c r="A10848" s="1" t="s">
        <v>17</v>
      </c>
      <c r="B10848" s="1" t="s">
        <v>18</v>
      </c>
      <c r="C10848" s="1" t="s">
        <v>80</v>
      </c>
      <c r="D10848" s="1" t="s">
        <v>152</v>
      </c>
      <c r="E10848" s="1" t="s">
        <v>164</v>
      </c>
      <c r="F10848" s="1" t="s">
        <v>15640</v>
      </c>
      <c r="G10848" s="1" t="s">
        <v>28</v>
      </c>
      <c r="H10848" s="1" t="s">
        <v>29</v>
      </c>
      <c r="I10848" s="1" t="str">
        <f ca="1">IFERROR(__xludf.DUMMYFUNCTION("GOOGLETRANSLATE(F10848, ""auto"", ""en"")
"),"The car is simply SUPERB! There are many useful functions, for example - Refresh. Sometimes things sit in the closet when it’s not in season, smelling musty, wrinkled and all that. So you put your things in the car and turn on this mode. Within 10-15 minu"&amp;"tes, depending on the number of items, the items are treated with steam, which removes the odor and the items are then easily smoothed out. There is a washing mode for children's clothes, which again involves washing using steam, which helps to minimize t"&amp;"he occurrence of allergies in a child to detergents. In general, my wife really likes it and there is still one BUT! The dimensions indicated by the manufacturer do not correspond to reality! If you want to install it in the bathroom and you have a standa"&amp;"rd 60cm door, like mine, this is very problematic. I had to disassemble the floor of the car and remove the door from the jamb in order to squeeze it into the opening. And now I think with horror what I will do if, God forbid, it breaks. In general, decid"&amp;"e for yourself whether you need it or not.")</f>
        <v>The car is simply SUPERB! There are many useful functions, for example - Refresh. Sometimes things sit in the closet when it’s not in season, smelling musty, wrinkled and all that. So you put your things in the car and turn on this mode. Within 10-15 minutes, depending on the number of items, the items are treated with steam, which removes the odor and the items are then easily smoothed out. There is a washing mode for children's clothes, which again involves washing using steam, which helps to minimize the occurrence of allergies in a child to detergents. In general, my wife really likes it and there is still one BUT! The dimensions indicated by the manufacturer do not correspond to reality! If you want to install it in the bathroom and you have a standard 60cm door, like mine, this is very problematic. I had to disassemble the floor of the car and remove the door from the jamb in order to squeeze it into the opening. And now I think with horror what I will do if, God forbid, it breaks. In general, decide for yourself whether you need it or not.</v>
      </c>
    </row>
    <row r="10849" spans="1:9" x14ac:dyDescent="0.3">
      <c r="A10849" s="1" t="s">
        <v>37</v>
      </c>
      <c r="B10849" s="1" t="s">
        <v>38</v>
      </c>
      <c r="C10849" s="1" t="s">
        <v>151</v>
      </c>
      <c r="D10849" s="1" t="s">
        <v>1092</v>
      </c>
      <c r="E10849" s="1" t="s">
        <v>3448</v>
      </c>
      <c r="F10849" s="1" t="s">
        <v>15641</v>
      </c>
      <c r="G10849" s="1" t="s">
        <v>36</v>
      </c>
      <c r="H10849" s="1" t="s">
        <v>29</v>
      </c>
      <c r="I10849" s="1" t="str">
        <f ca="1">IFERROR(__xludf.DUMMYFUNCTION("GOOGLETRANSLATE(F10849, ""auto"", ""en"")
"),"First of all, he was required to work with two SIM cards simultaneously. It copes with this very well. The call and sound quality is excellent. Everything else is secondary. Happy with the device")</f>
        <v>First of all, he was required to work with two SIM cards simultaneously. It copes with this very well. The call and sound quality is excellent. Everything else is secondary. Happy with the device</v>
      </c>
    </row>
    <row r="10850" spans="1:9" x14ac:dyDescent="0.3">
      <c r="A10850" s="1" t="s">
        <v>30</v>
      </c>
      <c r="B10850" s="1" t="s">
        <v>50</v>
      </c>
      <c r="C10850" s="1" t="s">
        <v>32</v>
      </c>
      <c r="D10850" s="1" t="s">
        <v>1431</v>
      </c>
      <c r="E10850" s="1" t="s">
        <v>6851</v>
      </c>
      <c r="F10850" s="1" t="s">
        <v>15642</v>
      </c>
      <c r="G10850" s="1" t="s">
        <v>36</v>
      </c>
      <c r="H10850" s="1" t="s">
        <v>29</v>
      </c>
      <c r="I10850" s="1" t="str">
        <f ca="1">IFERROR(__xludf.DUMMYFUNCTION("GOOGLETRANSLATE(F10850, ""auto"", ""en"")
"),"A good book... but the blue screen is nonsense... the hard one supports two interfaces... ide and ahci... when a blue screen appears, you change the settings in the BIOS... that's all... I didn't like the seven, I installed HP... everything flies simply, "&amp;"without problems...")</f>
        <v>A good book... but the blue screen is nonsense... the hard one supports two interfaces... ide and ahci... when a blue screen appears, you change the settings in the BIOS... that's all... I didn't like the seven, I installed HP... everything flies simply, without problems...</v>
      </c>
    </row>
    <row r="10851" spans="1:9" x14ac:dyDescent="0.3">
      <c r="A10851" s="1" t="s">
        <v>55</v>
      </c>
      <c r="B10851" s="1" t="s">
        <v>56</v>
      </c>
      <c r="C10851" s="1" t="s">
        <v>57</v>
      </c>
      <c r="D10851" s="1" t="s">
        <v>15643</v>
      </c>
      <c r="E10851" s="1" t="s">
        <v>6725</v>
      </c>
      <c r="F10851" s="1" t="s">
        <v>15644</v>
      </c>
      <c r="G10851" s="1" t="s">
        <v>49</v>
      </c>
      <c r="H10851" s="1" t="s">
        <v>16</v>
      </c>
      <c r="I10851" s="1" t="str">
        <f ca="1">IFERROR(__xludf.DUMMYFUNCTION("GOOGLETRANSLATE(F10851, ""auto"", ""en"")
"),"We bought a humidifier 5 months ago. 4 worked, and stopped letting off steam. I can’t say it’s quiet, they turned it off at night, you can hear the gurgling of water. I don't recommend buying it!")</f>
        <v>We bought a humidifier 5 months ago. 4 worked, and stopped letting off steam. I can’t say it’s quiet, they turned it off at night, you can hear the gurgling of water. I don't recommend buying it!</v>
      </c>
    </row>
    <row r="10852" spans="1:9" x14ac:dyDescent="0.3">
      <c r="A10852" s="1" t="s">
        <v>624</v>
      </c>
      <c r="B10852" s="1" t="s">
        <v>2107</v>
      </c>
      <c r="C10852" s="1" t="s">
        <v>479</v>
      </c>
      <c r="D10852" s="1" t="s">
        <v>1341</v>
      </c>
      <c r="E10852" s="1" t="s">
        <v>386</v>
      </c>
      <c r="F10852" s="1" t="s">
        <v>15645</v>
      </c>
      <c r="G10852" s="1" t="s">
        <v>36</v>
      </c>
      <c r="H10852" s="1" t="s">
        <v>29</v>
      </c>
      <c r="I10852" s="1" t="str">
        <f ca="1">IFERROR(__xludf.DUMMYFUNCTION("GOOGLETRANSLATE(F10852, ""auto"", ""en"")
"),"Class football player! Much different from fifa 10. The graphics have been improved, a new game camera has been added, as if from afar, you can choose the net for the goal, the field for wear, etc. Well done, good football)))")</f>
        <v>Class football player! Much different from fifa 10. The graphics have been improved, a new game camera has been added, as if from afar, you can choose the net for the goal, the field for wear, etc. Well done, good football)))</v>
      </c>
    </row>
    <row r="10853" spans="1:9" x14ac:dyDescent="0.3">
      <c r="A10853" s="1" t="s">
        <v>61</v>
      </c>
      <c r="B10853" s="1" t="s">
        <v>73</v>
      </c>
      <c r="C10853" s="1" t="s">
        <v>101</v>
      </c>
      <c r="D10853" s="1" t="s">
        <v>521</v>
      </c>
      <c r="E10853" s="1" t="s">
        <v>1868</v>
      </c>
      <c r="F10853" s="1" t="s">
        <v>15646</v>
      </c>
      <c r="G10853" s="1" t="s">
        <v>28</v>
      </c>
      <c r="H10853" s="1" t="s">
        <v>29</v>
      </c>
      <c r="I10853" s="1" t="str">
        <f ca="1">IFERROR(__xludf.DUMMYFUNCTION("GOOGLETRANSLATE(F10853, ""auto"", ""en"")
"),"Bought it as a gift for my mother. She is very pleased. It makes good minced meat. And most importantly, it’s easy and fast. It washes without problems, I will definitely buy one for myself. There is a small drawback - the attachment oxidizes if you leave"&amp;" the meat in the meat grinder, however, this problem will not arise if you wash it immediately after use.")</f>
        <v>Bought it as a gift for my mother. She is very pleased. It makes good minced meat. And most importantly, it’s easy and fast. It washes without problems, I will definitely buy one for myself. There is a small drawback - the attachment oxidizes if you leave the meat in the meat grinder, however, this problem will not arise if you wash it immediately after use.</v>
      </c>
    </row>
    <row r="10854" spans="1:9" x14ac:dyDescent="0.3">
      <c r="A10854" s="1" t="s">
        <v>61</v>
      </c>
      <c r="B10854" s="1" t="s">
        <v>318</v>
      </c>
      <c r="C10854" s="1" t="s">
        <v>69</v>
      </c>
      <c r="D10854" s="1" t="s">
        <v>545</v>
      </c>
      <c r="E10854" s="1" t="s">
        <v>5081</v>
      </c>
      <c r="F10854" s="1" t="s">
        <v>15647</v>
      </c>
      <c r="G10854" s="1" t="s">
        <v>36</v>
      </c>
      <c r="H10854" s="1" t="s">
        <v>29</v>
      </c>
      <c r="I10854" s="1" t="str">
        <f ca="1">IFERROR(__xludf.DUMMYFUNCTION("GOOGLETRANSLATE(F10854, ""auto"", ""en"")
"),"This kettle has been working for 6 years! Before this, kettles were changed regularly once every 6 months! Frankly, we were very surprised! I wonder if this model is so successful, or if all the kettles from this company last this long?")</f>
        <v>This kettle has been working for 6 years! Before this, kettles were changed regularly once every 6 months! Frankly, we were very surprised! I wonder if this model is so successful, or if all the kettles from this company last this long?</v>
      </c>
    </row>
    <row r="10855" spans="1:9" x14ac:dyDescent="0.3">
      <c r="A10855" s="1" t="s">
        <v>17</v>
      </c>
      <c r="B10855" s="1" t="s">
        <v>18</v>
      </c>
      <c r="C10855" s="1" t="s">
        <v>243</v>
      </c>
      <c r="D10855" s="1" t="s">
        <v>152</v>
      </c>
      <c r="E10855" s="1" t="s">
        <v>1702</v>
      </c>
      <c r="F10855" s="1" t="s">
        <v>15648</v>
      </c>
      <c r="G10855" s="1" t="s">
        <v>94</v>
      </c>
      <c r="H10855" s="1" t="s">
        <v>29</v>
      </c>
      <c r="I10855" s="1" t="str">
        <f ca="1">IFERROR(__xludf.DUMMYFUNCTION("GOOGLETRANSLATE(F10855, ""auto"", ""en"")
"),"Small size, functionality")</f>
        <v>Small size, functionality</v>
      </c>
    </row>
    <row r="10856" spans="1:9" x14ac:dyDescent="0.3">
      <c r="A10856" s="1" t="s">
        <v>89</v>
      </c>
      <c r="B10856" s="1" t="s">
        <v>1106</v>
      </c>
      <c r="C10856" s="1" t="s">
        <v>246</v>
      </c>
      <c r="D10856" s="1" t="s">
        <v>6902</v>
      </c>
      <c r="E10856" s="1" t="s">
        <v>6098</v>
      </c>
      <c r="F10856" s="1" t="s">
        <v>15649</v>
      </c>
      <c r="G10856" s="1" t="s">
        <v>49</v>
      </c>
      <c r="H10856" s="1" t="s">
        <v>16</v>
      </c>
      <c r="I10856" s="1" t="str">
        <f ca="1">IFERROR(__xludf.DUMMYFUNCTION("GOOGLETRANSLATE(F10856, ""auto"", ""en"")
"),"I’ll go straight to the main thing: I can only highlight the disadvantages since they predominate... well, firstly, there are extra costs for paper filters that were not included in the kit, and these are already extra costs not foreseen, secondly, it’s n"&amp;"ot clear how to dose coffee (what should be the ratio, nothing is written about this in the instructions!) there are only marks for mugs or cups, thirdly, the coffee maker itself does not turn off when making coffee, and therefore there is extra energy co"&amp;"nsumption, in general there is one dissatisfaction, he said according to the facts!")</f>
        <v>I’ll go straight to the main thing: I can only highlight the disadvantages since they predominate... well, firstly, there are extra costs for paper filters that were not included in the kit, and these are already extra costs not foreseen, secondly, it’s not clear how to dose coffee (what should be the ratio, nothing is written about this in the instructions!) there are only marks for mugs or cups, thirdly, the coffee maker itself does not turn off when making coffee, and therefore there is extra energy consumption, in general there is one dissatisfaction, he said according to the facts!</v>
      </c>
    </row>
    <row r="10857" spans="1:9" x14ac:dyDescent="0.3">
      <c r="A10857" s="1" t="s">
        <v>61</v>
      </c>
      <c r="B10857" s="1" t="s">
        <v>62</v>
      </c>
      <c r="C10857" s="1" t="s">
        <v>63</v>
      </c>
      <c r="D10857" s="1" t="s">
        <v>280</v>
      </c>
      <c r="E10857" s="1" t="s">
        <v>6442</v>
      </c>
      <c r="F10857" s="1" t="s">
        <v>15650</v>
      </c>
      <c r="G10857" s="1" t="s">
        <v>28</v>
      </c>
      <c r="H10857" s="1" t="s">
        <v>29</v>
      </c>
      <c r="I10857" s="1" t="str">
        <f ca="1">IFERROR(__xludf.DUMMYFUNCTION("GOOGLETRANSLATE(F10857, ""auto"", ""en"")
"),"Definitely very productive. That is, with large volumes the advantages are obvious. Everything stated works. Could use another working grater. I don’t know about the beater, it seems to whip, but I would like it to be better. It’s difficult to compare wit"&amp;"h others since I don’t have much experience.")</f>
        <v>Definitely very productive. That is, with large volumes the advantages are obvious. Everything stated works. Could use another working grater. I don’t know about the beater, it seems to whip, but I would like it to be better. It’s difficult to compare with others since I don’t have much experience.</v>
      </c>
    </row>
    <row r="10858" spans="1:9" x14ac:dyDescent="0.3">
      <c r="A10858" s="1" t="s">
        <v>9</v>
      </c>
      <c r="B10858" s="1" t="s">
        <v>23</v>
      </c>
      <c r="C10858" s="1" t="s">
        <v>134</v>
      </c>
      <c r="D10858" s="1" t="s">
        <v>75</v>
      </c>
      <c r="E10858" s="1" t="s">
        <v>932</v>
      </c>
      <c r="F10858" s="1" t="s">
        <v>15651</v>
      </c>
      <c r="G10858" s="1" t="s">
        <v>36</v>
      </c>
      <c r="H10858" s="1" t="s">
        <v>29</v>
      </c>
      <c r="I10858" s="1" t="str">
        <f ca="1">IFERROR(__xludf.DUMMYFUNCTION("GOOGLETRANSLATE(F10858, ""auto"", ""en"")
"),"I’ve been using PMM for 4 months now. It cleans everything perfectly. And tea stains, greasy pans. All the dishes sparkle. There is no need to rub the glasses; they are dry and shiny after washing. I am very pleased with the purchase! This is my main assi"&amp;"stant in the kitchen! I recommend!")</f>
        <v>I’ve been using PMM for 4 months now. It cleans everything perfectly. And tea stains, greasy pans. All the dishes sparkle. There is no need to rub the glasses; they are dry and shiny after washing. I am very pleased with the purchase! This is my main assistant in the kitchen! I recommend!</v>
      </c>
    </row>
    <row r="10859" spans="1:9" x14ac:dyDescent="0.3">
      <c r="A10859" s="1" t="s">
        <v>30</v>
      </c>
      <c r="B10859" s="1" t="s">
        <v>50</v>
      </c>
      <c r="C10859" s="1" t="s">
        <v>189</v>
      </c>
      <c r="D10859" s="1" t="s">
        <v>3030</v>
      </c>
      <c r="E10859" s="1" t="s">
        <v>1992</v>
      </c>
      <c r="F10859" s="1" t="s">
        <v>15652</v>
      </c>
      <c r="G10859" s="1" t="s">
        <v>36</v>
      </c>
      <c r="H10859" s="1" t="s">
        <v>29</v>
      </c>
      <c r="I10859" s="1" t="str">
        <f ca="1">IFERROR(__xludf.DUMMYFUNCTION("GOOGLETRANSLATE(F10859, ""auto"", ""en"")
"),"I chose for a long time. bought. I've been using it for a month, everything is ok. Quiet. Doesn't heat up. Games run great... I don't regret it.")</f>
        <v>I chose for a long time. bought. I've been using it for a month, everything is ok. Quiet. Doesn't heat up. Games run great... I don't regret it.</v>
      </c>
    </row>
    <row r="10860" spans="1:9" x14ac:dyDescent="0.3">
      <c r="A10860" s="1" t="s">
        <v>78</v>
      </c>
      <c r="B10860" s="1" t="s">
        <v>79</v>
      </c>
      <c r="C10860" s="1" t="s">
        <v>80</v>
      </c>
      <c r="D10860" s="1" t="s">
        <v>86</v>
      </c>
      <c r="E10860" s="1" t="s">
        <v>6289</v>
      </c>
      <c r="F10860" s="1" t="s">
        <v>15653</v>
      </c>
      <c r="G10860" s="1" t="s">
        <v>28</v>
      </c>
      <c r="H10860" s="1" t="s">
        <v>29</v>
      </c>
      <c r="I10860" s="1" t="str">
        <f ca="1">IFERROR(__xludf.DUMMYFUNCTION("GOOGLETRANSLATE(F10860, ""auto"", ""en"")
"),"The display is installed crookedly. I checked in the store, this problem is not only with my stove. Apparently there was a mistake during assembly. Moreover, the same situation is with LG washing machines. Where is this equipment assembled?!")</f>
        <v>The display is installed crookedly. I checked in the store, this problem is not only with my stove. Apparently there was a mistake during assembly. Moreover, the same situation is with LG washing machines. Where is this equipment assembled?!</v>
      </c>
    </row>
    <row r="10861" spans="1:9" x14ac:dyDescent="0.3">
      <c r="A10861" s="1" t="s">
        <v>9</v>
      </c>
      <c r="B10861" s="1" t="s">
        <v>23</v>
      </c>
      <c r="C10861" s="1" t="s">
        <v>466</v>
      </c>
      <c r="D10861" s="1" t="s">
        <v>568</v>
      </c>
      <c r="E10861" s="1" t="s">
        <v>4735</v>
      </c>
      <c r="F10861" s="1" t="s">
        <v>15654</v>
      </c>
      <c r="G10861" s="1" t="s">
        <v>28</v>
      </c>
      <c r="H10861" s="1" t="s">
        <v>29</v>
      </c>
      <c r="I10861" s="1" t="str">
        <f ca="1">IFERROR(__xludf.DUMMYFUNCTION("GOOGLETRANSLATE(F10861, ""auto"", ""en"")
"),"The machine washes for 4. It has been working every day for 5 years. If error E3 occurs, first simply wash the filters. In my case it helped 100%. Simply because the filters were clogged, the required water pressure did not arise in the system and the hea"&amp;"ting was turned off, this is not a breakdown. Just sometimes you need to wash the filter, 5 minutes of work :). I consider it quite acceptable upon acquisition.")</f>
        <v>The machine washes for 4. It has been working every day for 5 years. If error E3 occurs, first simply wash the filters. In my case it helped 100%. Simply because the filters were clogged, the required water pressure did not arise in the system and the heating was turned off, this is not a breakdown. Just sometimes you need to wash the filter, 5 minutes of work :). I consider it quite acceptable upon acquisition.</v>
      </c>
    </row>
    <row r="10862" spans="1:9" x14ac:dyDescent="0.3">
      <c r="A10862" s="1" t="s">
        <v>120</v>
      </c>
      <c r="B10862" s="1" t="s">
        <v>256</v>
      </c>
      <c r="C10862" s="1" t="s">
        <v>277</v>
      </c>
      <c r="D10862" s="1" t="s">
        <v>152</v>
      </c>
      <c r="E10862" s="1" t="s">
        <v>386</v>
      </c>
      <c r="F10862" s="1" t="s">
        <v>15655</v>
      </c>
      <c r="G10862" s="1" t="s">
        <v>36</v>
      </c>
      <c r="H10862" s="1" t="s">
        <v>29</v>
      </c>
      <c r="I10862" s="1" t="str">
        <f ca="1">IFERROR(__xludf.DUMMYFUNCTION("GOOGLETRANSLATE(F10862, ""auto"", ""en"")
"),"I think there is no need to spend money on “brands”, everything is made from the same components, I bought it for the village, I’m very pleased!")</f>
        <v>I think there is no need to spend money on “brands”, everything is made from the same components, I bought it for the village, I’m very pleased!</v>
      </c>
    </row>
    <row r="10863" spans="1:9" x14ac:dyDescent="0.3">
      <c r="A10863" s="1" t="s">
        <v>61</v>
      </c>
      <c r="B10863" s="1" t="s">
        <v>145</v>
      </c>
      <c r="C10863" s="1" t="s">
        <v>57</v>
      </c>
      <c r="D10863" s="1" t="s">
        <v>247</v>
      </c>
      <c r="E10863" s="1" t="s">
        <v>217</v>
      </c>
      <c r="F10863" s="1" t="s">
        <v>15656</v>
      </c>
      <c r="G10863" s="1" t="s">
        <v>36</v>
      </c>
      <c r="H10863" s="1" t="s">
        <v>29</v>
      </c>
      <c r="I10863" s="1" t="str">
        <f ca="1">IFERROR(__xludf.DUMMYFUNCTION("GOOGLETRANSLATE(F10863, ""auto"", ""en"")
"),"I want to say that the deep fryer is simply super, I bought it a month ago for my child, it’s enough for four servings, very convenient, neat, compact, thank you very much for the reviews on your website, after reading them I made a choice in favor of thi"&amp;"s particular deep fryer. I was very pleased.")</f>
        <v>I want to say that the deep fryer is simply super, I bought it a month ago for my child, it’s enough for four servings, very convenient, neat, compact, thank you very much for the reviews on your website, after reading them I made a choice in favor of this particular deep fryer. I was very pleased.</v>
      </c>
    </row>
    <row r="10864" spans="1:9" x14ac:dyDescent="0.3">
      <c r="A10864" s="1" t="s">
        <v>61</v>
      </c>
      <c r="B10864" s="1" t="s">
        <v>726</v>
      </c>
      <c r="C10864" s="1" t="s">
        <v>74</v>
      </c>
      <c r="D10864" s="1" t="s">
        <v>81</v>
      </c>
      <c r="E10864" s="1" t="s">
        <v>2432</v>
      </c>
      <c r="F10864" s="1" t="s">
        <v>15657</v>
      </c>
      <c r="G10864" s="1" t="s">
        <v>36</v>
      </c>
      <c r="H10864" s="1" t="s">
        <v>29</v>
      </c>
      <c r="I10864" s="1" t="str">
        <f ca="1">IFERROR(__xludf.DUMMYFUNCTION("GOOGLETRANSLATE(F10864, ""auto"", ""en"")
"),"Excellent bread machine, always bakes good bread, always baked. I advise everyone, you will not regret the purchase.")</f>
        <v>Excellent bread machine, always bakes good bread, always baked. I advise everyone, you will not regret the purchase.</v>
      </c>
    </row>
    <row r="10865" spans="1:9" x14ac:dyDescent="0.3">
      <c r="A10865" s="1" t="s">
        <v>43</v>
      </c>
      <c r="B10865" s="1" t="s">
        <v>303</v>
      </c>
      <c r="C10865" s="1" t="s">
        <v>665</v>
      </c>
      <c r="D10865" s="1" t="s">
        <v>411</v>
      </c>
      <c r="E10865" s="1" t="s">
        <v>9299</v>
      </c>
      <c r="F10865" s="1" t="s">
        <v>15658</v>
      </c>
      <c r="G10865" s="1" t="s">
        <v>36</v>
      </c>
      <c r="H10865" s="1" t="s">
        <v>29</v>
      </c>
      <c r="I10865" s="1" t="str">
        <f ca="1">IFERROR(__xludf.DUMMYFUNCTION("GOOGLETRANSLATE(F10865, ""auto"", ""en"")
"),"I was looking for a small volume water heater, since I live alone and I simply don’t need more. Haier had a pretty decent selection. This model attracted me with its characteristics. Convenient, albeit mechanical, control, the power is enough to quickly h"&amp;"eat water to maximum temperature. I've been using it for almost a year, I have no complaints, it works stably")</f>
        <v>I was looking for a small volume water heater, since I live alone and I simply don’t need more. Haier had a pretty decent selection. This model attracted me with its characteristics. Convenient, albeit mechanical, control, the power is enough to quickly heat water to maximum temperature. I've been using it for almost a year, I have no complaints, it works stably</v>
      </c>
    </row>
    <row r="10866" spans="1:9" x14ac:dyDescent="0.3">
      <c r="A10866" s="1" t="s">
        <v>120</v>
      </c>
      <c r="B10866" s="1" t="s">
        <v>126</v>
      </c>
      <c r="C10866" s="1" t="s">
        <v>151</v>
      </c>
      <c r="D10866" s="1" t="s">
        <v>139</v>
      </c>
      <c r="E10866" s="1" t="s">
        <v>1219</v>
      </c>
      <c r="F10866" s="1" t="s">
        <v>15659</v>
      </c>
      <c r="G10866" s="1" t="s">
        <v>36</v>
      </c>
      <c r="H10866" s="1" t="s">
        <v>29</v>
      </c>
      <c r="I10866" s="1" t="str">
        <f ca="1">IFERROR(__xludf.DUMMYFUNCTION("GOOGLETRANSLATE(F10866, ""auto"", ""en"")
"),"The TV was bought for a summer house to be viewed from a distance of 6 meters. The picture is very decent; I compared it with the same film on a 46 SONY LCD; I didn’t feel any differences, because The film was not with a maximum resolution of 1920*1080. A"&amp;" very convenient function for reading movies, music, photos from flash drives. The sound is also good.")</f>
        <v>The TV was bought for a summer house to be viewed from a distance of 6 meters. The picture is very decent; I compared it with the same film on a 46 SONY LCD; I didn’t feel any differences, because The film was not with a maximum resolution of 1920*1080. A very convenient function for reading movies, music, photos from flash drives. The sound is also good.</v>
      </c>
    </row>
    <row r="10867" spans="1:9" x14ac:dyDescent="0.3">
      <c r="A10867" s="1" t="s">
        <v>361</v>
      </c>
      <c r="B10867" s="1" t="s">
        <v>462</v>
      </c>
      <c r="C10867" s="1" t="s">
        <v>698</v>
      </c>
      <c r="D10867" s="1" t="s">
        <v>280</v>
      </c>
      <c r="E10867" s="1" t="s">
        <v>862</v>
      </c>
      <c r="F10867" s="1" t="s">
        <v>15660</v>
      </c>
      <c r="G10867" s="1" t="s">
        <v>28</v>
      </c>
      <c r="H10867" s="1" t="s">
        <v>29</v>
      </c>
      <c r="I10867" s="1" t="str">
        <f ca="1">IFERROR(__xludf.DUMMYFUNCTION("GOOGLETRANSLATE(F10867, ""auto"", ""en"")
"),"The water in our area is very soft, so I change the cartridge about every 3 months. Family of 4.  I am satisfied with the quality of the water. A little expensive, but there is no other alternative, since I live in a hostel.")</f>
        <v>The water in our area is very soft, so I change the cartridge about every 3 months. Family of 4.  I am satisfied with the quality of the water. A little expensive, but there is no other alternative, since I live in a hostel.</v>
      </c>
    </row>
    <row r="10868" spans="1:9" x14ac:dyDescent="0.3">
      <c r="A10868" s="1" t="s">
        <v>30</v>
      </c>
      <c r="B10868" s="1" t="s">
        <v>50</v>
      </c>
      <c r="C10868" s="1" t="s">
        <v>189</v>
      </c>
      <c r="D10868" s="1" t="s">
        <v>15661</v>
      </c>
      <c r="E10868" s="1" t="s">
        <v>1646</v>
      </c>
      <c r="F10868" s="1" t="s">
        <v>15662</v>
      </c>
      <c r="G10868" s="1" t="s">
        <v>28</v>
      </c>
      <c r="H10868" s="1" t="s">
        <v>29</v>
      </c>
      <c r="I10868" s="1" t="str">
        <f ca="1">IFERROR(__xludf.DUMMYFUNCTION("GOOGLETRANSLATE(F10868, ""auto"", ""en"")
"),"In general, the laptop is just lovely, but you can’t find worse software... On the second day of work, it started to freeze and glitch... It turned out that the laptop was flashed with Vista... that’s another + a couple of thousand.. this is inevitable, s"&amp;"ince all laptops are based on this.... Good luck with your purchase...")</f>
        <v>In general, the laptop is just lovely, but you can’t find worse software... On the second day of work, it started to freeze and glitch... It turned out that the laptop was flashed with Vista... that’s another + a couple of thousand.. this is inevitable, since all laptops are based on this.... Good luck with your purchase...</v>
      </c>
    </row>
    <row r="10869" spans="1:9" x14ac:dyDescent="0.3">
      <c r="A10869" s="1" t="s">
        <v>2087</v>
      </c>
      <c r="B10869" s="1" t="s">
        <v>2088</v>
      </c>
      <c r="C10869" s="1" t="s">
        <v>1771</v>
      </c>
      <c r="D10869" s="1" t="s">
        <v>15663</v>
      </c>
      <c r="E10869" s="1" t="s">
        <v>2278</v>
      </c>
      <c r="F10869" s="1" t="s">
        <v>15664</v>
      </c>
      <c r="G10869" s="1" t="s">
        <v>36</v>
      </c>
      <c r="H10869" s="1" t="s">
        <v>29</v>
      </c>
      <c r="I10869" s="1" t="str">
        <f ca="1">IFERROR(__xludf.DUMMYFUNCTION("GOOGLETRANSLATE(F10869, ""auto"", ""en"")
"),"I bought the Pioneer BDP-120, tempted by the very reasonable price. And I didn’t regret it. A very good device from the budget class. The only drawback is that it takes a very long time to load. Otherwise, everything is fine. I recommend it to anyone who "&amp;"wants to buy an inexpensive but high-quality Blu-Ray player.")</f>
        <v>I bought the Pioneer BDP-120, tempted by the very reasonable price. And I didn’t regret it. A very good device from the budget class. The only drawback is that it takes a very long time to load. Otherwise, everything is fine. I recommend it to anyone who wants to buy an inexpensive but high-quality Blu-Ray player.</v>
      </c>
    </row>
    <row r="10870" spans="1:9" x14ac:dyDescent="0.3">
      <c r="A10870" s="1" t="s">
        <v>95</v>
      </c>
      <c r="B10870" s="1" t="s">
        <v>486</v>
      </c>
      <c r="C10870" s="1" t="s">
        <v>487</v>
      </c>
      <c r="D10870" s="1" t="s">
        <v>33</v>
      </c>
      <c r="E10870" s="1" t="s">
        <v>6232</v>
      </c>
      <c r="F10870" s="1" t="s">
        <v>15665</v>
      </c>
      <c r="G10870" s="1" t="s">
        <v>36</v>
      </c>
      <c r="H10870" s="1" t="s">
        <v>29</v>
      </c>
      <c r="I10870" s="1" t="str">
        <f ca="1">IFERROR(__xludf.DUMMYFUNCTION("GOOGLETRANSLATE(F10870, ""auto"", ""en"")
"),"I bought an Xbox 360 on August 3 (and now I’ll remember this date for a long time)... we just bought a TV before and they gave us 3,000 rubles. as a gift! so I bought it for 5990! and immediately bought two games... now I’m playing... I like everything, j"&amp;"ust that in order to watch the video from the flash drive, you need to download codecs... but it’s generally impossible to rewind the music, you have to listen to it all!  and I have one question: there are two joysticks in the gamepad... well, my left on"&amp;"e goes up slowly... but the right one goes up easily (that’s what I don’t like)... is everyone like this?")</f>
        <v>I bought an Xbox 360 on August 3 (and now I’ll remember this date for a long time)... we just bought a TV before and they gave us 3,000 rubles. as a gift! so I bought it for 5990! and immediately bought two games... now I’m playing... I like everything, just that in order to watch the video from the flash drive, you need to download codecs... but it’s generally impossible to rewind the music, you have to listen to it all!  and I have one question: there are two joysticks in the gamepad... well, my left one goes up slowly... but the right one goes up easily (that’s what I don’t like)... is everyone like this?</v>
      </c>
    </row>
    <row r="10871" spans="1:9" x14ac:dyDescent="0.3">
      <c r="A10871" s="1" t="s">
        <v>43</v>
      </c>
      <c r="B10871" s="1" t="s">
        <v>1616</v>
      </c>
      <c r="C10871" s="1" t="s">
        <v>185</v>
      </c>
      <c r="D10871" s="1" t="s">
        <v>58</v>
      </c>
      <c r="E10871" s="1" t="s">
        <v>225</v>
      </c>
      <c r="F10871" s="1" t="s">
        <v>15666</v>
      </c>
      <c r="G10871" s="1" t="s">
        <v>36</v>
      </c>
      <c r="H10871" s="1" t="s">
        <v>29</v>
      </c>
      <c r="I10871" s="1" t="str">
        <f ca="1">IFERROR(__xludf.DUMMYFUNCTION("GOOGLETRANSLATE(F10871, ""auto"", ""en"")
"),"After buying a mobile air conditioner Bork AC MCR 25180 WT and being completely disappointed, Delonghi simply surprised me. It cools a 16 m room to 24 degrees. It plows non-stop around the clock. What’s also important is that you don’t need to carry bucke"&amp;"ts of water into this model. It doesn’t produce any glitches. The noise from it is tolerable even at night. We can only be in the living room where it is actually installed, it’s comfortable, even in the morning we freeze. The remote control works from th"&amp;"e other end of the room (for comparison, in Bork it was necessary to bring it close to the display). The wires from it do not melt along with the socket and wires in the meter, the extension cord does not get red hot like from Bork, power outages do not a"&amp;"ffect its operation (Bork switched off from such changes and shook like crazy). We are very happy with the purchase!")</f>
        <v>After buying a mobile air conditioner Bork AC MCR 25180 WT and being completely disappointed, Delonghi simply surprised me. It cools a 16 m room to 24 degrees. It plows non-stop around the clock. What’s also important is that you don’t need to carry buckets of water into this model. It doesn’t produce any glitches. The noise from it is tolerable even at night. We can only be in the living room where it is actually installed, it’s comfortable, even in the morning we freeze. The remote control works from the other end of the room (for comparison, in Bork it was necessary to bring it close to the display). The wires from it do not melt along with the socket and wires in the meter, the extension cord does not get red hot like from Bork, power outages do not affect its operation (Bork switched off from such changes and shook like crazy). We are very happy with the purchase!</v>
      </c>
    </row>
    <row r="10872" spans="1:9" x14ac:dyDescent="0.3">
      <c r="A10872" s="1" t="s">
        <v>61</v>
      </c>
      <c r="B10872" s="1" t="s">
        <v>318</v>
      </c>
      <c r="C10872" s="1" t="s">
        <v>246</v>
      </c>
      <c r="D10872" s="1" t="s">
        <v>319</v>
      </c>
      <c r="E10872" s="1" t="s">
        <v>750</v>
      </c>
      <c r="F10872" s="1" t="s">
        <v>15667</v>
      </c>
      <c r="G10872" s="1" t="s">
        <v>36</v>
      </c>
      <c r="H10872" s="1" t="s">
        <v>29</v>
      </c>
      <c r="I10872" s="1" t="str">
        <f ca="1">IFERROR(__xludf.DUMMYFUNCTION("GOOGLETRANSLATE(F10872, ""auto"", ""en"")
"),"An awesome kettle, I’ve been using this one for more than 4 years, everything is ok, no glitches.")</f>
        <v>An awesome kettle, I’ve been using this one for more than 4 years, everything is ok, no glitches.</v>
      </c>
    </row>
    <row r="10873" spans="1:9" x14ac:dyDescent="0.3">
      <c r="A10873" s="1" t="s">
        <v>37</v>
      </c>
      <c r="B10873" s="1" t="s">
        <v>536</v>
      </c>
      <c r="C10873" s="1" t="s">
        <v>537</v>
      </c>
      <c r="D10873" s="1" t="s">
        <v>15668</v>
      </c>
      <c r="E10873" s="1" t="s">
        <v>1012</v>
      </c>
      <c r="F10873" s="1" t="s">
        <v>15669</v>
      </c>
      <c r="G10873" s="1" t="s">
        <v>36</v>
      </c>
      <c r="H10873" s="1" t="s">
        <v>29</v>
      </c>
      <c r="I10873" s="1" t="str">
        <f ca="1">IFERROR(__xludf.DUMMYFUNCTION("GOOGLETRANSLATE(F10873, ""auto"", ""en"")
"),"Having bought this device, I was shocked!! It has so many brakes, it works when fully loaded, and I loaded it very much, it even seemed to me that the processor was faster than stated!! Of all the devices that I had, I think that Android is a revolution, "&amp;"the iPhone wasn’t even close!! I recommend this company and smartphones on Android to everyone!! And I haven’t updated it to the new version yet!! Its connection quality is higher than that of other manufacturers!! In general, that’s it! I can’t describe "&amp;"the advantages!!! minus one is the battery, well, if you use it only as a phone, it’s enough for 4 days!!")</f>
        <v>Having bought this device, I was shocked!! It has so many brakes, it works when fully loaded, and I loaded it very much, it even seemed to me that the processor was faster than stated!! Of all the devices that I had, I think that Android is a revolution, the iPhone wasn’t even close!! I recommend this company and smartphones on Android to everyone!! And I haven’t updated it to the new version yet!! Its connection quality is higher than that of other manufacturers!! In general, that’s it! I can’t describe the advantages!!! minus one is the battery, well, if you use it only as a phone, it’s enough for 4 days!!</v>
      </c>
    </row>
    <row r="10874" spans="1:9" x14ac:dyDescent="0.3">
      <c r="A10874" s="1" t="s">
        <v>1119</v>
      </c>
      <c r="B10874" s="1" t="s">
        <v>1120</v>
      </c>
      <c r="C10874" s="1" t="s">
        <v>97</v>
      </c>
      <c r="D10874" s="1" t="s">
        <v>922</v>
      </c>
      <c r="E10874" s="1" t="s">
        <v>3664</v>
      </c>
      <c r="F10874" s="1" t="s">
        <v>15670</v>
      </c>
      <c r="G10874" s="1" t="s">
        <v>36</v>
      </c>
      <c r="H10874" s="1" t="s">
        <v>29</v>
      </c>
      <c r="I10874" s="1" t="str">
        <f ca="1">IFERROR(__xludf.DUMMYFUNCTION("GOOGLETRANSLATE(F10874, ""auto"", ""en"")
"),"Today we purchased a Sony DCR-SR48 camera.  We chose between Panasonic SDR-H81EE-K and Sonya. We are very happy with our purchase, the camera is easy to use due to its touch screen, the menu is Russified, the image is clear, it quickly turns on and off an"&amp;"d switches from one mode to another. Super!!!! Excellent rating!!!")</f>
        <v>Today we purchased a Sony DCR-SR48 camera.  We chose between Panasonic SDR-H81EE-K and Sonya. We are very happy with our purchase, the camera is easy to use due to its touch screen, the menu is Russified, the image is clear, it quickly turns on and off and switches from one mode to another. Super!!!! Excellent rating!!!</v>
      </c>
    </row>
    <row r="10875" spans="1:9" x14ac:dyDescent="0.3">
      <c r="A10875" s="1" t="s">
        <v>9</v>
      </c>
      <c r="B10875" s="1" t="s">
        <v>137</v>
      </c>
      <c r="C10875" s="1" t="s">
        <v>151</v>
      </c>
      <c r="D10875" s="1" t="s">
        <v>14581</v>
      </c>
      <c r="E10875" s="1" t="s">
        <v>6754</v>
      </c>
      <c r="F10875" s="1" t="s">
        <v>15671</v>
      </c>
      <c r="G10875" s="1" t="s">
        <v>36</v>
      </c>
      <c r="H10875" s="1" t="s">
        <v>29</v>
      </c>
      <c r="I10875" s="1" t="str">
        <f ca="1">IFERROR(__xludf.DUMMYFUNCTION("GOOGLETRANSLATE(F10875, ""auto"", ""en"")
"),"I've been using it for about 3 months. This thing is really worth the money. Beautiful design, electric ignition, gas control and convenience - this gas panel has it all. I recommend it to everyone.")</f>
        <v>I've been using it for about 3 months. This thing is really worth the money. Beautiful design, electric ignition, gas control and convenience - this gas panel has it all. I recommend it to everyone.</v>
      </c>
    </row>
    <row r="10876" spans="1:9" x14ac:dyDescent="0.3">
      <c r="A10876" s="1" t="s">
        <v>43</v>
      </c>
      <c r="B10876" s="1" t="s">
        <v>502</v>
      </c>
      <c r="C10876" s="1" t="s">
        <v>159</v>
      </c>
      <c r="D10876" s="1" t="s">
        <v>39</v>
      </c>
      <c r="E10876" s="1" t="s">
        <v>7054</v>
      </c>
      <c r="F10876" s="1" t="s">
        <v>15672</v>
      </c>
      <c r="G10876" s="1" t="s">
        <v>36</v>
      </c>
      <c r="H10876" s="1" t="s">
        <v>29</v>
      </c>
      <c r="I10876" s="1" t="str">
        <f ca="1">IFERROR(__xludf.DUMMYFUNCTION("GOOGLETRANSLATE(F10876, ""auto"", ""en"")
"),"I purchased this model at the beginning of June for a promotion + installation! Very happy with my purchase! I’ve been escaping the heat for two months now!) The air conditioner fully complies with the declared characteristics, which can be found in more "&amp;"detail on the official website, where you can download the catalog and instructions! The air conditioner itself is very quiet, especially since it has a night mode. Sometimes it works all night and doesn’t interfere with sleep at all! The same can be said"&amp;" about the outdoor unit - you can’t hear it working at all! The air conditioner literally cools the room (16 m2) to the set temperature in just a couple of minutes. At the same time, there is a timer that allows you to set the time for turning on and off "&amp;"the air conditioner. One of the disadvantages is manual adjustment of the horizontal sashes (see instructions)! I thought it would not be very convenient, but for a small room this function is completely unnecessary - set it up once and that’s it. The mos"&amp;"t important thing is that the vertical sashes are adjustable (remotely) from the horizontal position to the top, i.e. you can be under the air conditioner and it won’t blow directly on you, which is very convenient when the air conditioner is located abov"&amp;"e the bed or desk! It is especially worth noting the small size of the indoor unit - it looks very neat in a small room and does not create the impression of a healthy box! Plus modern design! The remote control is universal for this series, so some of th"&amp;"e buttons do not function (see instructions). At the same time, all declared functions are present in full. To summarize the above, I am very pleased with the purchase, I did not find any significant shortcomings, the equipment corresponds to what was dec"&amp;"lared. Plus full correspondence between price and quality! I would also like to note the high-quality work of the installers: they carefully installed the air conditioner, making all the necessary holes, without significantly damaging the walls or stainin"&amp;"g the wallpaper, they cleaned up everything after themselves; - checked the operation of the air conditioner and explained the main functions. The whole work took 50-60 minutes.")</f>
        <v>I purchased this model at the beginning of June for a promotion + installation! Very happy with my purchase! I’ve been escaping the heat for two months now!) The air conditioner fully complies with the declared characteristics, which can be found in more detail on the official website, where you can download the catalog and instructions! The air conditioner itself is very quiet, especially since it has a night mode. Sometimes it works all night and doesn’t interfere with sleep at all! The same can be said about the outdoor unit - you can’t hear it working at all! The air conditioner literally cools the room (16 m2) to the set temperature in just a couple of minutes. At the same time, there is a timer that allows you to set the time for turning on and off the air conditioner. One of the disadvantages is manual adjustment of the horizontal sashes (see instructions)! I thought it would not be very convenient, but for a small room this function is completely unnecessary - set it up once and that’s it. The most important thing is that the vertical sashes are adjustable (remotely) from the horizontal position to the top, i.e. you can be under the air conditioner and it won’t blow directly on you, which is very convenient when the air conditioner is located above the bed or desk! It is especially worth noting the small size of the indoor unit - it looks very neat in a small room and does not create the impression of a healthy box! Plus modern design! The remote control is universal for this series, so some of the buttons do not function (see instructions). At the same time, all declared functions are present in full. To summarize the above, I am very pleased with the purchase, I did not find any significant shortcomings, the equipment corresponds to what was declared. Plus full correspondence between price and quality! I would also like to note the high-quality work of the installers: they carefully installed the air conditioner, making all the necessary holes, without significantly damaging the walls or staining the wallpaper, they cleaned up everything after themselves; - checked the operation of the air conditioner and explained the main functions. The whole work took 50-60 minutes.</v>
      </c>
    </row>
    <row r="10877" spans="1:9" x14ac:dyDescent="0.3">
      <c r="A10877" s="1" t="s">
        <v>61</v>
      </c>
      <c r="B10877" s="1" t="s">
        <v>224</v>
      </c>
      <c r="C10877" s="1" t="s">
        <v>85</v>
      </c>
      <c r="D10877" s="1" t="s">
        <v>10177</v>
      </c>
      <c r="E10877" s="1" t="s">
        <v>15673</v>
      </c>
      <c r="F10877" s="1" t="s">
        <v>15674</v>
      </c>
      <c r="G10877" s="1" t="s">
        <v>36</v>
      </c>
      <c r="H10877" s="1" t="s">
        <v>29</v>
      </c>
      <c r="I10877" s="1" t="str">
        <f ca="1">IFERROR(__xludf.DUMMYFUNCTION("GOOGLETRANSLATE(F10877, ""auto"", ""en"")
"),"The juicer is simply super, it extracts quickly, the juice is clean and the productivity is high, stylish design, easy to use, I recommend it to everyone. .")</f>
        <v>The juicer is simply super, it extracts quickly, the juice is clean and the productivity is high, stylish design, easy to use, I recommend it to everyone. .</v>
      </c>
    </row>
    <row r="10878" spans="1:9" x14ac:dyDescent="0.3">
      <c r="A10878" s="1" t="s">
        <v>61</v>
      </c>
      <c r="B10878" s="1" t="s">
        <v>73</v>
      </c>
      <c r="C10878" s="1" t="s">
        <v>74</v>
      </c>
      <c r="D10878" s="1" t="s">
        <v>592</v>
      </c>
      <c r="E10878" s="1" t="s">
        <v>5790</v>
      </c>
      <c r="F10878" s="1" t="s">
        <v>15675</v>
      </c>
      <c r="G10878" s="1" t="s">
        <v>36</v>
      </c>
      <c r="H10878" s="1" t="s">
        <v>29</v>
      </c>
      <c r="I10878" s="1" t="str">
        <f ca="1">IFERROR(__xludf.DUMMYFUNCTION("GOOGLETRANSLATE(F10878, ""auto"", ""en"")
"),"Electric meat grinder Moulinex ME60614E SUPER!!!  I recommend")</f>
        <v>Electric meat grinder Moulinex ME60614E SUPER!!!  I recommend</v>
      </c>
    </row>
    <row r="10879" spans="1:9" x14ac:dyDescent="0.3">
      <c r="A10879" s="1" t="s">
        <v>95</v>
      </c>
      <c r="B10879" s="1" t="s">
        <v>648</v>
      </c>
      <c r="C10879" s="1" t="s">
        <v>97</v>
      </c>
      <c r="D10879" s="1" t="s">
        <v>15676</v>
      </c>
      <c r="E10879" s="1" t="s">
        <v>886</v>
      </c>
      <c r="F10879" s="1" t="s">
        <v>15677</v>
      </c>
      <c r="G10879" s="1" t="s">
        <v>36</v>
      </c>
      <c r="H10879" s="1" t="s">
        <v>29</v>
      </c>
      <c r="I10879" s="1" t="str">
        <f ca="1">IFERROR(__xludf.DUMMYFUNCTION("GOOGLETRANSLATE(F10879, ""auto"", ""en"")
"),"I personally really liked the Playstation Portable console, just like my brother. Because of the realistic sound and flexible performance. If my brother and I go away for a long time, this console does not make us bored and therefore it deserves all 5+ _T"&amp;"hank you for watching_")</f>
        <v>I personally really liked the Playstation Portable console, just like my brother. Because of the realistic sound and flexible performance. If my brother and I go away for a long time, this console does not make us bored and therefore it deserves all 5+ _Thank you for watching_</v>
      </c>
    </row>
    <row r="10880" spans="1:9" x14ac:dyDescent="0.3">
      <c r="A10880" s="1" t="s">
        <v>55</v>
      </c>
      <c r="B10880" s="1" t="s">
        <v>56</v>
      </c>
      <c r="C10880" s="1" t="s">
        <v>57</v>
      </c>
      <c r="D10880" s="1" t="s">
        <v>232</v>
      </c>
      <c r="E10880" s="1" t="s">
        <v>15678</v>
      </c>
      <c r="F10880" s="1" t="s">
        <v>15679</v>
      </c>
      <c r="G10880" s="1" t="s">
        <v>49</v>
      </c>
      <c r="H10880" s="1" t="s">
        <v>16</v>
      </c>
      <c r="I10880" s="1" t="str">
        <f ca="1">IFERROR(__xludf.DUMMYFUNCTION("GOOGLETRANSLATE(F10880, ""auto"", ""en"")
"),"Large water tank")</f>
        <v>Large water tank</v>
      </c>
    </row>
    <row r="10881" spans="1:9" x14ac:dyDescent="0.3">
      <c r="A10881" s="1" t="s">
        <v>211</v>
      </c>
      <c r="B10881" s="1" t="s">
        <v>2818</v>
      </c>
      <c r="C10881" s="1" t="s">
        <v>213</v>
      </c>
      <c r="D10881" s="1" t="s">
        <v>1121</v>
      </c>
      <c r="E10881" s="1" t="s">
        <v>5826</v>
      </c>
      <c r="F10881" s="1" t="s">
        <v>15680</v>
      </c>
      <c r="G10881" s="1" t="s">
        <v>36</v>
      </c>
      <c r="H10881" s="1" t="s">
        <v>29</v>
      </c>
      <c r="I10881" s="1" t="str">
        <f ca="1">IFERROR(__xludf.DUMMYFUNCTION("GOOGLETRANSLATE(F10881, ""auto"", ""en"")
"),"Shaves great, but a bit pricey!")</f>
        <v>Shaves great, but a bit pricey!</v>
      </c>
    </row>
    <row r="10882" spans="1:9" x14ac:dyDescent="0.3">
      <c r="A10882" s="1" t="s">
        <v>1823</v>
      </c>
      <c r="B10882" s="1" t="s">
        <v>2101</v>
      </c>
      <c r="C10882" s="1" t="s">
        <v>1825</v>
      </c>
      <c r="D10882" s="1" t="s">
        <v>117</v>
      </c>
      <c r="E10882" s="1" t="s">
        <v>4770</v>
      </c>
      <c r="F10882" s="1" t="s">
        <v>15681</v>
      </c>
      <c r="G10882" s="1" t="s">
        <v>36</v>
      </c>
      <c r="H10882" s="1" t="s">
        <v>29</v>
      </c>
      <c r="I10882" s="1" t="str">
        <f ca="1">IFERROR(__xludf.DUMMYFUNCTION("GOOGLETRANSLATE(F10882, ""auto"", ""en"")
"),"A good cover for an ironing board from the same company, everything fits! The cover was purchased to replace an old one, which had worn through to holes over many years of use.")</f>
        <v>A good cover for an ironing board from the same company, everything fits! The cover was purchased to replace an old one, which had worn through to holes over many years of use.</v>
      </c>
    </row>
    <row r="10883" spans="1:9" x14ac:dyDescent="0.3">
      <c r="A10883" s="1" t="s">
        <v>61</v>
      </c>
      <c r="B10883" s="1" t="s">
        <v>224</v>
      </c>
      <c r="C10883" s="1" t="s">
        <v>85</v>
      </c>
      <c r="D10883" s="1" t="s">
        <v>33</v>
      </c>
      <c r="E10883" s="1" t="s">
        <v>8309</v>
      </c>
      <c r="F10883" s="1" t="s">
        <v>15682</v>
      </c>
      <c r="G10883" s="1" t="s">
        <v>36</v>
      </c>
      <c r="H10883" s="1" t="s">
        <v>29</v>
      </c>
      <c r="I10883" s="1" t="str">
        <f ca="1">IFERROR(__xludf.DUMMYFUNCTION("GOOGLETRANSLATE(F10883, ""auto"", ""en"")
"),"The juicer is great! Powerful, comfortable and beautiful. I squeezed grapefruit and tangerines - amazing! Looking forward to pomegranate season!")</f>
        <v>The juicer is great! Powerful, comfortable and beautiful. I squeezed grapefruit and tangerines - amazing! Looking forward to pomegranate season!</v>
      </c>
    </row>
    <row r="10884" spans="1:9" x14ac:dyDescent="0.3">
      <c r="A10884" s="1" t="s">
        <v>37</v>
      </c>
      <c r="B10884" s="1" t="s">
        <v>38</v>
      </c>
      <c r="C10884" s="1" t="s">
        <v>163</v>
      </c>
      <c r="D10884" s="1" t="s">
        <v>86</v>
      </c>
      <c r="E10884" s="1" t="s">
        <v>3890</v>
      </c>
      <c r="F10884" s="1" t="s">
        <v>15683</v>
      </c>
      <c r="G10884" s="1" t="s">
        <v>36</v>
      </c>
      <c r="H10884" s="1" t="s">
        <v>29</v>
      </c>
      <c r="I10884" s="1" t="str">
        <f ca="1">IFERROR(__xludf.DUMMYFUNCTION("GOOGLETRANSLATE(F10884, ""auto"", ""en"")
"),"Bought 11/15/10!!! This phone is a worthy replacement for Sony Ericson K550i! In general, it's cool! I recommend")</f>
        <v>Bought 11/15/10!!! This phone is a worthy replacement for Sony Ericson K550i! In general, it's cool! I recommend</v>
      </c>
    </row>
    <row r="10885" spans="1:9" x14ac:dyDescent="0.3">
      <c r="A10885" s="1" t="s">
        <v>120</v>
      </c>
      <c r="B10885" s="1" t="s">
        <v>126</v>
      </c>
      <c r="C10885" s="1" t="s">
        <v>80</v>
      </c>
      <c r="D10885" s="1" t="s">
        <v>7017</v>
      </c>
      <c r="E10885" s="1" t="s">
        <v>1742</v>
      </c>
      <c r="F10885" s="1" t="s">
        <v>15684</v>
      </c>
      <c r="G10885" s="1" t="s">
        <v>15</v>
      </c>
      <c r="H10885" s="1" t="s">
        <v>16</v>
      </c>
      <c r="I10885" s="1" t="str">
        <f ca="1">IFERROR(__xludf.DUMMYFUNCTION("GOOGLETRANSLATE(F10885, ""auto"", ""en"")
"),"Alexander (Togliatti) How can the picture in the game NFS Shift be super on this TV, when its maximum resolution is 1024x768 for a diagonal of over one meter! (and this resolution is standard for non-wide-format panels).")</f>
        <v>Alexander (Togliatti) How can the picture in the game NFS Shift be super on this TV, when its maximum resolution is 1024x768 for a diagonal of over one meter! (and this resolution is standard for non-wide-format panels).</v>
      </c>
    </row>
    <row r="10886" spans="1:9" x14ac:dyDescent="0.3">
      <c r="A10886" s="1" t="s">
        <v>61</v>
      </c>
      <c r="B10886" s="1" t="s">
        <v>224</v>
      </c>
      <c r="C10886" s="1" t="s">
        <v>213</v>
      </c>
      <c r="D10886" s="1" t="s">
        <v>378</v>
      </c>
      <c r="E10886" s="1" t="s">
        <v>2608</v>
      </c>
      <c r="F10886" s="1" t="s">
        <v>15685</v>
      </c>
      <c r="G10886" s="1" t="s">
        <v>36</v>
      </c>
      <c r="H10886" s="1" t="s">
        <v>29</v>
      </c>
      <c r="I10886" s="1" t="str">
        <f ca="1">IFERROR(__xludf.DUMMYFUNCTION("GOOGLETRANSLATE(F10886, ""auto"", ""en"")
"),"We bought this juicer at the end of winter, although it took us a long time to choose from the assortment in the store. After the purchase, I never regretted it: they started making orange juice every day, and they put their huge BORK in the closet until "&amp;"better times. It squeezes all the juice out of an orange, works in both directions, cleans very quickly, is compact, and is not particularly loud. In general, I’m extremely happy with her, I recommend her!")</f>
        <v>We bought this juicer at the end of winter, although it took us a long time to choose from the assortment in the store. After the purchase, I never regretted it: they started making orange juice every day, and they put their huge BORK in the closet until better times. It squeezes all the juice out of an orange, works in both directions, cleans very quickly, is compact, and is not particularly loud. In general, I’m extremely happy with her, I recommend her!</v>
      </c>
    </row>
    <row r="10887" spans="1:9" x14ac:dyDescent="0.3">
      <c r="A10887" s="1" t="s">
        <v>211</v>
      </c>
      <c r="B10887" s="1" t="s">
        <v>265</v>
      </c>
      <c r="C10887" s="1" t="s">
        <v>69</v>
      </c>
      <c r="D10887" s="1" t="s">
        <v>729</v>
      </c>
      <c r="E10887" s="1" t="s">
        <v>1212</v>
      </c>
      <c r="F10887" s="1" t="s">
        <v>15686</v>
      </c>
      <c r="G10887" s="1" t="s">
        <v>28</v>
      </c>
      <c r="H10887" s="1" t="s">
        <v>29</v>
      </c>
      <c r="I10887" s="1" t="str">
        <f ca="1">IFERROR(__xludf.DUMMYFUNCTION("GOOGLETRANSLATE(F10887, ""auto"", ""en"")
"),"The clipper is good, I’ve been using it for about 4 years. One minus is that I can’t find a replacement attachment, I have to cut my hair without 2 teeth, they could sell the attachment separately.")</f>
        <v>The clipper is good, I’ve been using it for about 4 years. One minus is that I can’t find a replacement attachment, I have to cut my hair without 2 teeth, they could sell the attachment separately.</v>
      </c>
    </row>
    <row r="10888" spans="1:9" x14ac:dyDescent="0.3">
      <c r="A10888" s="1" t="s">
        <v>211</v>
      </c>
      <c r="B10888" s="1" t="s">
        <v>212</v>
      </c>
      <c r="C10888" s="1" t="s">
        <v>1591</v>
      </c>
      <c r="D10888" s="1" t="s">
        <v>15687</v>
      </c>
      <c r="E10888" s="1" t="s">
        <v>5970</v>
      </c>
      <c r="F10888" s="1" t="s">
        <v>15688</v>
      </c>
      <c r="G10888" s="1" t="s">
        <v>36</v>
      </c>
      <c r="H10888" s="1" t="s">
        <v>29</v>
      </c>
      <c r="I10888" s="1" t="str">
        <f ca="1">IFERROR(__xludf.DUMMYFUNCTION("GOOGLETRANSLATE(F10888, ""auto"", ""en"")
"),"I don't have the patience for long hair styling sessions. With this hairdryer brush I can style my bob in just 10 minutes. It turns out like after visiting a salon. I style my hair when it is still slightly damp. This summer I took this hair dryer brush w"&amp;"ith me to the sea. After salt water and sun, the styling turned out normal, although with a regular hairdryer this result would never be achieved.")</f>
        <v>I don't have the patience for long hair styling sessions. With this hairdryer brush I can style my bob in just 10 minutes. It turns out like after visiting a salon. I style my hair when it is still slightly damp. This summer I took this hair dryer brush with me to the sea. After salt water and sun, the styling turned out normal, although with a regular hairdryer this result would never be achieved.</v>
      </c>
    </row>
    <row r="10889" spans="1:9" x14ac:dyDescent="0.3">
      <c r="A10889" s="1" t="s">
        <v>149</v>
      </c>
      <c r="B10889" s="1" t="s">
        <v>423</v>
      </c>
      <c r="C10889" s="1" t="s">
        <v>548</v>
      </c>
      <c r="D10889" s="1" t="s">
        <v>39</v>
      </c>
      <c r="E10889" s="1" t="s">
        <v>10412</v>
      </c>
      <c r="F10889" s="1" t="s">
        <v>15689</v>
      </c>
      <c r="G10889" s="1" t="s">
        <v>49</v>
      </c>
      <c r="H10889" s="1" t="s">
        <v>16</v>
      </c>
      <c r="I10889" s="1" t="str">
        <f ca="1">IFERROR(__xludf.DUMMYFUNCTION("GOOGLETRANSLATE(F10889, ""auto"", ""en"")
"),"I don't like the vacuum cleaner at all. I bought it a few months ago. Every time I use it, I get tense. Yes, nominally it has everything: a bunch of brushes, wet cleaning and an aqua filter. But everything about it is terribly inconvenient for me: rattlin"&amp;"g, incomprehensible lids that live a separate life, a water tank without any elements by which you can grab it (it’s a disaster with wet hands), clumsy and scary.   Another constant problem is that the angle of the brush does not change. Very inconvenient"&amp;". I regret that I bought it.")</f>
        <v>I don't like the vacuum cleaner at all. I bought it a few months ago. Every time I use it, I get tense. Yes, nominally it has everything: a bunch of brushes, wet cleaning and an aqua filter. But everything about it is terribly inconvenient for me: rattling, incomprehensible lids that live a separate life, a water tank without any elements by which you can grab it (it’s a disaster with wet hands), clumsy and scary.   Another constant problem is that the angle of the brush does not change. Very inconvenient. I regret that I bought it.</v>
      </c>
    </row>
    <row r="10890" spans="1:9" x14ac:dyDescent="0.3">
      <c r="A10890" s="1" t="s">
        <v>9</v>
      </c>
      <c r="B10890" s="1" t="s">
        <v>137</v>
      </c>
      <c r="C10890" s="1" t="s">
        <v>151</v>
      </c>
      <c r="D10890" s="1" t="s">
        <v>438</v>
      </c>
      <c r="E10890" s="1" t="s">
        <v>4690</v>
      </c>
      <c r="F10890" s="1" t="s">
        <v>15690</v>
      </c>
      <c r="G10890" s="1" t="s">
        <v>36</v>
      </c>
      <c r="H10890" s="1" t="s">
        <v>29</v>
      </c>
      <c r="I10890" s="1" t="str">
        <f ca="1">IFERROR(__xludf.DUMMYFUNCTION("GOOGLETRANSLATE(F10890, ""auto"", ""en"")
"),"I bought it in July 2012. The stove is rated 5+! Heats up quickly and cleans well. There are no edgings around the edges of the model, which is also a plus.")</f>
        <v>I bought it in July 2012. The stove is rated 5+! Heats up quickly and cleans well. There are no edgings around the edges of the model, which is also a plus.</v>
      </c>
    </row>
    <row r="10891" spans="1:9" x14ac:dyDescent="0.3">
      <c r="A10891" s="1" t="s">
        <v>30</v>
      </c>
      <c r="B10891" s="1" t="s">
        <v>50</v>
      </c>
      <c r="C10891" s="1" t="s">
        <v>658</v>
      </c>
      <c r="D10891" s="1" t="s">
        <v>940</v>
      </c>
      <c r="E10891" s="1" t="s">
        <v>10249</v>
      </c>
      <c r="F10891" s="1" t="s">
        <v>15691</v>
      </c>
      <c r="G10891" s="1" t="s">
        <v>36</v>
      </c>
      <c r="H10891" s="1" t="s">
        <v>29</v>
      </c>
      <c r="I10891" s="1" t="str">
        <f ca="1">IFERROR(__xludf.DUMMYFUNCTION("GOOGLETRANSLATE(F10891, ""auto"", ""en"")
"),"Nice laptop. quite powerful. The hard drive is almost 100GB larger compared to other models in this price category. The only drawback is the battery, it runs out too quickly")</f>
        <v>Nice laptop. quite powerful. The hard drive is almost 100GB larger compared to other models in this price category. The only drawback is the battery, it runs out too quickly</v>
      </c>
    </row>
    <row r="10892" spans="1:9" x14ac:dyDescent="0.3">
      <c r="A10892" s="1" t="s">
        <v>61</v>
      </c>
      <c r="B10892" s="1" t="s">
        <v>73</v>
      </c>
      <c r="C10892" s="1" t="s">
        <v>146</v>
      </c>
      <c r="D10892" s="1" t="s">
        <v>232</v>
      </c>
      <c r="E10892" s="1" t="s">
        <v>8208</v>
      </c>
      <c r="F10892" s="1" t="s">
        <v>15692</v>
      </c>
      <c r="G10892" s="1" t="s">
        <v>36</v>
      </c>
      <c r="H10892" s="1" t="s">
        <v>29</v>
      </c>
      <c r="I10892" s="1" t="str">
        <f ca="1">IFERROR(__xludf.DUMMYFUNCTION("GOOGLETRANSLATE(F10892, ""auto"", ""en"")
"),"It copes with any meat with a bang, it twists the veins just like that! It’s good that I didn’t spare the money and took this particular model, my wife is delighted!")</f>
        <v>It copes with any meat with a bang, it twists the veins just like that! It’s good that I didn’t spare the money and took this particular model, my wife is delighted!</v>
      </c>
    </row>
    <row r="10893" spans="1:9" x14ac:dyDescent="0.3">
      <c r="A10893" s="1" t="s">
        <v>61</v>
      </c>
      <c r="B10893" s="1" t="s">
        <v>145</v>
      </c>
      <c r="C10893" s="1" t="s">
        <v>45</v>
      </c>
      <c r="D10893" s="1" t="s">
        <v>15693</v>
      </c>
      <c r="E10893" s="1" t="s">
        <v>4445</v>
      </c>
      <c r="F10893" s="1" t="s">
        <v>15694</v>
      </c>
      <c r="G10893" s="1" t="s">
        <v>28</v>
      </c>
      <c r="H10893" s="1" t="s">
        <v>29</v>
      </c>
      <c r="I10893" s="1" t="str">
        <f ca="1">IFERROR(__xludf.DUMMYFUNCTION("GOOGLETRANSLATE(F10893, ""auto"", ""en"")
"),"I’ve been wanting to buy an air fryer for a very long time, but I couldn’t decide. The reviews were mixed, which confused me. But I finally made up my mind and didn’t regret it. The meat turns out perfect, with a crispy crust and no fat (because all the f"&amp;"at drains to the bottom of the pan). The only thing is that the cooking time is the same as in the oven.")</f>
        <v>I’ve been wanting to buy an air fryer for a very long time, but I couldn’t decide. The reviews were mixed, which confused me. But I finally made up my mind and didn’t regret it. The meat turns out perfect, with a crispy crust and no fat (because all the fat drains to the bottom of the pan). The only thing is that the cooking time is the same as in the oven.</v>
      </c>
    </row>
    <row r="10894" spans="1:9" x14ac:dyDescent="0.3">
      <c r="A10894" s="1" t="s">
        <v>211</v>
      </c>
      <c r="B10894" s="1" t="s">
        <v>212</v>
      </c>
      <c r="C10894" s="1" t="s">
        <v>294</v>
      </c>
      <c r="D10894" s="1" t="s">
        <v>75</v>
      </c>
      <c r="E10894" s="1" t="s">
        <v>559</v>
      </c>
      <c r="F10894" s="1" t="s">
        <v>15695</v>
      </c>
      <c r="G10894" s="1" t="s">
        <v>36</v>
      </c>
      <c r="H10894" s="1" t="s">
        <v>29</v>
      </c>
      <c r="I10894" s="1" t="str">
        <f ca="1">IFERROR(__xludf.DUMMYFUNCTION("GOOGLETRANSLATE(F10894, ""auto"", ""en"")
"),"My beloved gave me this model. I've been using it for about two years now. I'm very pleased with everything. Works great on my unruly hair. I recommend it to everyone!!!")</f>
        <v>My beloved gave me this model. I've been using it for about two years now. I'm very pleased with everything. Works great on my unruly hair. I recommend it to everyone!!!</v>
      </c>
    </row>
    <row r="10895" spans="1:9" x14ac:dyDescent="0.3">
      <c r="A10895" s="1" t="s">
        <v>169</v>
      </c>
      <c r="B10895" s="1" t="s">
        <v>170</v>
      </c>
      <c r="C10895" s="1" t="s">
        <v>193</v>
      </c>
      <c r="D10895" s="1" t="s">
        <v>811</v>
      </c>
      <c r="E10895" s="1" t="s">
        <v>178</v>
      </c>
      <c r="F10895" s="1" t="s">
        <v>15696</v>
      </c>
      <c r="G10895" s="1" t="s">
        <v>36</v>
      </c>
      <c r="H10895" s="1" t="s">
        <v>29</v>
      </c>
      <c r="I10895" s="1" t="str">
        <f ca="1">IFERROR(__xludf.DUMMYFUNCTION("GOOGLETRANSLATE(F10895, ""auto"", ""en"")
"),"Headphones are great! someone says that their ears (skull) are being pressed, but this only seems at first because they are not used to it. Or someone has such a structure of the skull)), but I’ll tell you more, the headphones are super, because... I have"&amp;"n’t purchased them yet (I plan to purchase them in May of this year)... but I played them often, and the set was released for quite a long time. so take it, you won’t regret it, they don’t play for 2, or even 3 thousand...")</f>
        <v>Headphones are great! someone says that their ears (skull) are being pressed, but this only seems at first because they are not used to it. Or someone has such a structure of the skull)), but I’ll tell you more, the headphones are super, because... I haven’t purchased them yet (I plan to purchase them in May of this year)... but I played them often, and the set was released for quite a long time. so take it, you won’t regret it, they don’t play for 2, or even 3 thousand...</v>
      </c>
    </row>
    <row r="10896" spans="1:9" x14ac:dyDescent="0.3">
      <c r="A10896" s="1" t="s">
        <v>67</v>
      </c>
      <c r="B10896" s="1" t="s">
        <v>68</v>
      </c>
      <c r="C10896" s="1" t="s">
        <v>69</v>
      </c>
      <c r="D10896" s="1" t="s">
        <v>149</v>
      </c>
      <c r="E10896" s="1" t="s">
        <v>932</v>
      </c>
      <c r="F10896" s="1" t="s">
        <v>15697</v>
      </c>
      <c r="G10896" s="1" t="s">
        <v>36</v>
      </c>
      <c r="H10896" s="1" t="s">
        <v>29</v>
      </c>
      <c r="I10896" s="1" t="str">
        <f ca="1">IFERROR(__xludf.DUMMYFUNCTION("GOOGLETRANSLATE(F10896, ""auto"", ""en"")
"),"It took me a long time to choose, based on price-quality criteria. I bought this iron on a promotion in MVideo (at first I was hesitant to buy it on promotion, I thought it was bad because of this and the discount, but I took a chance and took it). It tur"&amp;"ned out to be very good. It’s easy to iron, the iron seems to hover over the ironing, smoothes quickly, without much effort. The fact that it’s a little heavy is a big +, because Before this, I had an iron of lower power and light weight, so I had to iron"&amp;" it 100 times in one place and put pressure on the iron - I got tired of it, and because of this I bought a new one. Everything that is said in the instructions is true. If you want to steam something heavy, for example a down jacket, it is better to put "&amp;"the thing, because... In this position, the iron releases steam from all holes. Ironing is a pleasure. I advise you to take it!!!")</f>
        <v>It took me a long time to choose, based on price-quality criteria. I bought this iron on a promotion in MVideo (at first I was hesitant to buy it on promotion, I thought it was bad because of this and the discount, but I took a chance and took it). It turned out to be very good. It’s easy to iron, the iron seems to hover over the ironing, smoothes quickly, without much effort. The fact that it’s a little heavy is a big +, because Before this, I had an iron of lower power and light weight, so I had to iron it 100 times in one place and put pressure on the iron - I got tired of it, and because of this I bought a new one. Everything that is said in the instructions is true. If you want to steam something heavy, for example a down jacket, it is better to put the thing, because... In this position, the iron releases steam from all holes. Ironing is a pleasure. I advise you to take it!!!</v>
      </c>
    </row>
    <row r="10897" spans="1:9" x14ac:dyDescent="0.3">
      <c r="A10897" s="1" t="s">
        <v>30</v>
      </c>
      <c r="B10897" s="1" t="s">
        <v>50</v>
      </c>
      <c r="C10897" s="1" t="s">
        <v>2550</v>
      </c>
      <c r="D10897" s="1" t="s">
        <v>33</v>
      </c>
      <c r="E10897" s="1" t="s">
        <v>449</v>
      </c>
      <c r="F10897" s="1" t="s">
        <v>15698</v>
      </c>
      <c r="G10897" s="1" t="s">
        <v>36</v>
      </c>
      <c r="H10897" s="1" t="s">
        <v>29</v>
      </c>
      <c r="I10897" s="1" t="str">
        <f ca="1">IFERROR(__xludf.DUMMYFUNCTION("GOOGLETRANSLATE(F10897, ""auto"", ""en"")
"),"pros. quality-price is satisfactory.  light, nimble, everything you need is there.  Cons: The keyboard is very inconvenient, if you installed the numeric pad, then why did this damn Fn set a mystery for me. Enter and shift on the right side and the keyboa"&amp;"rd itself seem to be made for small children.")</f>
        <v>pros. quality-price is satisfactory.  light, nimble, everything you need is there.  Cons: The keyboard is very inconvenient, if you installed the numeric pad, then why did this damn Fn set a mystery for me. Enter and shift on the right side and the keyboard itself seem to be made for small children.</v>
      </c>
    </row>
    <row r="10898" spans="1:9" x14ac:dyDescent="0.3">
      <c r="A10898" s="1" t="s">
        <v>30</v>
      </c>
      <c r="B10898" s="1" t="s">
        <v>50</v>
      </c>
      <c r="C10898" s="1" t="s">
        <v>1003</v>
      </c>
      <c r="D10898" s="1" t="s">
        <v>280</v>
      </c>
      <c r="E10898" s="1" t="s">
        <v>1723</v>
      </c>
      <c r="F10898" s="1" t="s">
        <v>15699</v>
      </c>
      <c r="G10898" s="1" t="s">
        <v>36</v>
      </c>
      <c r="H10898" s="1" t="s">
        <v>29</v>
      </c>
      <c r="I10898" s="1" t="str">
        <f ca="1">IFERROR(__xludf.DUMMYFUNCTION("GOOGLETRANSLATE(F10898, ""auto"", ""en"")
"),"In general, the laptop is excellent, the hardware is good, all modern games run smoothly, but the system...get ready for numerous Blue Screens Of Dead.")</f>
        <v>In general, the laptop is excellent, the hardware is good, all modern games run smoothly, but the system...get ready for numerous Blue Screens Of Dead.</v>
      </c>
    </row>
    <row r="10899" spans="1:9" x14ac:dyDescent="0.3">
      <c r="A10899" s="1" t="s">
        <v>17</v>
      </c>
      <c r="B10899" s="1" t="s">
        <v>18</v>
      </c>
      <c r="C10899" s="1" t="s">
        <v>19</v>
      </c>
      <c r="D10899" s="1" t="s">
        <v>52</v>
      </c>
      <c r="E10899" s="1" t="s">
        <v>2401</v>
      </c>
      <c r="F10899" s="1" t="s">
        <v>15700</v>
      </c>
      <c r="G10899" s="1" t="s">
        <v>15</v>
      </c>
      <c r="H10899" s="1" t="s">
        <v>16</v>
      </c>
      <c r="I10899" s="1" t="str">
        <f ca="1">IFERROR(__xludf.DUMMYFUNCTION("GOOGLETRANSLATE(F10899, ""auto"", ""en"")
"),"I completely agree with Ivan (Rostov-on-Don). The machine was purchased in 2008 and problems began. From the very beginning of operation, the machine began to become overgrown with a black coating. A familiar mechanic said that it was from the electric mo"&amp;"tor brushes. At the moment, the machine has been under repair for about a month. According to the technician, the control board was covered during warranty repairs. Noise level of an aircraft engine, all the powder from the tray is not washed out, install"&amp;"ed The machine is level, but it didn’t avoid vibration. True, I must pay tribute, it washes excellently.")</f>
        <v>I completely agree with Ivan (Rostov-on-Don). The machine was purchased in 2008 and problems began. From the very beginning of operation, the machine began to become overgrown with a black coating. A familiar mechanic said that it was from the electric motor brushes. At the moment, the machine has been under repair for about a month. According to the technician, the control board was covered during warranty repairs. Noise level of an aircraft engine, all the powder from the tray is not washed out, installed The machine is level, but it didn’t avoid vibration. True, I must pay tribute, it washes excellently.</v>
      </c>
    </row>
    <row r="10900" spans="1:9" x14ac:dyDescent="0.3">
      <c r="A10900" s="1" t="s">
        <v>624</v>
      </c>
      <c r="B10900" s="1" t="s">
        <v>625</v>
      </c>
      <c r="C10900" s="1" t="s">
        <v>479</v>
      </c>
      <c r="D10900" s="1" t="s">
        <v>39</v>
      </c>
      <c r="E10900" s="1" t="s">
        <v>128</v>
      </c>
      <c r="F10900" s="1" t="s">
        <v>15701</v>
      </c>
      <c r="G10900" s="1" t="s">
        <v>36</v>
      </c>
      <c r="H10900" s="1" t="s">
        <v>29</v>
      </c>
      <c r="I10900" s="1" t="str">
        <f ca="1">IFERROR(__xludf.DUMMYFUNCTION("GOOGLETRANSLATE(F10900, ""auto"", ""en"")
"),"I watched a lot in gaming addiction, I bought a PS3, I’m very happy, everyone, buy consoles")</f>
        <v>I watched a lot in gaming addiction, I bought a PS3, I’m very happy, everyone, buy consoles</v>
      </c>
    </row>
    <row r="10901" spans="1:9" x14ac:dyDescent="0.3">
      <c r="A10901" s="1" t="s">
        <v>30</v>
      </c>
      <c r="B10901" s="1" t="s">
        <v>50</v>
      </c>
      <c r="C10901" s="1" t="s">
        <v>377</v>
      </c>
      <c r="D10901" s="1" t="s">
        <v>411</v>
      </c>
      <c r="E10901" s="1" t="s">
        <v>2733</v>
      </c>
      <c r="F10901" s="1" t="s">
        <v>15702</v>
      </c>
      <c r="G10901" s="1" t="s">
        <v>36</v>
      </c>
      <c r="H10901" s="1" t="s">
        <v>29</v>
      </c>
      <c r="I10901" s="1" t="str">
        <f ca="1">IFERROR(__xludf.DUMMYFUNCTION("GOOGLETRANSLATE(F10901, ""auto"", ""en"")
"),"The laptop is just super, I’ve been using it for two weeks, I’m very pleased, the only negative is that the glossy case is easily soiled, dust and fingerprints are very noticeable")</f>
        <v>The laptop is just super, I’ve been using it for two weeks, I’m very pleased, the only negative is that the glossy case is easily soiled, dust and fingerprints are very noticeable</v>
      </c>
    </row>
    <row r="10902" spans="1:9" x14ac:dyDescent="0.3">
      <c r="A10902" s="1" t="s">
        <v>732</v>
      </c>
      <c r="B10902" s="1" t="s">
        <v>733</v>
      </c>
      <c r="C10902" s="1" t="s">
        <v>80</v>
      </c>
      <c r="D10902" s="1" t="s">
        <v>39</v>
      </c>
      <c r="E10902" s="1" t="s">
        <v>2529</v>
      </c>
      <c r="F10902" s="1" t="s">
        <v>15703</v>
      </c>
      <c r="G10902" s="1" t="s">
        <v>36</v>
      </c>
      <c r="H10902" s="1" t="s">
        <v>29</v>
      </c>
      <c r="I10902" s="1" t="str">
        <f ca="1">IFERROR(__xludf.DUMMYFUNCTION("GOOGLETRANSLATE(F10902, ""auto"", ""en"")
"),"In general, the monitor is cool and I really liked the design, I don’t regret it for a second.")</f>
        <v>In general, the monitor is cool and I really liked the design, I don’t regret it for a second.</v>
      </c>
    </row>
    <row r="10903" spans="1:9" x14ac:dyDescent="0.3">
      <c r="A10903" s="1" t="s">
        <v>67</v>
      </c>
      <c r="B10903" s="1" t="s">
        <v>68</v>
      </c>
      <c r="C10903" s="1" t="s">
        <v>85</v>
      </c>
      <c r="D10903" s="1" t="s">
        <v>247</v>
      </c>
      <c r="E10903" s="1" t="s">
        <v>12529</v>
      </c>
      <c r="F10903" s="1" t="s">
        <v>15704</v>
      </c>
      <c r="G10903" s="1" t="s">
        <v>36</v>
      </c>
      <c r="H10903" s="1" t="s">
        <v>29</v>
      </c>
      <c r="I10903" s="1" t="str">
        <f ca="1">IFERROR(__xludf.DUMMYFUNCTION("GOOGLETRANSLATE(F10903, ""auto"", ""en"")
"),"A special glass-coated surface guarantees perfect glide, which is especially important when caring for delicate fabrics.")</f>
        <v>A special glass-coated surface guarantees perfect glide, which is especially important when caring for delicate fabrics.</v>
      </c>
    </row>
    <row r="10904" spans="1:9" x14ac:dyDescent="0.3">
      <c r="A10904" s="1" t="s">
        <v>30</v>
      </c>
      <c r="B10904" s="1" t="s">
        <v>50</v>
      </c>
      <c r="C10904" s="1" t="s">
        <v>1003</v>
      </c>
      <c r="D10904" s="1" t="s">
        <v>15705</v>
      </c>
      <c r="E10904" s="1" t="s">
        <v>1384</v>
      </c>
      <c r="F10904" s="1" t="s">
        <v>15706</v>
      </c>
      <c r="G10904" s="1" t="s">
        <v>36</v>
      </c>
      <c r="H10904" s="1" t="s">
        <v>29</v>
      </c>
      <c r="I10904" s="1" t="str">
        <f ca="1">IFERROR(__xludf.DUMMYFUNCTION("GOOGLETRANSLATE(F10904, ""auto"", ""en"")
"),"The netbook is just cool!!! I liked the design the most!!! I recommend buying it")</f>
        <v>The netbook is just cool!!! I liked the design the most!!! I recommend buying it</v>
      </c>
    </row>
    <row r="10905" spans="1:9" x14ac:dyDescent="0.3">
      <c r="A10905" s="1" t="s">
        <v>211</v>
      </c>
      <c r="B10905" s="1" t="s">
        <v>212</v>
      </c>
      <c r="C10905" s="1" t="s">
        <v>381</v>
      </c>
      <c r="D10905" s="1" t="s">
        <v>134</v>
      </c>
      <c r="E10905" s="1" t="s">
        <v>3431</v>
      </c>
      <c r="F10905" s="1" t="s">
        <v>15707</v>
      </c>
      <c r="G10905" s="1" t="s">
        <v>36</v>
      </c>
      <c r="H10905" s="1" t="s">
        <v>29</v>
      </c>
      <c r="I10905" s="1" t="str">
        <f ca="1">IFERROR(__xludf.DUMMYFUNCTION("GOOGLETRANSLATE(F10905, ""auto"", ""en"")
"),"Price, separate cold air button. No need to constantly press")</f>
        <v>Price, separate cold air button. No need to constantly press</v>
      </c>
    </row>
    <row r="10906" spans="1:9" x14ac:dyDescent="0.3">
      <c r="A10906" s="1" t="s">
        <v>95</v>
      </c>
      <c r="B10906" s="1" t="s">
        <v>227</v>
      </c>
      <c r="C10906" s="1" t="s">
        <v>97</v>
      </c>
      <c r="D10906" s="1" t="s">
        <v>15708</v>
      </c>
      <c r="E10906" s="1" t="s">
        <v>1553</v>
      </c>
      <c r="F10906" s="1" t="s">
        <v>15709</v>
      </c>
      <c r="G10906" s="1" t="s">
        <v>36</v>
      </c>
      <c r="H10906" s="1" t="s">
        <v>29</v>
      </c>
      <c r="I10906" s="1" t="str">
        <f ca="1">IFERROR(__xludf.DUMMYFUNCTION("GOOGLETRANSLATE(F10906, ""auto"", ""en"")
"),"This console costs more than its price, although not by much. An excellent console both for games and for watching videos and listening to discs. Despite the fact that this console is not the most expensive, in my opinion it is the best among all ps3s on "&amp;"the site, although it is inferior to the Playstation 3 (PS3) Sony 320GB (CECH-2508B) + LittleBigPlanet 2 in memory.")</f>
        <v>This console costs more than its price, although not by much. An excellent console both for games and for watching videos and listening to discs. Despite the fact that this console is not the most expensive, in my opinion it is the best among all ps3s on the site, although it is inferior to the Playstation 3 (PS3) Sony 320GB (CECH-2508B) + LittleBigPlanet 2 in memory.</v>
      </c>
    </row>
    <row r="10907" spans="1:9" x14ac:dyDescent="0.3">
      <c r="A10907" s="1" t="s">
        <v>111</v>
      </c>
      <c r="B10907" s="1" t="s">
        <v>112</v>
      </c>
      <c r="C10907" s="1" t="s">
        <v>15710</v>
      </c>
      <c r="D10907" s="1" t="s">
        <v>172</v>
      </c>
      <c r="E10907" s="1" t="s">
        <v>3254</v>
      </c>
      <c r="F10907" s="1" t="s">
        <v>15711</v>
      </c>
      <c r="G10907" s="1" t="s">
        <v>49</v>
      </c>
      <c r="H10907" s="1" t="s">
        <v>16</v>
      </c>
      <c r="I10907" s="1" t="str">
        <f ca="1">IFERROR(__xludf.DUMMYFUNCTION("GOOGLETRANSLATE(F10907, ""auto"", ""en"")
"),"Horrible. In no case suitable for a fan heater. Why does the M.Video website offer to buy it together with a fan heater? It just (at the time of writing this review) melted from the above device.")</f>
        <v>Horrible. In no case suitable for a fan heater. Why does the M.Video website offer to buy it together with a fan heater? It just (at the time of writing this review) melted from the above device.</v>
      </c>
    </row>
    <row r="10908" spans="1:9" x14ac:dyDescent="0.3">
      <c r="A10908" s="1" t="s">
        <v>9</v>
      </c>
      <c r="B10908" s="1" t="s">
        <v>10</v>
      </c>
      <c r="C10908" s="1" t="s">
        <v>466</v>
      </c>
      <c r="D10908" s="1" t="s">
        <v>474</v>
      </c>
      <c r="E10908" s="1" t="s">
        <v>6608</v>
      </c>
      <c r="F10908" s="1" t="s">
        <v>15712</v>
      </c>
      <c r="G10908" s="1" t="s">
        <v>28</v>
      </c>
      <c r="H10908" s="1" t="s">
        <v>29</v>
      </c>
      <c r="I10908" s="1" t="str">
        <f ca="1">IFERROR(__xludf.DUMMYFUNCTION("GOOGLETRANSLATE(F10908, ""auto"", ""en"")
"),"The hood fits stylishly into the kitchen set. There is enough lighting for the entire hob. It makes a lot of noise. It's a 3+. If you do not have a door to the kitchen, then it is better to look at a more powerful model.")</f>
        <v>The hood fits stylishly into the kitchen set. There is enough lighting for the entire hob. It makes a lot of noise. It's a 3+. If you do not have a door to the kitchen, then it is better to look at a more powerful model.</v>
      </c>
    </row>
    <row r="10909" spans="1:9" x14ac:dyDescent="0.3">
      <c r="A10909" s="1" t="s">
        <v>238</v>
      </c>
      <c r="B10909" s="1" t="s">
        <v>276</v>
      </c>
      <c r="C10909" s="1" t="s">
        <v>138</v>
      </c>
      <c r="D10909" s="1" t="s">
        <v>15713</v>
      </c>
      <c r="E10909" s="1" t="s">
        <v>2120</v>
      </c>
      <c r="F10909" s="1" t="s">
        <v>15714</v>
      </c>
      <c r="G10909" s="1" t="s">
        <v>36</v>
      </c>
      <c r="H10909" s="1" t="s">
        <v>29</v>
      </c>
      <c r="I10909" s="1" t="str">
        <f ca="1">IFERROR(__xludf.DUMMYFUNCTION("GOOGLETRANSLATE(F10909, ""auto"", ""en"")
"),"I am infinitely glad and grateful for the Simple Arithmetic event, which takes place in our Novosibirsk from August 3 to August 16, 2010. I wanted to buy a BEKO DSK25000 refrigerator for cash, advertised in your promotion for 7990 rubles, but it’s a shame"&amp;" - they were not available either in the Jupiter shopping center on Gogol, or in the Mega shopping center, although, according to the sellers, there were already 3 of them in reserve on the date of August 8, and I bought myself only one refrigerator for 7"&amp;"990 rubles. I can't. What kind of reserve is this? I want to buy a BEKO DSK25000 refrigerator for 7990 rubles, what do I need for this?.... Yuri Zakharov, Novosibirsk")</f>
        <v>I am infinitely glad and grateful for the Simple Arithmetic event, which takes place in our Novosibirsk from August 3 to August 16, 2010. I wanted to buy a BEKO DSK25000 refrigerator for cash, advertised in your promotion for 7990 rubles, but it’s a shame - they were not available either in the Jupiter shopping center on Gogol, or in the Mega shopping center, although, according to the sellers, there were already 3 of them in reserve on the date of August 8, and I bought myself only one refrigerator for 7990 rubles. I can't. What kind of reserve is this? I want to buy a BEKO DSK25000 refrigerator for 7990 rubles, what do I need for this?.... Yuri Zakharov, Novosibirsk</v>
      </c>
    </row>
    <row r="10910" spans="1:9" x14ac:dyDescent="0.3">
      <c r="A10910" s="1" t="s">
        <v>61</v>
      </c>
      <c r="B10910" s="1" t="s">
        <v>726</v>
      </c>
      <c r="C10910" s="1" t="s">
        <v>74</v>
      </c>
      <c r="D10910" s="1" t="s">
        <v>15715</v>
      </c>
      <c r="E10910" s="1" t="s">
        <v>15716</v>
      </c>
      <c r="F10910" s="1" t="s">
        <v>15717</v>
      </c>
      <c r="G10910" s="1" t="s">
        <v>15</v>
      </c>
      <c r="H10910" s="1" t="s">
        <v>16</v>
      </c>
      <c r="I10910" s="1" t="str">
        <f ca="1">IFERROR(__xludf.DUMMYFUNCTION("GOOGLETRANSLATE(F10910, ""auto"", ""en"")
"),"I tried to bake bread on this stove, French bread 1000 grams, it turned out completely raw, the top crust was pale pale((. I kept everything down to the gram. I baked Milk bread - 1000 grams - a better result, but it also turned out damp. Has anyone had s"&amp;"uch problems that raw:(((, I’ll try to add time, of course, it might help!")</f>
        <v>I tried to bake bread on this stove, French bread 1000 grams, it turned out completely raw, the top crust was pale pale((. I kept everything down to the gram. I baked Milk bread - 1000 grams - a better result, but it also turned out damp. Has anyone had such problems that raw:(((, I’ll try to add time, of course, it might help!</v>
      </c>
    </row>
    <row r="10911" spans="1:9" x14ac:dyDescent="0.3">
      <c r="A10911" s="1" t="s">
        <v>477</v>
      </c>
      <c r="B10911" s="1" t="s">
        <v>478</v>
      </c>
      <c r="C10911" s="1" t="s">
        <v>479</v>
      </c>
      <c r="D10911" s="1" t="s">
        <v>366</v>
      </c>
      <c r="E10911" s="1" t="s">
        <v>2593</v>
      </c>
      <c r="F10911" s="1" t="s">
        <v>15718</v>
      </c>
      <c r="G10911" s="1" t="s">
        <v>28</v>
      </c>
      <c r="H10911" s="1" t="s">
        <v>29</v>
      </c>
      <c r="I10911" s="1" t="str">
        <f ca="1">IFERROR(__xludf.DUMMYFUNCTION("GOOGLETRANSLATE(F10911, ""auto"", ""en"")
"),"The game is good, but for one playthrough! The battle with the last boss is simply frustrating, I don’t recommend fighting him with a magician. The game is good for a one-time playthrough, it’s just not interesting to play the second time. Monotonous loca"&amp;"tions.")</f>
        <v>The game is good, but for one playthrough! The battle with the last boss is simply frustrating, I don’t recommend fighting him with a magician. The game is good for a one-time playthrough, it’s just not interesting to play the second time. Monotonous locations.</v>
      </c>
    </row>
    <row r="10912" spans="1:9" x14ac:dyDescent="0.3">
      <c r="A10912" s="1" t="s">
        <v>30</v>
      </c>
      <c r="B10912" s="1" t="s">
        <v>31</v>
      </c>
      <c r="C10912" s="1" t="s">
        <v>32</v>
      </c>
      <c r="D10912" s="1" t="s">
        <v>232</v>
      </c>
      <c r="E10912" s="1" t="s">
        <v>1321</v>
      </c>
      <c r="F10912" s="1" t="s">
        <v>15719</v>
      </c>
      <c r="G10912" s="1" t="s">
        <v>36</v>
      </c>
      <c r="H10912" s="1" t="s">
        <v>29</v>
      </c>
      <c r="I10912" s="1" t="str">
        <f ca="1">IFERROR(__xludf.DUMMYFUNCTION("GOOGLETRANSLATE(F10912, ""auto"", ""en"")
"),"I bought it to connect to an LCD TV to watch full-HD video and as a torrent downloader. I settled on this option because of its silent operation and low power consumption (it works without turning off). Connected to the TV via HDMI (not included) and vide"&amp;"o and sound. No more wires! I control the entire household with a wireless mouse and on-screen keyboard. Interactive television and radio have come to my home. Hooray. The speed of work after beech with VIST is pleasing. For the Internet I use OPERA or CH"&amp;"ROME.  The fly in the ointment is WI-FI. It overheats and overheats the entire computer, hence the clicking noise. An autopsy showed that there was another module in the R3600, there was no problem. You have to use an external USB WI-FI adapter. Be prepar"&amp;"ed for this. As a result: 1-Silent 2-Economical 3-Nimble 4-Simply handsome. Cons - add 1000 rubles to the price. to external WI-FI.")</f>
        <v>I bought it to connect to an LCD TV to watch full-HD video and as a torrent downloader. I settled on this option because of its silent operation and low power consumption (it works without turning off). Connected to the TV via HDMI (not included) and video and sound. No more wires! I control the entire household with a wireless mouse and on-screen keyboard. Interactive television and radio have come to my home. Hooray. The speed of work after beech with VIST is pleasing. For the Internet I use OPERA or CHROME.  The fly in the ointment is WI-FI. It overheats and overheats the entire computer, hence the clicking noise. An autopsy showed that there was another module in the R3600, there was no problem. You have to use an external USB WI-FI adapter. Be prepared for this. As a result: 1-Silent 2-Economical 3-Nimble 4-Simply handsome. Cons - add 1000 rubles to the price. to external WI-FI.</v>
      </c>
    </row>
    <row r="10913" spans="1:9" x14ac:dyDescent="0.3">
      <c r="A10913" s="1" t="s">
        <v>120</v>
      </c>
      <c r="B10913" s="1" t="s">
        <v>121</v>
      </c>
      <c r="C10913" s="1" t="s">
        <v>151</v>
      </c>
      <c r="D10913" s="1" t="s">
        <v>39</v>
      </c>
      <c r="E10913" s="1" t="s">
        <v>292</v>
      </c>
      <c r="F10913" s="1" t="s">
        <v>15720</v>
      </c>
      <c r="G10913" s="1" t="s">
        <v>36</v>
      </c>
      <c r="H10913" s="1" t="s">
        <v>29</v>
      </c>
      <c r="I10913" s="1" t="str">
        <f ca="1">IFERROR(__xludf.DUMMYFUNCTION("GOOGLETRANSLATE(F10913, ""auto"", ""en"")
"),"I bought it 3 weeks ago, I’m still absolutely delighted. No complaints, everything is super.")</f>
        <v>I bought it 3 weeks ago, I’m still absolutely delighted. No complaints, everything is super.</v>
      </c>
    </row>
    <row r="10914" spans="1:9" x14ac:dyDescent="0.3">
      <c r="A10914" s="1" t="s">
        <v>30</v>
      </c>
      <c r="B10914" s="1" t="s">
        <v>31</v>
      </c>
      <c r="C10914" s="1" t="s">
        <v>32</v>
      </c>
      <c r="D10914" s="1" t="s">
        <v>139</v>
      </c>
      <c r="E10914" s="1" t="s">
        <v>7372</v>
      </c>
      <c r="F10914" s="1" t="s">
        <v>15721</v>
      </c>
      <c r="G10914" s="1" t="s">
        <v>36</v>
      </c>
      <c r="H10914" s="1" t="s">
        <v>29</v>
      </c>
      <c r="I10914" s="1" t="str">
        <f ca="1">IFERROR(__xludf.DUMMYFUNCTION("GOOGLETRANSLATE(F10914, ""auto"", ""en"")
"),"The specified system unit was purchased in December 2008. I chose the method: I came, I saw and I bought. Normal working machine for home. During the entire period of work, no problems arose. The following applications are mainly used: Office, video viewi"&amp;"ng, Autocad.  I recommend this model for home use.")</f>
        <v>The specified system unit was purchased in December 2008. I chose the method: I came, I saw and I bought. Normal working machine for home. During the entire period of work, no problems arose. The following applications are mainly used: Office, video viewing, Autocad.  I recommend this model for home use.</v>
      </c>
    </row>
    <row r="10915" spans="1:9" x14ac:dyDescent="0.3">
      <c r="A10915" s="1" t="s">
        <v>67</v>
      </c>
      <c r="B10915" s="1" t="s">
        <v>68</v>
      </c>
      <c r="C10915" s="1" t="s">
        <v>69</v>
      </c>
      <c r="D10915" s="1" t="s">
        <v>15722</v>
      </c>
      <c r="E10915" s="1" t="s">
        <v>1682</v>
      </c>
      <c r="F10915" s="1" t="s">
        <v>15723</v>
      </c>
      <c r="G10915" s="1" t="s">
        <v>36</v>
      </c>
      <c r="H10915" s="1" t="s">
        <v>29</v>
      </c>
      <c r="I10915" s="1" t="str">
        <f ca="1">IFERROR(__xludf.DUMMYFUNCTION("GOOGLETRANSLATE(F10915, ""auto"", ""en"")
"),"The iron is a bit heavy and bulky, it was immediately uncomfortable, but this is a matter of habit. Irons well. The only drawback is that the wheel that regulates the mode turns very easily and is constantly knocked down by your fingers. Since the handle "&amp;"is very close.")</f>
        <v>The iron is a bit heavy and bulky, it was immediately uncomfortable, but this is a matter of habit. Irons well. The only drawback is that the wheel that regulates the mode turns very easily and is constantly knocked down by your fingers. Since the handle is very close.</v>
      </c>
    </row>
    <row r="10916" spans="1:9" x14ac:dyDescent="0.3">
      <c r="A10916" s="1" t="s">
        <v>111</v>
      </c>
      <c r="B10916" s="1" t="s">
        <v>112</v>
      </c>
      <c r="C10916" s="1" t="s">
        <v>967</v>
      </c>
      <c r="D10916" s="1" t="s">
        <v>186</v>
      </c>
      <c r="E10916" s="1" t="s">
        <v>15724</v>
      </c>
      <c r="F10916" s="1" t="s">
        <v>15725</v>
      </c>
      <c r="G10916" s="1" t="s">
        <v>36</v>
      </c>
      <c r="H10916" s="1" t="s">
        <v>29</v>
      </c>
      <c r="I10916" s="1" t="str">
        <f ca="1">IFERROR(__xludf.DUMMYFUNCTION("GOOGLETRANSLATE(F10916, ""auto"", ""en"")
"),"We use Samsung 46-inch LED TV. Very frequent power outages in a private home. Nothing has broken in a year :). When triggered, the click is noticeably audible, but does not interfere with daytime life or sleep. Doesn't wake up the child. I recommend it to"&amp;" everyone, great model! There are no interference either.")</f>
        <v>We use Samsung 46-inch LED TV. Very frequent power outages in a private home. Nothing has broken in a year :). When triggered, the click is noticeably audible, but does not interfere with daytime life or sleep. Doesn't wake up the child. I recommend it to everyone, great model! There are no interference either.</v>
      </c>
    </row>
    <row r="10917" spans="1:9" x14ac:dyDescent="0.3">
      <c r="A10917" s="1" t="s">
        <v>120</v>
      </c>
      <c r="B10917" s="1" t="s">
        <v>196</v>
      </c>
      <c r="C10917" s="1" t="s">
        <v>80</v>
      </c>
      <c r="D10917" s="1" t="s">
        <v>305</v>
      </c>
      <c r="E10917" s="1" t="s">
        <v>1553</v>
      </c>
      <c r="F10917" s="1" t="s">
        <v>15726</v>
      </c>
      <c r="G10917" s="1" t="s">
        <v>36</v>
      </c>
      <c r="H10917" s="1" t="s">
        <v>29</v>
      </c>
      <c r="I10917" s="1" t="str">
        <f ca="1">IFERROR(__xludf.DUMMYFUNCTION("GOOGLETRANSLATE(F10917, ""auto"", ""en"")
"),"I bought this model today, immediately connected it to the computer. EXPECTATIONS ARE JUST HIGH, the picture is excellent, there were no problems with detection (I have Windows 7 64bit). Then I launched the Game LOCK ON 2.0, People, it feels like being in"&amp;" the cockpit of an airplane.  Thanks to the sales consultant, the handsome guy recommended it to me.  I’m very pleased, I figured out the TV settings right away, everything is very easy. +5. The MVIDEO store has more customers and growth.")</f>
        <v>I bought this model today, immediately connected it to the computer. EXPECTATIONS ARE JUST HIGH, the picture is excellent, there were no problems with detection (I have Windows 7 64bit). Then I launched the Game LOCK ON 2.0, People, it feels like being in the cockpit of an airplane.  Thanks to the sales consultant, the handsome guy recommended it to me.  I’m very pleased, I figured out the TV settings right away, everything is very easy. +5. The MVIDEO store has more customers and growth.</v>
      </c>
    </row>
    <row r="10918" spans="1:9" x14ac:dyDescent="0.3">
      <c r="A10918" s="1" t="s">
        <v>95</v>
      </c>
      <c r="B10918" s="1" t="s">
        <v>227</v>
      </c>
      <c r="C10918" s="1" t="s">
        <v>97</v>
      </c>
      <c r="D10918" s="1" t="s">
        <v>152</v>
      </c>
      <c r="E10918" s="1" t="s">
        <v>251</v>
      </c>
      <c r="F10918" s="1" t="s">
        <v>15727</v>
      </c>
      <c r="G10918" s="1" t="s">
        <v>36</v>
      </c>
      <c r="H10918" s="1" t="s">
        <v>29</v>
      </c>
      <c r="I10918" s="1" t="str">
        <f ca="1">IFERROR(__xludf.DUMMYFUNCTION("GOOGLETRANSLATE(F10918, ""auto"", ""en"")
"),"I've loved Sony game consoles since the PS2. I waited for the PS3 Slim and was very pleased with it. The console is great! Stylish, neat design, high-quality assembly, in the spirit of Sony. The console excels not only in appearance, but also in the inter"&amp;"ior, and I’m talking about games. Many great games were released during the 3 years of the console's existence. MGS4, Infamy, Killzone 2, Uncharted 1,2, Resistance 2 and much, much more! Don’t hesitate, take it and be satisfied, the main thing is to know "&amp;"what you need it for.   All the best!")</f>
        <v>I've loved Sony game consoles since the PS2. I waited for the PS3 Slim and was very pleased with it. The console is great! Stylish, neat design, high-quality assembly, in the spirit of Sony. The console excels not only in appearance, but also in the interior, and I’m talking about games. Many great games were released during the 3 years of the console's existence. MGS4, Infamy, Killzone 2, Uncharted 1,2, Resistance 2 and much, much more! Don’t hesitate, take it and be satisfied, the main thing is to know what you need it for.   All the best!</v>
      </c>
    </row>
    <row r="10919" spans="1:9" x14ac:dyDescent="0.3">
      <c r="A10919" s="1" t="s">
        <v>9</v>
      </c>
      <c r="B10919" s="1" t="s">
        <v>10</v>
      </c>
      <c r="C10919" s="1" t="s">
        <v>407</v>
      </c>
      <c r="D10919" s="1" t="s">
        <v>295</v>
      </c>
      <c r="E10919" s="1" t="s">
        <v>6421</v>
      </c>
      <c r="F10919" s="1" t="s">
        <v>15728</v>
      </c>
      <c r="G10919" s="1" t="s">
        <v>15</v>
      </c>
      <c r="H10919" s="1" t="s">
        <v>16</v>
      </c>
      <c r="I10919" s="1" t="str">
        <f ca="1">IFERROR(__xludf.DUMMYFUNCTION("GOOGLETRANSLATE(F10919, ""auto"", ""en"")
"),"Broke after six months. The carbon filter basically doesn’t fit, I don’t recommend taking it")</f>
        <v>Broke after six months. The carbon filter basically doesn’t fit, I don’t recommend taking it</v>
      </c>
    </row>
    <row r="10920" spans="1:9" x14ac:dyDescent="0.3">
      <c r="A10920" s="1" t="s">
        <v>61</v>
      </c>
      <c r="B10920" s="1" t="s">
        <v>318</v>
      </c>
      <c r="C10920" s="1" t="s">
        <v>63</v>
      </c>
      <c r="D10920" s="1" t="s">
        <v>232</v>
      </c>
      <c r="E10920" s="1" t="s">
        <v>1984</v>
      </c>
      <c r="F10920" s="1" t="s">
        <v>15729</v>
      </c>
      <c r="G10920" s="1" t="s">
        <v>36</v>
      </c>
      <c r="H10920" s="1" t="s">
        <v>29</v>
      </c>
      <c r="I10920" s="1" t="str">
        <f ca="1">IFERROR(__xludf.DUMMYFUNCTION("GOOGLETRANSLATE(F10920, ""auto"", ""en"")
"),"We purchased the first kettle of this model in 2008 and used it until today, it broke, but we must give credit to the long-liver, I liked it, it worked properly and died quietly, it just didn’t turn on. Therefore, I didn’t struggle with the choice and pur"&amp;"chased a similar one, the difference in color and country of production, China versus Slovenia, from the previous one.")</f>
        <v>We purchased the first kettle of this model in 2008 and used it until today, it broke, but we must give credit to the long-liver, I liked it, it worked properly and died quietly, it just didn’t turn on. Therefore, I didn’t struggle with the choice and purchased a similar one, the difference in color and country of production, China versus Slovenia, from the previous one.</v>
      </c>
    </row>
    <row r="10921" spans="1:9" x14ac:dyDescent="0.3">
      <c r="A10921" s="1" t="s">
        <v>211</v>
      </c>
      <c r="B10921" s="1" t="s">
        <v>410</v>
      </c>
      <c r="C10921" s="1" t="s">
        <v>213</v>
      </c>
      <c r="D10921" s="1" t="s">
        <v>39</v>
      </c>
      <c r="E10921" s="1" t="s">
        <v>13631</v>
      </c>
      <c r="F10921" s="1" t="s">
        <v>15730</v>
      </c>
      <c r="G10921" s="1" t="s">
        <v>36</v>
      </c>
      <c r="H10921" s="1" t="s">
        <v>29</v>
      </c>
      <c r="I10921" s="1" t="str">
        <f ca="1">IFERROR(__xludf.DUMMYFUNCTION("GOOGLETRANSLATE(F10921, ""auto"", ""en"")
"),"Shaves clean and smooth in one pass. It is possible to increase and decrease speed. There is a cleaning glass. Waterproof.")</f>
        <v>Shaves clean and smooth in one pass. It is possible to increase and decrease speed. There is a cleaning glass. Waterproof.</v>
      </c>
    </row>
    <row r="10922" spans="1:9" x14ac:dyDescent="0.3">
      <c r="A10922" s="1" t="s">
        <v>30</v>
      </c>
      <c r="B10922" s="1" t="s">
        <v>50</v>
      </c>
      <c r="C10922" s="1" t="s">
        <v>694</v>
      </c>
      <c r="D10922" s="1" t="s">
        <v>589</v>
      </c>
      <c r="E10922" s="1" t="s">
        <v>3782</v>
      </c>
      <c r="F10922" s="1" t="s">
        <v>15731</v>
      </c>
      <c r="G10922" s="1" t="s">
        <v>28</v>
      </c>
      <c r="H10922" s="1" t="s">
        <v>29</v>
      </c>
      <c r="I10922" s="1" t="str">
        <f ca="1">IFERROR(__xludf.DUMMYFUNCTION("GOOGLETRANSLATE(F10922, ""auto"", ""en"")
"),"After reading the reviews I immediately wanted to object to Alexander (Voronezh). Quote: “The recovery program works like this: first we create a backup. And now - attention!! To restore, it certainly wants to first create a recovery disk on a CD or DVD! "&amp;"And then recover from it! Finish...” Yes, there is a request for a disk, but the backup copy is also safely saved on D, where I also store it. And regarding the smaller space, this is because this partition for restoring factory settings is hidden (that i"&amp;"s, it takes up space that you cannot use).    Although I also have some complaints: 1. There is no SIM holder, although the instructions talk about it, but it seems to be the same for the models... The model with the Nano processor does not have it, at le"&amp;"ast for me.  2. I agree with what was said above, if there is an update or an antivirus scan of the system... And sometimes Opera (if there are many tabs) loads it... it starts to slow down and warm up.  3. Sometimes it doesn’t come out of sleep mode - yo"&amp;"u have to reboot!!! And this is not good when there are open unsaved documents left there, because not all programs have auto-saving.  4. Battery life is only 1-2 hours.    Otherwise, very nice Nat! Not small and not big. And it’s not very heavy to take w"&amp;"ith you, especially for a girl (2 kg with charger and mouse) and not very small. + cute design and comfortable, almost silent keyboard, the only space bar stands out from the rest of the silent key presses.  Overall, I'm satisfied.")</f>
        <v>After reading the reviews I immediately wanted to object to Alexander (Voronezh). Quote: “The recovery program works like this: first we create a backup. And now - attention!! To restore, it certainly wants to first create a recovery disk on a CD or DVD! And then recover from it! Finish...” Yes, there is a request for a disk, but the backup copy is also safely saved on D, where I also store it. And regarding the smaller space, this is because this partition for restoring factory settings is hidden (that is, it takes up space that you cannot use).    Although I also have some complaints: 1. There is no SIM holder, although the instructions talk about it, but it seems to be the same for the models... The model with the Nano processor does not have it, at least for me.  2. I agree with what was said above, if there is an update or an antivirus scan of the system... And sometimes Opera (if there are many tabs) loads it... it starts to slow down and warm up.  3. Sometimes it doesn’t come out of sleep mode - you have to reboot!!! And this is not good when there are open unsaved documents left there, because not all programs have auto-saving.  4. Battery life is only 1-2 hours.    Otherwise, very nice Nat! Not small and not big. And it’s not very heavy to take with you, especially for a girl (2 kg with charger and mouse) and not very small. + cute design and comfortable, almost silent keyboard, the only space bar stands out from the rest of the silent key presses.  Overall, I'm satisfied.</v>
      </c>
    </row>
    <row r="10923" spans="1:9" x14ac:dyDescent="0.3">
      <c r="A10923" s="1" t="s">
        <v>149</v>
      </c>
      <c r="B10923" s="1" t="s">
        <v>150</v>
      </c>
      <c r="C10923" s="1" t="s">
        <v>57</v>
      </c>
      <c r="D10923" s="1" t="s">
        <v>474</v>
      </c>
      <c r="E10923" s="1" t="s">
        <v>7839</v>
      </c>
      <c r="F10923" s="1" t="s">
        <v>15732</v>
      </c>
      <c r="G10923" s="1" t="s">
        <v>15</v>
      </c>
      <c r="H10923" s="1" t="s">
        <v>16</v>
      </c>
      <c r="I10923" s="1" t="str">
        <f ca="1">IFERROR(__xludf.DUMMYFUNCTION("GOOGLETRANSLATE(F10923, ""auto"", ""en"")
"),"This Vitek vacuum cleaner with an aqua filter was given to us for a wedding, I was glad that it was on water, that is, there would be less dust. But when I started using it, it didn’t work, the power was zero, and the noise was as if an airplane was takin"&amp;"g off.")</f>
        <v>This Vitek vacuum cleaner with an aqua filter was given to us for a wedding, I was glad that it was on water, that is, there would be less dust. But when I started using it, it didn’t work, the power was zero, and the noise was as if an airplane was taking off.</v>
      </c>
    </row>
    <row r="10924" spans="1:9" x14ac:dyDescent="0.3">
      <c r="A10924" s="1" t="s">
        <v>78</v>
      </c>
      <c r="B10924" s="1" t="s">
        <v>79</v>
      </c>
      <c r="C10924" s="1" t="s">
        <v>80</v>
      </c>
      <c r="D10924" s="1" t="s">
        <v>152</v>
      </c>
      <c r="E10924" s="1" t="s">
        <v>1586</v>
      </c>
      <c r="F10924" s="1" t="s">
        <v>15733</v>
      </c>
      <c r="G10924" s="1" t="s">
        <v>28</v>
      </c>
      <c r="H10924" s="1" t="s">
        <v>29</v>
      </c>
      <c r="I10924" s="1" t="str">
        <f ca="1">IFERROR(__xludf.DUMMYFUNCTION("GOOGLETRANSLATE(F10924, ""auto"", ""en"")
"),"I bought it last fall. It has already broken down once, but fortunately there is a guarantee where all the problems were fixed within a week. As I understand it, it is poorly protected from a strong voltage drop, as happened to me.  What is written in the"&amp;" instructions is not always true; some moments take much longer. And the grill doesn’t really look like a real grill, there’s not enough heat... Of course, there are a lot of functions that you don’t use often, it’s quite convenient and beautiful on the o"&amp;"utside.")</f>
        <v>I bought it last fall. It has already broken down once, but fortunately there is a guarantee where all the problems were fixed within a week. As I understand it, it is poorly protected from a strong voltage drop, as happened to me.  What is written in the instructions is not always true; some moments take much longer. And the grill doesn’t really look like a real grill, there’s not enough heat... Of course, there are a lot of functions that you don’t use often, it’s quite convenient and beautiful on the outside.</v>
      </c>
    </row>
    <row r="10925" spans="1:9" x14ac:dyDescent="0.3">
      <c r="A10925" s="1" t="s">
        <v>149</v>
      </c>
      <c r="B10925" s="1" t="s">
        <v>155</v>
      </c>
      <c r="C10925" s="1" t="s">
        <v>1187</v>
      </c>
      <c r="D10925" s="1" t="s">
        <v>1593</v>
      </c>
      <c r="E10925" s="1" t="s">
        <v>661</v>
      </c>
      <c r="F10925" s="1" t="s">
        <v>15734</v>
      </c>
      <c r="G10925" s="1" t="s">
        <v>28</v>
      </c>
      <c r="H10925" s="1" t="s">
        <v>29</v>
      </c>
      <c r="I10925" s="1" t="str">
        <f ca="1">IFERROR(__xludf.DUMMYFUNCTION("GOOGLETRANSLATE(F10925, ""auto"", ""en"")
"),"I liked the vacuum cleaner: it sucks up dirt and dust perfectly, and is very maneuverable. BUT: after three months of use, the plastic pipe on the hose broke. This was very upsetting.")</f>
        <v>I liked the vacuum cleaner: it sucks up dirt and dust perfectly, and is very maneuverable. BUT: after three months of use, the plastic pipe on the hose broke. This was very upsetting.</v>
      </c>
    </row>
    <row r="10926" spans="1:9" x14ac:dyDescent="0.3">
      <c r="A10926" s="1" t="s">
        <v>149</v>
      </c>
      <c r="B10926" s="1" t="s">
        <v>576</v>
      </c>
      <c r="C10926" s="1" t="s">
        <v>69</v>
      </c>
      <c r="D10926" s="1" t="s">
        <v>280</v>
      </c>
      <c r="E10926" s="1" t="s">
        <v>353</v>
      </c>
      <c r="F10926" s="1" t="s">
        <v>15735</v>
      </c>
      <c r="G10926" s="1" t="s">
        <v>36</v>
      </c>
      <c r="H10926" s="1" t="s">
        <v>29</v>
      </c>
      <c r="I10926" s="1" t="str">
        <f ca="1">IFERROR(__xludf.DUMMYFUNCTION("GOOGLETRANSLATE(F10926, ""auto"", ""en"")
"),"Whoever told me would not believe it! It is absolutely silent. No louder than a regular microwave. There is more noise from under the brush than from the body. The power is wild! At maximum, it is difficult to tear the brush off the floor - it sticks! At "&amp;"minimum the power is also too much. The design is great. I like everything.")</f>
        <v>Whoever told me would not believe it! It is absolutely silent. No louder than a regular microwave. There is more noise from under the brush than from the body. The power is wild! At maximum, it is difficult to tear the brush off the floor - it sticks! At minimum the power is also too much. The design is great. I like everything.</v>
      </c>
    </row>
    <row r="10927" spans="1:9" x14ac:dyDescent="0.3">
      <c r="A10927" s="1" t="s">
        <v>43</v>
      </c>
      <c r="B10927" s="1" t="s">
        <v>303</v>
      </c>
      <c r="C10927" s="1" t="s">
        <v>220</v>
      </c>
      <c r="D10927" s="1" t="s">
        <v>295</v>
      </c>
      <c r="E10927" s="1" t="s">
        <v>2804</v>
      </c>
      <c r="F10927" s="1" t="s">
        <v>15736</v>
      </c>
      <c r="G10927" s="1" t="s">
        <v>36</v>
      </c>
      <c r="H10927" s="1" t="s">
        <v>29</v>
      </c>
      <c r="I10927" s="1" t="str">
        <f ca="1">IFERROR(__xludf.DUMMYFUNCTION("GOOGLETRANSLATE(F10927, ""auto"", ""en"")
"),"This water heater has been hanging in the bathroom for 3 years. We would like to say a big thank you to the seller who recommended this particular brand. It is very convenient to use. We set it up once and still don’t do anything. From the point of view o"&amp;"f saving electricity, you can turn off the boiler at night.")</f>
        <v>This water heater has been hanging in the bathroom for 3 years. We would like to say a big thank you to the seller who recommended this particular brand. It is very convenient to use. We set it up once and still don’t do anything. From the point of view of saving electricity, you can turn off the boiler at night.</v>
      </c>
    </row>
    <row r="10928" spans="1:9" x14ac:dyDescent="0.3">
      <c r="A10928" s="1" t="s">
        <v>120</v>
      </c>
      <c r="B10928" s="1" t="s">
        <v>256</v>
      </c>
      <c r="C10928" s="1" t="s">
        <v>69</v>
      </c>
      <c r="D10928" s="1" t="s">
        <v>4412</v>
      </c>
      <c r="E10928" s="1" t="s">
        <v>65</v>
      </c>
      <c r="F10928" s="1" t="s">
        <v>15737</v>
      </c>
      <c r="G10928" s="1" t="s">
        <v>49</v>
      </c>
      <c r="H10928" s="1" t="s">
        <v>16</v>
      </c>
      <c r="I10928" s="1" t="str">
        <f ca="1">IFERROR(__xludf.DUMMYFUNCTION("GOOGLETRANSLATE(F10928, ""auto"", ""en"")
"),"I used it for 2 weeks and saw a lot of shortcomings. The viewing angle is very small compared to the same LG, the picture is not clear when using an antenna (if you connect a digital one it will probably be better). The exits are not very conveniently loc"&amp;"ated. When connecting the console and computer there were problems with the screen, well, I’m probably the only one, although everything works fine in LG! In a word, I don’t advise you to buy it for that kind of money, you can buy LG or Samsung and still "&amp;"have an additional warranty left. Currently using LG LH2000 and it works great!!!!!")</f>
        <v>I used it for 2 weeks and saw a lot of shortcomings. The viewing angle is very small compared to the same LG, the picture is not clear when using an antenna (if you connect a digital one it will probably be better). The exits are not very conveniently located. When connecting the console and computer there were problems with the screen, well, I’m probably the only one, although everything works fine in LG! In a word, I don’t advise you to buy it for that kind of money, you can buy LG or Samsung and still have an additional warranty left. Currently using LG LH2000 and it works great!!!!!</v>
      </c>
    </row>
    <row r="10929" spans="1:9" x14ac:dyDescent="0.3">
      <c r="A10929" s="1" t="s">
        <v>1174</v>
      </c>
      <c r="B10929" s="1" t="s">
        <v>1175</v>
      </c>
      <c r="C10929" s="1" t="s">
        <v>356</v>
      </c>
      <c r="D10929" s="1" t="s">
        <v>6598</v>
      </c>
      <c r="E10929" s="1" t="s">
        <v>2348</v>
      </c>
      <c r="F10929" s="1" t="s">
        <v>15738</v>
      </c>
      <c r="G10929" s="1" t="s">
        <v>49</v>
      </c>
      <c r="H10929" s="1" t="s">
        <v>16</v>
      </c>
      <c r="I10929" s="1" t="str">
        <f ca="1">IFERROR(__xludf.DUMMYFUNCTION("GOOGLETRANSLATE(F10929, ""auto"", ""en"")
"),"I have an iPhone! two months and the headphones are peeling + the speaker is dead!!! and for that kind of money you can find much better ear models")</f>
        <v>I have an iPhone! two months and the headphones are peeling + the speaker is dead!!! and for that kind of money you can find much better ear models</v>
      </c>
    </row>
    <row r="10930" spans="1:9" x14ac:dyDescent="0.3">
      <c r="A10930" s="1" t="s">
        <v>105</v>
      </c>
      <c r="B10930" s="1" t="s">
        <v>106</v>
      </c>
      <c r="C10930" s="1" t="s">
        <v>1209</v>
      </c>
      <c r="D10930" s="1" t="s">
        <v>695</v>
      </c>
      <c r="E10930" s="1" t="s">
        <v>1122</v>
      </c>
      <c r="F10930" s="1" t="s">
        <v>15739</v>
      </c>
      <c r="G10930" s="1" t="s">
        <v>49</v>
      </c>
      <c r="H10930" s="1" t="s">
        <v>16</v>
      </c>
      <c r="I10930" s="1" t="str">
        <f ca="1">IFERROR(__xludf.DUMMYFUNCTION("GOOGLETRANSLATE(F10930, ""auto"", ""en"")
"),"the player is rare... after a month of use I took it to the server. center, because it hung at every opportunity, they fixed it, after another 1.5 months the Russian fonts in the player menu and tag names glitched. At the same time, at the very least, it "&amp;"was possible to use it, a day later it simply did not turn on, and even stopped being detected as a usb flash :(, in general, if you want to throw away 1000 rubles somewhere. BUY exactly explay, but I decided for myself, only branded things, albeit with a"&amp;"n overpayment!!!")</f>
        <v>the player is rare... after a month of use I took it to the server. center, because it hung at every opportunity, they fixed it, after another 1.5 months the Russian fonts in the player menu and tag names glitched. At the same time, at the very least, it was possible to use it, a day later it simply did not turn on, and even stopped being detected as a usb flash :(, in general, if you want to throw away 1000 rubles somewhere. BUY exactly explay, but I decided for myself, only branded things, albeit with an overpayment!!!</v>
      </c>
    </row>
    <row r="10931" spans="1:9" x14ac:dyDescent="0.3">
      <c r="A10931" s="1" t="s">
        <v>557</v>
      </c>
      <c r="B10931" s="1" t="s">
        <v>1977</v>
      </c>
      <c r="C10931" s="1" t="s">
        <v>369</v>
      </c>
      <c r="D10931" s="1" t="s">
        <v>114</v>
      </c>
      <c r="E10931" s="1" t="s">
        <v>15740</v>
      </c>
      <c r="F10931" s="1" t="s">
        <v>15741</v>
      </c>
      <c r="G10931" s="1" t="s">
        <v>49</v>
      </c>
      <c r="H10931" s="1" t="s">
        <v>16</v>
      </c>
      <c r="I10931" s="1" t="str">
        <f ca="1">IFERROR(__xludf.DUMMYFUNCTION("GOOGLETRANSLATE(F10931, ""auto"", ""en"")
"),"The GOODwin phone, in my opinion, did not live up to expectations. I purchased it for the office, but when I connected it, studied the instructions, and checked it in different modes, I did not receive any beeps from this unit, and the call, accordingly, "&amp;"did not reach anywhere. To you, my friends, I hope it will serve you for a long time and with high quality, and I’m the only one unlucky with it. If not for this incident, I would have given it a ""B minus"", but, alas, it is.")</f>
        <v>The GOODwin phone, in my opinion, did not live up to expectations. I purchased it for the office, but when I connected it, studied the instructions, and checked it in different modes, I did not receive any beeps from this unit, and the call, accordingly, did not reach anywhere. To you, my friends, I hope it will serve you for a long time and with high quality, and I’m the only one unlucky with it. If not for this incident, I would have given it a "B minus", but, alas, it is.</v>
      </c>
    </row>
    <row r="10932" spans="1:9" x14ac:dyDescent="0.3">
      <c r="A10932" s="1" t="s">
        <v>17</v>
      </c>
      <c r="B10932" s="1" t="s">
        <v>18</v>
      </c>
      <c r="C10932" s="1" t="s">
        <v>243</v>
      </c>
      <c r="D10932" s="1" t="s">
        <v>295</v>
      </c>
      <c r="E10932" s="1" t="s">
        <v>954</v>
      </c>
      <c r="F10932" s="1" t="s">
        <v>15742</v>
      </c>
      <c r="G10932" s="1" t="s">
        <v>36</v>
      </c>
      <c r="H10932" s="1" t="s">
        <v>29</v>
      </c>
      <c r="I10932" s="1" t="str">
        <f ca="1">IFERROR(__xludf.DUMMYFUNCTION("GOOGLETRANSLATE(F10932, ""auto"", ""en"")
"),"We've been using it for six months now. We wash it often and a lot, it's very compact, doesn't make noise, and washes well. I don't think you can find a better one for that price.")</f>
        <v>We've been using it for six months now. We wash it often and a lot, it's very compact, doesn't make noise, and washes well. I don't think you can find a better one for that price.</v>
      </c>
    </row>
    <row r="10933" spans="1:9" x14ac:dyDescent="0.3">
      <c r="A10933" s="1" t="s">
        <v>211</v>
      </c>
      <c r="B10933" s="1" t="s">
        <v>384</v>
      </c>
      <c r="C10933" s="1" t="s">
        <v>101</v>
      </c>
      <c r="D10933" s="1" t="s">
        <v>15743</v>
      </c>
      <c r="E10933" s="1" t="s">
        <v>1452</v>
      </c>
      <c r="F10933" s="1" t="s">
        <v>15744</v>
      </c>
      <c r="G10933" s="1" t="s">
        <v>36</v>
      </c>
      <c r="H10933" s="1" t="s">
        <v>29</v>
      </c>
      <c r="I10933" s="1" t="str">
        <f ca="1">IFERROR(__xludf.DUMMYFUNCTION("GOOGLETRANSLATE(F10933, ""auto"", ""en"")
"),"Super scales! Very good and high quality product. And beautiful.")</f>
        <v>Super scales! Very good and high quality product. And beautiful.</v>
      </c>
    </row>
    <row r="10934" spans="1:9" x14ac:dyDescent="0.3">
      <c r="A10934" s="1" t="s">
        <v>30</v>
      </c>
      <c r="B10934" s="1" t="s">
        <v>31</v>
      </c>
      <c r="C10934" s="1" t="s">
        <v>32</v>
      </c>
      <c r="D10934" s="1" t="s">
        <v>64</v>
      </c>
      <c r="E10934" s="1" t="s">
        <v>11157</v>
      </c>
      <c r="F10934" s="1" t="s">
        <v>15745</v>
      </c>
      <c r="G10934" s="1" t="s">
        <v>36</v>
      </c>
      <c r="H10934" s="1" t="s">
        <v>29</v>
      </c>
      <c r="I10934" s="1" t="str">
        <f ca="1">IFERROR(__xludf.DUMMYFUNCTION("GOOGLETRANSLATE(F10934, ""auto"", ""en"")
"),"An excellent system unit, compact, good price-to-Cossack ratio. The only thing that didn’t suit me: the video card overheated, I had to remove the side cover")</f>
        <v>An excellent system unit, compact, good price-to-Cossack ratio. The only thing that didn’t suit me: the video card overheated, I had to remove the side cover</v>
      </c>
    </row>
    <row r="10935" spans="1:9" x14ac:dyDescent="0.3">
      <c r="A10935" s="1" t="s">
        <v>1823</v>
      </c>
      <c r="B10935" s="1" t="s">
        <v>1824</v>
      </c>
      <c r="C10935" s="1" t="s">
        <v>69</v>
      </c>
      <c r="D10935" s="1" t="s">
        <v>545</v>
      </c>
      <c r="E10935" s="1" t="s">
        <v>13907</v>
      </c>
      <c r="F10935" s="1" t="s">
        <v>15746</v>
      </c>
      <c r="G10935" s="1" t="s">
        <v>28</v>
      </c>
      <c r="H10935" s="1" t="s">
        <v>29</v>
      </c>
      <c r="I10935" s="1" t="str">
        <f ca="1">IFERROR(__xludf.DUMMYFUNCTION("GOOGLETRANSLATE(F10935, ""auto"", ""en"")
"),"I’m happy with the purchase (but there are 3 drawbacks for me) - the board is wide, stable, durable (but it creaks terribly on me), I like the folding hangers (ideal for ironing shirts), if you don’t need them you can just fold them, there is a special st"&amp;"and for the steam generator (who doesn’t have one, it’s not very convenient because there is no socket for a regular iron. If you iron on a tile, the board moves away because the legs are plastic not rubber")</f>
        <v>I’m happy with the purchase (but there are 3 drawbacks for me) - the board is wide, stable, durable (but it creaks terribly on me), I like the folding hangers (ideal for ironing shirts), if you don’t need them you can just fold them, there is a special stand for the steam generator (who doesn’t have one, it’s not very convenient because there is no socket for a regular iron. If you iron on a tile, the board moves away because the legs are plastic not rubber</v>
      </c>
    </row>
    <row r="10936" spans="1:9" x14ac:dyDescent="0.3">
      <c r="A10936" s="1" t="s">
        <v>149</v>
      </c>
      <c r="B10936" s="1" t="s">
        <v>576</v>
      </c>
      <c r="C10936" s="1" t="s">
        <v>151</v>
      </c>
      <c r="D10936" s="1" t="s">
        <v>15747</v>
      </c>
      <c r="E10936" s="1" t="s">
        <v>498</v>
      </c>
      <c r="F10936" s="1" t="s">
        <v>15748</v>
      </c>
      <c r="G10936" s="1" t="s">
        <v>36</v>
      </c>
      <c r="H10936" s="1" t="s">
        <v>29</v>
      </c>
      <c r="I10936" s="1" t="str">
        <f ca="1">IFERROR(__xludf.DUMMYFUNCTION("GOOGLETRANSLATE(F10936, ""auto"", ""en"")
"),"I bought a couple of vacuum cleaners today, I’m tired of “Thomas”, I’m switching to simple vacuum cleaners!!! Where they came from is where they came from! Take it, don’t bother with expensive vacuum cleaners, it’s light, simple, and the consumables are c"&amp;"heap!!!")</f>
        <v>I bought a couple of vacuum cleaners today, I’m tired of “Thomas”, I’m switching to simple vacuum cleaners!!! Where they came from is where they came from! Take it, don’t bother with expensive vacuum cleaners, it’s light, simple, and the consumables are cheap!!!</v>
      </c>
    </row>
    <row r="10937" spans="1:9" x14ac:dyDescent="0.3">
      <c r="A10937" s="1" t="s">
        <v>37</v>
      </c>
      <c r="B10937" s="1" t="s">
        <v>536</v>
      </c>
      <c r="C10937" s="1" t="s">
        <v>163</v>
      </c>
      <c r="D10937" s="1" t="s">
        <v>171</v>
      </c>
      <c r="E10937" s="1" t="s">
        <v>7339</v>
      </c>
      <c r="F10937" s="1" t="s">
        <v>15749</v>
      </c>
      <c r="G10937" s="1" t="s">
        <v>36</v>
      </c>
      <c r="H10937" s="1" t="s">
        <v>29</v>
      </c>
      <c r="I10937" s="1" t="str">
        <f ca="1">IFERROR(__xludf.DUMMYFUNCTION("GOOGLETRANSLATE(F10937, ""auto"", ""en"")
"),"Let's start with the fact that I have never used touch phones (touch phones) before. But, holding this phone in my hands, I immediately got used to it! He's been making me happy for three days now. So far only positive reviews! I was also pleased with the"&amp;" equipment!")</f>
        <v>Let's start with the fact that I have never used touch phones (touch phones) before. But, holding this phone in my hands, I immediately got used to it! He's been making me happy for three days now. So far only positive reviews! I was also pleased with the equipment!</v>
      </c>
    </row>
    <row r="10938" spans="1:9" x14ac:dyDescent="0.3">
      <c r="A10938" s="1" t="s">
        <v>61</v>
      </c>
      <c r="B10938" s="1" t="s">
        <v>180</v>
      </c>
      <c r="C10938" s="1" t="s">
        <v>63</v>
      </c>
      <c r="D10938" s="1" t="s">
        <v>474</v>
      </c>
      <c r="E10938" s="1" t="s">
        <v>1084</v>
      </c>
      <c r="F10938" s="1" t="s">
        <v>15750</v>
      </c>
      <c r="G10938" s="1" t="s">
        <v>36</v>
      </c>
      <c r="H10938" s="1" t="s">
        <v>29</v>
      </c>
      <c r="I10938" s="1" t="str">
        <f ca="1">IFERROR(__xludf.DUMMYFUNCTION("GOOGLETRANSLATE(F10938, ""auto"", ""en"")
"),"We bought this toaster yesterday! Very wonderful, the toast turns out excellent! Happy with the purchase!")</f>
        <v>We bought this toaster yesterday! Very wonderful, the toast turns out excellent! Happy with the purchase!</v>
      </c>
    </row>
    <row r="10939" spans="1:9" x14ac:dyDescent="0.3">
      <c r="A10939" s="1" t="s">
        <v>43</v>
      </c>
      <c r="B10939" s="1" t="s">
        <v>1370</v>
      </c>
      <c r="C10939" s="1" t="s">
        <v>2137</v>
      </c>
      <c r="D10939" s="1" t="s">
        <v>15751</v>
      </c>
      <c r="E10939" s="1" t="s">
        <v>15587</v>
      </c>
      <c r="F10939" s="1" t="s">
        <v>15752</v>
      </c>
      <c r="G10939" s="1" t="s">
        <v>36</v>
      </c>
      <c r="H10939" s="1" t="s">
        <v>29</v>
      </c>
      <c r="I10939" s="1" t="str">
        <f ca="1">IFERROR(__xludf.DUMMYFUNCTION("GOOGLETRANSLATE(F10939, ""auto"", ""en"")
"),"If&amp;nbsp; If you buy a device for the annual September shutdown of hot water for 2 weeks, then this water heater is for you. It heats normally with low water pressure, you can even get burned. The watering can is, of course, simple, but it will do for wash"&amp;"ing 1-2 times a day. The electrical wire with a plug at the end is already connected. Installation is simple. The only negative is that the kit does not include a grounding wire; there is only a male contact for it. But this can be easily solved by buying"&amp;" a crocodile with a wire, only 30 rubles.")</f>
        <v>If&amp;nbsp; If you buy a device for the annual September shutdown of hot water for 2 weeks, then this water heater is for you. It heats normally with low water pressure, you can even get burned. The watering can is, of course, simple, but it will do for washing 1-2 times a day. The electrical wire with a plug at the end is already connected. Installation is simple. The only negative is that the kit does not include a grounding wire; there is only a male contact for it. But this can be easily solved by buying a crocodile with a wire, only 30 rubles.</v>
      </c>
    </row>
    <row r="10940" spans="1:9" x14ac:dyDescent="0.3">
      <c r="A10940" s="1" t="s">
        <v>61</v>
      </c>
      <c r="B10940" s="1" t="s">
        <v>977</v>
      </c>
      <c r="C10940" s="1" t="s">
        <v>69</v>
      </c>
      <c r="D10940" s="1" t="s">
        <v>280</v>
      </c>
      <c r="E10940" s="1" t="s">
        <v>2258</v>
      </c>
      <c r="F10940" s="1" t="s">
        <v>15753</v>
      </c>
      <c r="G10940" s="1" t="s">
        <v>15</v>
      </c>
      <c r="H10940" s="1" t="s">
        <v>16</v>
      </c>
      <c r="I10940" s="1" t="str">
        <f ca="1">IFERROR(__xludf.DUMMYFUNCTION("GOOGLETRANSLATE(F10940, ""auto"", ""en"")
"),"A year has passed and the engine burned out!!! The repair is comparable to the cost, but the warranty has expired :(")</f>
        <v>A year has passed and the engine burned out!!! The repair is comparable to the cost, but the warranty has expired :(</v>
      </c>
    </row>
    <row r="10941" spans="1:9" x14ac:dyDescent="0.3">
      <c r="A10941" s="1" t="s">
        <v>37</v>
      </c>
      <c r="B10941" s="1" t="s">
        <v>536</v>
      </c>
      <c r="C10941" s="1" t="s">
        <v>32</v>
      </c>
      <c r="D10941" s="1" t="s">
        <v>39</v>
      </c>
      <c r="E10941" s="1" t="s">
        <v>3805</v>
      </c>
      <c r="F10941" s="1" t="s">
        <v>15754</v>
      </c>
      <c r="G10941" s="1" t="s">
        <v>49</v>
      </c>
      <c r="H10941" s="1" t="s">
        <v>16</v>
      </c>
      <c r="I10941" s="1" t="str">
        <f ca="1">IFERROR(__xludf.DUMMYFUNCTION("GOOGLETRANSLATE(F10941, ""auto"", ""en"")
"),"The device sucked and passed it in 3 days!!! There is no sound at all, the camera: only the Motorola c650 sucks. If the communicator is in your pocket, then when you call it can answer itself!!!  In general, I don’t advise anyone to throw away their money"&amp;".")</f>
        <v>The device sucked and passed it in 3 days!!! There is no sound at all, the camera: only the Motorola c650 sucks. If the communicator is in your pocket, then when you call it can answer itself!!!  In general, I don’t advise anyone to throw away their money.</v>
      </c>
    </row>
    <row r="10942" spans="1:9" x14ac:dyDescent="0.3">
      <c r="A10942" s="1" t="s">
        <v>17</v>
      </c>
      <c r="B10942" s="1" t="s">
        <v>18</v>
      </c>
      <c r="C10942" s="1" t="s">
        <v>243</v>
      </c>
      <c r="D10942" s="1" t="s">
        <v>12</v>
      </c>
      <c r="E10942" s="1" t="s">
        <v>1871</v>
      </c>
      <c r="F10942" s="1" t="s">
        <v>15755</v>
      </c>
      <c r="G10942" s="1" t="s">
        <v>36</v>
      </c>
      <c r="H10942" s="1" t="s">
        <v>29</v>
      </c>
      <c r="I10942" s="1" t="str">
        <f ca="1">IFERROR(__xludf.DUMMYFUNCTION("GOOGLETRANSLATE(F10942, ""auto"", ""en"")
"),"We purchased the machine in January 2010, we bought it at random, only on the advice of a consultant. It washes super, not expensive and great;)")</f>
        <v>We purchased the machine in January 2010, we bought it at random, only on the advice of a consultant. It washes super, not expensive and great;)</v>
      </c>
    </row>
    <row r="10943" spans="1:9" x14ac:dyDescent="0.3">
      <c r="A10943" s="1" t="s">
        <v>105</v>
      </c>
      <c r="B10943" s="1" t="s">
        <v>106</v>
      </c>
      <c r="C10943" s="1" t="s">
        <v>151</v>
      </c>
      <c r="D10943" s="1" t="s">
        <v>172</v>
      </c>
      <c r="E10943" s="1" t="s">
        <v>960</v>
      </c>
      <c r="F10943" s="1" t="s">
        <v>15756</v>
      </c>
      <c r="G10943" s="1" t="s">
        <v>49</v>
      </c>
      <c r="H10943" s="1" t="s">
        <v>16</v>
      </c>
      <c r="I10943" s="1" t="str">
        <f ca="1">IFERROR(__xludf.DUMMYFUNCTION("GOOGLETRANSLATE(F10943, ""auto"", ""en"")
"),"I bought it as a gift, on the first day everything worked fine, the player lay for a little over a week without moving, before giving it away I decided to check it again, and then it started... I go from the menu to the player - it hangs, does not turn of"&amp;"f, only the reset button helps, I turn it on again - it hangs, I turn it on again and go to the browser - it hangs, I connect it to the computer, format it, disconnect it from the computer, it gives me a library update and... it hangs. In general, it didn"&amp;"’t work out for me with this player, I changed it to iRiver E-150 and I don’t know the grief.")</f>
        <v>I bought it as a gift, on the first day everything worked fine, the player lay for a little over a week without moving, before giving it away I decided to check it again, and then it started... I go from the menu to the player - it hangs, does not turn off, only the reset button helps, I turn it on again - it hangs, I turn it on again and go to the browser - it hangs, I connect it to the computer, format it, disconnect it from the computer, it gives me a library update and... it hangs. In general, it didn’t work out for me with this player, I changed it to iRiver E-150 and I don’t know the grief.</v>
      </c>
    </row>
    <row r="10944" spans="1:9" x14ac:dyDescent="0.3">
      <c r="A10944" s="1" t="s">
        <v>1119</v>
      </c>
      <c r="B10944" s="1" t="s">
        <v>1120</v>
      </c>
      <c r="C10944" s="1" t="s">
        <v>4468</v>
      </c>
      <c r="D10944" s="1" t="s">
        <v>39</v>
      </c>
      <c r="E10944" s="1" t="s">
        <v>1682</v>
      </c>
      <c r="F10944" s="1" t="s">
        <v>15757</v>
      </c>
      <c r="G10944" s="1" t="s">
        <v>28</v>
      </c>
      <c r="H10944" s="1" t="s">
        <v>29</v>
      </c>
      <c r="I10944" s="1" t="str">
        <f ca="1">IFERROR(__xludf.DUMMYFUNCTION("GOOGLETRANSLATE(F10944, ""auto"", ""en"")
"),"I bought myself a Canon LEGRIA FS36.     Advantages: light, small, stabilization works unusually - but quite normally, menu in Russian, intuitive interface.    Disadvantages: it shoots very noisily in low light, but this is not only a disadvantage of this"&amp;" model, but of all flash drive cameras in general.")</f>
        <v>I bought myself a Canon LEGRIA FS36.     Advantages: light, small, stabilization works unusually - but quite normally, menu in Russian, intuitive interface.    Disadvantages: it shoots very noisily in low light, but this is not only a disadvantage of this model, but of all flash drive cameras in general.</v>
      </c>
    </row>
    <row r="10945" spans="1:9" x14ac:dyDescent="0.3">
      <c r="A10945" s="1" t="s">
        <v>111</v>
      </c>
      <c r="B10945" s="1" t="s">
        <v>112</v>
      </c>
      <c r="C10945" s="1" t="s">
        <v>1230</v>
      </c>
      <c r="D10945" s="1" t="s">
        <v>327</v>
      </c>
      <c r="E10945" s="1" t="s">
        <v>11320</v>
      </c>
      <c r="F10945" s="1" t="s">
        <v>15758</v>
      </c>
      <c r="G10945" s="1" t="s">
        <v>28</v>
      </c>
      <c r="H10945" s="1" t="s">
        <v>29</v>
      </c>
      <c r="I10945" s="1" t="str">
        <f ca="1">IFERROR(__xludf.DUMMYFUNCTION("GOOGLETRANSLATE(F10945, ""auto"", ""en"")
"),"The filter is, in principle, quite good. But a year and a half later, for no apparent reason, he “died.”   Having examined the insides, I discovered a lack of soldering on one of the contacts. The leg was simply inserted into the hole on the board without"&amp;" any trace of solder. The leg was simply bent with pliers and lightly tapped.   With all precautions, voltage was applied to the device - and, miraculously! — the filter came to life. And it still filters successfully.    The conclusion is simple - the fi"&amp;"lling is “5”, the assembly is “3” (after all, consumer goods).   Total: well-deserved “B” P.S. I am not an employee or shareholder of ARS, M-Video or any other trading organizations ☺")</f>
        <v>The filter is, in principle, quite good. But a year and a half later, for no apparent reason, he “died.”   Having examined the insides, I discovered a lack of soldering on one of the contacts. The leg was simply inserted into the hole on the board without any trace of solder. The leg was simply bent with pliers and lightly tapped.   With all precautions, voltage was applied to the device - and, miraculously! — the filter came to life. And it still filters successfully.    The conclusion is simple - the filling is “5”, the assembly is “3” (after all, consumer goods).   Total: well-deserved “B” P.S. I am not an employee or shareholder of ARS, M-Video or any other trading organizations ☺</v>
      </c>
    </row>
    <row r="10946" spans="1:9" x14ac:dyDescent="0.3">
      <c r="A10946" s="1" t="s">
        <v>17</v>
      </c>
      <c r="B10946" s="1" t="s">
        <v>18</v>
      </c>
      <c r="C10946" s="1" t="s">
        <v>24</v>
      </c>
      <c r="D10946" s="1" t="s">
        <v>295</v>
      </c>
      <c r="E10946" s="1" t="s">
        <v>8177</v>
      </c>
      <c r="F10946" s="1" t="s">
        <v>15759</v>
      </c>
      <c r="G10946" s="1" t="s">
        <v>36</v>
      </c>
      <c r="H10946" s="1" t="s">
        <v>29</v>
      </c>
      <c r="I10946" s="1" t="str">
        <f ca="1">IFERROR(__xludf.DUMMYFUNCTION("GOOGLETRANSLATE(F10946, ""auto"", ""en"")
"),"We have had our Zanussi washing machine for over a year now. Very pleased with the work.")</f>
        <v>We have had our Zanussi washing machine for over a year now. Very pleased with the work.</v>
      </c>
    </row>
    <row r="10947" spans="1:9" x14ac:dyDescent="0.3">
      <c r="A10947" s="1" t="s">
        <v>149</v>
      </c>
      <c r="B10947" s="1" t="s">
        <v>576</v>
      </c>
      <c r="C10947" s="1" t="s">
        <v>151</v>
      </c>
      <c r="D10947" s="1" t="s">
        <v>280</v>
      </c>
      <c r="E10947" s="1" t="s">
        <v>2298</v>
      </c>
      <c r="F10947" s="1" t="s">
        <v>15760</v>
      </c>
      <c r="G10947" s="1" t="s">
        <v>36</v>
      </c>
      <c r="H10947" s="1" t="s">
        <v>29</v>
      </c>
      <c r="I10947" s="1" t="str">
        <f ca="1">IFERROR(__xludf.DUMMYFUNCTION("GOOGLETRANSLATE(F10947, ""auto"", ""en"")
"),"Genius for two reasons: 1. Talent (1%).  Everything about the vacuum cleaner is perfect. The model has been produced for a very long time and it is difficult to make it better. Manufacturers are tormented by how to attract customers; they come up with all"&amp;" sorts of unnecessary gadgets. And this vacuum cleaner is the quintessence of conventional vacuum cleaners with a dust bag.  Powerful. Small. Convenient carrying handle (it is also responsible for automatically rewinding the power cord when pressed from a"&amp;"bove). Just one button (responsible for turning on and at the same time power regulator). There are no uneven surfaces on the body (the egg shape makes it easy to wipe clean).  2. Hard worker (99%).   We took such a parent to the village about five years "&amp;"ago. It still works perfectly.    Well, without a drop of ointment: 1. A bit noisy.   2. It’s better to immediately throw away the paper bags that come with the kit. They are torn. Buy any inexpensive bags and use them if you don't want to empty out a reu"&amp;"sable bag.")</f>
        <v>Genius for two reasons: 1. Talent (1%).  Everything about the vacuum cleaner is perfect. The model has been produced for a very long time and it is difficult to make it better. Manufacturers are tormented by how to attract customers; they come up with all sorts of unnecessary gadgets. And this vacuum cleaner is the quintessence of conventional vacuum cleaners with a dust bag.  Powerful. Small. Convenient carrying handle (it is also responsible for automatically rewinding the power cord when pressed from above). Just one button (responsible for turning on and at the same time power regulator). There are no uneven surfaces on the body (the egg shape makes it easy to wipe clean).  2. Hard worker (99%).   We took such a parent to the village about five years ago. It still works perfectly.    Well, without a drop of ointment: 1. A bit noisy.   2. It’s better to immediately throw away the paper bags that come with the kit. They are torn. Buy any inexpensive bags and use them if you don't want to empty out a reusable bag.</v>
      </c>
    </row>
    <row r="10948" spans="1:9" x14ac:dyDescent="0.3">
      <c r="A10948" s="1" t="s">
        <v>120</v>
      </c>
      <c r="B10948" s="1" t="s">
        <v>196</v>
      </c>
      <c r="C10948" s="1" t="s">
        <v>80</v>
      </c>
      <c r="D10948" s="1" t="s">
        <v>172</v>
      </c>
      <c r="E10948" s="1" t="s">
        <v>971</v>
      </c>
      <c r="F10948" s="1" t="s">
        <v>15761</v>
      </c>
      <c r="G10948" s="1" t="s">
        <v>36</v>
      </c>
      <c r="H10948" s="1" t="s">
        <v>29</v>
      </c>
      <c r="I10948" s="1" t="str">
        <f ca="1">IFERROR(__xludf.DUMMYFUNCTION("GOOGLETRANSLATE(F10948, ""auto"", ""en"")
"),"I did everything as Ilya said, but there were a couple of problems when he reinstalled the firmware, and the first time he rebooted, he asked me if I could configure the programs, I answered no, I pressed OK on the remote control and the TV at the same ti"&amp;"me, and as a result, the sign to configure the programs popped up again, and so on again and again, and in the end the sign where you had to enter “0000” did not appear after the USB, and the firmware back through the “menu-options-7x button” 9"" is not r"&amp;"estored remains 3.15 Tell me what went wrong, but the TV worked well and still works!")</f>
        <v>I did everything as Ilya said, but there were a couple of problems when he reinstalled the firmware, and the first time he rebooted, he asked me if I could configure the programs, I answered no, I pressed OK on the remote control and the TV at the same time, and as a result, the sign to configure the programs popped up again, and so on again and again, and in the end the sign where you had to enter “0000” did not appear after the USB, and the firmware back through the “menu-options-7x button” 9" is not restored remains 3.15 Tell me what went wrong, but the TV worked well and still works!</v>
      </c>
    </row>
    <row r="10949" spans="1:9" x14ac:dyDescent="0.3">
      <c r="A10949" s="1" t="s">
        <v>37</v>
      </c>
      <c r="B10949" s="1" t="s">
        <v>38</v>
      </c>
      <c r="C10949" s="1" t="s">
        <v>151</v>
      </c>
      <c r="D10949" s="1" t="s">
        <v>545</v>
      </c>
      <c r="E10949" s="1" t="s">
        <v>956</v>
      </c>
      <c r="F10949" s="1" t="s">
        <v>15762</v>
      </c>
      <c r="G10949" s="1" t="s">
        <v>36</v>
      </c>
      <c r="H10949" s="1" t="s">
        <v>29</v>
      </c>
      <c r="I10949" s="1" t="str">
        <f ca="1">IFERROR(__xludf.DUMMYFUNCTION("GOOGLETRANSLATE(F10949, ""auto"", ""en"")
"),"I take the purchase of a phone very seriously... I study all the reviews, read a bunch of literature on each of the phones... and I can say unequivocally - the time was not wasted!!))) While going to the store to buy it, I was delighted, but having purcha"&amp;"sed the phone, my joy knew no bounds.. Well, firstly, the phone lies “exactly” in the hand (whoever has at least once been with a phone that is inconvenient for themselves will understand), secondly, a very convenient phone book... the camera is a miracle"&amp;", especially with autofocus and smile detection.. the flash drive supports MIKRO CD 32 Gb, it’s convenient to write SMS - in 2 positions.. unrealistically loud speaker for a Samsung.. when downloading - copying to a memory card.. If we talk about the shor"&amp;"tcomings, then for me there is only one so far - IT’S AN ALARM CLOCK.. Or rather, turning it off.. Until he gets tired of sleep that he needs to turn off like that and really you'll wake up.. Although this is probably even a plus of this phone))) I recomm"&amp;"end the phone.. it's worth the money and it's very pleasant to work and relax with it.. it has a lot of little things that other Samsungs at this price don't have.. I didn't regret it))) good luck to you...")</f>
        <v>I take the purchase of a phone very seriously... I study all the reviews, read a bunch of literature on each of the phones... and I can say unequivocally - the time was not wasted!!))) While going to the store to buy it, I was delighted, but having purchased the phone, my joy knew no bounds.. Well, firstly, the phone lies “exactly” in the hand (whoever has at least once been with a phone that is inconvenient for themselves will understand), secondly, a very convenient phone book... the camera is a miracle, especially with autofocus and smile detection.. the flash drive supports MIKRO CD 32 Gb, it’s convenient to write SMS - in 2 positions.. unrealistically loud speaker for a Samsung.. when downloading - copying to a memory card.. If we talk about the shortcomings, then for me there is only one so far - IT’S AN ALARM CLOCK.. Or rather, turning it off.. Until he gets tired of sleep that he needs to turn off like that and really you'll wake up.. Although this is probably even a plus of this phone))) I recommend the phone.. it's worth the money and it's very pleasant to work and relax with it.. it has a lot of little things that other Samsungs at this price don't have.. I didn't regret it))) good luck to you...</v>
      </c>
    </row>
    <row r="10950" spans="1:9" x14ac:dyDescent="0.3">
      <c r="A10950" s="1" t="s">
        <v>61</v>
      </c>
      <c r="B10950" s="1" t="s">
        <v>318</v>
      </c>
      <c r="C10950" s="1" t="s">
        <v>1461</v>
      </c>
      <c r="D10950" s="1" t="s">
        <v>15763</v>
      </c>
      <c r="E10950" s="1" t="s">
        <v>792</v>
      </c>
      <c r="F10950" s="1" t="s">
        <v>15764</v>
      </c>
      <c r="G10950" s="1" t="s">
        <v>36</v>
      </c>
      <c r="H10950" s="1" t="s">
        <v>29</v>
      </c>
      <c r="I10950" s="1" t="str">
        <f ca="1">IFERROR(__xludf.DUMMYFUNCTION("GOOGLETRANSLATE(F10950, ""auto"", ""en"")
"),"I took it as a temporary one after an expensive kettle broke down. Considering the mixed reviews and the cheap price, there were doubts before purchasing it. But the kettle did not disappoint. I've been using it for a month and a half now and have no comp"&amp;"laints.")</f>
        <v>I took it as a temporary one after an expensive kettle broke down. Considering the mixed reviews and the cheap price, there were doubts before purchasing it. But the kettle did not disappoint. I've been using it for a month and a half now and have no complaints.</v>
      </c>
    </row>
    <row r="10951" spans="1:9" x14ac:dyDescent="0.3">
      <c r="A10951" s="1" t="s">
        <v>61</v>
      </c>
      <c r="B10951" s="1" t="s">
        <v>318</v>
      </c>
      <c r="C10951" s="1" t="s">
        <v>4871</v>
      </c>
      <c r="D10951" s="1" t="s">
        <v>247</v>
      </c>
      <c r="E10951" s="1" t="s">
        <v>3114</v>
      </c>
      <c r="F10951" s="1" t="s">
        <v>15765</v>
      </c>
      <c r="G10951" s="1" t="s">
        <v>36</v>
      </c>
      <c r="H10951" s="1" t="s">
        <v>29</v>
      </c>
      <c r="I10951" s="1" t="str">
        <f ca="1">IFERROR(__xludf.DUMMYFUNCTION("GOOGLETRANSLATE(F10951, ""auto"", ""en"")
"),"I've been using Thermal Pot for several years now. I really like the large capacity - you can give all your guests a drink at once or you yourself don’t have to worry about putting the kettle on for a few days - hot water at the right temperature is at ha"&amp;"nd at any time of the day or night. No complaints about the work - it does its job with 5+. You can turn off the power, move it to another room and turn it on there - re-boiling will not happen (of course, if you do it quickly). The downside is that you w"&amp;"on’t be able to pour tea silently at night - the pump does not operate silently, and it also lacks the 80-degree mode that is available on its 4-liter brother CD-WBQ (ideal for most teas). And this one is ideal for those who have small children and who pr"&amp;"efer red/black teas. The thermopot itself is made with high quality, soft edges, intuitively simple controls.")</f>
        <v>I've been using Thermal Pot for several years now. I really like the large capacity - you can give all your guests a drink at once or you yourself don’t have to worry about putting the kettle on for a few days - hot water at the right temperature is at hand at any time of the day or night. No complaints about the work - it does its job with 5+. You can turn off the power, move it to another room and turn it on there - re-boiling will not happen (of course, if you do it quickly). The downside is that you won’t be able to pour tea silently at night - the pump does not operate silently, and it also lacks the 80-degree mode that is available on its 4-liter brother CD-WBQ (ideal for most teas). And this one is ideal for those who have small children and who prefer red/black teas. The thermopot itself is made with high quality, soft edges, intuitively simple controls.</v>
      </c>
    </row>
    <row r="10952" spans="1:9" x14ac:dyDescent="0.3">
      <c r="A10952" s="1" t="s">
        <v>1174</v>
      </c>
      <c r="B10952" s="1" t="s">
        <v>1175</v>
      </c>
      <c r="C10952" s="1" t="s">
        <v>356</v>
      </c>
      <c r="D10952" s="1" t="s">
        <v>15766</v>
      </c>
      <c r="E10952" s="1" t="s">
        <v>4203</v>
      </c>
      <c r="F10952" s="1" t="s">
        <v>15767</v>
      </c>
      <c r="G10952" s="1" t="s">
        <v>36</v>
      </c>
      <c r="H10952" s="1" t="s">
        <v>29</v>
      </c>
      <c r="I10952" s="1" t="str">
        <f ca="1">IFERROR(__xludf.DUMMYFUNCTION("GOOGLETRANSLATE(F10952, ""auto"", ""en"")
"),"The headphones are great, I've been wearing them for more than six months, only the rubber bands are peeling off... the sound is great")</f>
        <v>The headphones are great, I've been wearing them for more than six months, only the rubber bands are peeling off... the sound is great</v>
      </c>
    </row>
    <row r="10953" spans="1:9" x14ac:dyDescent="0.3">
      <c r="A10953" s="1" t="s">
        <v>30</v>
      </c>
      <c r="B10953" s="1" t="s">
        <v>50</v>
      </c>
      <c r="C10953" s="1" t="s">
        <v>189</v>
      </c>
      <c r="D10953" s="1" t="s">
        <v>52</v>
      </c>
      <c r="E10953" s="1" t="s">
        <v>1646</v>
      </c>
      <c r="F10953" s="1" t="s">
        <v>15768</v>
      </c>
      <c r="G10953" s="1" t="s">
        <v>36</v>
      </c>
      <c r="H10953" s="1" t="s">
        <v>29</v>
      </c>
      <c r="I10953" s="1" t="str">
        <f ca="1">IFERROR(__xludf.DUMMYFUNCTION("GOOGLETRANSLATE(F10953, ""auto"", ""en"")
"),"The laptop is great. I was somewhat disappointed by the obligatory store warranty imposed by the seller on a product sold under a promotion, which is not indicated anywhere. As a result, the laptop came out for 25,180 rubles.")</f>
        <v>The laptop is great. I was somewhat disappointed by the obligatory store warranty imposed by the seller on a product sold under a promotion, which is not indicated anywhere. As a result, the laptop came out for 25,180 rubles.</v>
      </c>
    </row>
    <row r="10954" spans="1:9" x14ac:dyDescent="0.3">
      <c r="A10954" s="1" t="s">
        <v>9</v>
      </c>
      <c r="B10954" s="1" t="s">
        <v>10</v>
      </c>
      <c r="C10954" s="1" t="s">
        <v>11</v>
      </c>
      <c r="D10954" s="1" t="s">
        <v>968</v>
      </c>
      <c r="E10954" s="1" t="s">
        <v>421</v>
      </c>
      <c r="F10954" s="1" t="s">
        <v>15769</v>
      </c>
      <c r="G10954" s="1" t="s">
        <v>28</v>
      </c>
      <c r="H10954" s="1" t="s">
        <v>29</v>
      </c>
      <c r="I10954" s="1" t="str">
        <f ca="1">IFERROR(__xludf.DUMMYFUNCTION("GOOGLETRANSLATE(F10954, ""auto"", ""en"")
"),"It has been working for me for 4 years. In general, I am satisfied with it, however, after 2 years of use, shortcomings have emerged: 1. The backlight button does not hold down, that is, for the backlight to light, you need to hold the button down.  2. Wh"&amp;"en the air temperature in the kitchen is very cold to +10 C (when ventilating in winter), turning on the hood is difficult - the engine does not start until the room temperature warms up to +15 - 17 degrees.")</f>
        <v>It has been working for me for 4 years. In general, I am satisfied with it, however, after 2 years of use, shortcomings have emerged: 1. The backlight button does not hold down, that is, for the backlight to light, you need to hold the button down.  2. When the air temperature in the kitchen is very cold to +10 C (when ventilating in winter), turning on the hood is difficult - the engine does not start until the room temperature warms up to +15 - 17 degrees.</v>
      </c>
    </row>
    <row r="10955" spans="1:9" x14ac:dyDescent="0.3">
      <c r="A10955" s="1" t="s">
        <v>361</v>
      </c>
      <c r="B10955" s="1" t="s">
        <v>1077</v>
      </c>
      <c r="C10955" s="1" t="s">
        <v>2143</v>
      </c>
      <c r="D10955" s="1" t="s">
        <v>152</v>
      </c>
      <c r="E10955" s="1" t="s">
        <v>6618</v>
      </c>
      <c r="F10955" s="1" t="s">
        <v>15770</v>
      </c>
      <c r="G10955" s="1" t="s">
        <v>49</v>
      </c>
      <c r="H10955" s="1" t="s">
        <v>16</v>
      </c>
      <c r="I10955" s="1" t="str">
        <f ca="1">IFERROR(__xludf.DUMMYFUNCTION("GOOGLETRANSLATE(F10955, ""auto"", ""en"")
"),"Literally a few hours after the kettle was washed for the first time, rust appeared on the rim around the lid in places (about half the perimeter of the rim). At first we couldn’t believe our eyes - the kettle was made of stainless steel! We checked it se"&amp;"veral times - rubbed off the rust, moistened it with water - rust appeared again in the same places. It turned out that rust occurs in areas of surface grinding defects, although the defects are practically not felt to the touch and are barely noticeable "&amp;"visually (a little darker/duller in color). Based on common sense, one conclusion suggests itself - low-quality steel (despite the contrary assurances in the description of the kettle), which is quite possible for Chinese production. In addition to the pr"&amp;"oblem with rust, the kettle made a high-frequency sound when heating up and, especially, when cooling down (a squeaking sound - barely perceptible to the ear, but unpleasant). Perhaps there was a micro-perforation somewhere in the double bottom of the tea"&amp;"pot. Conclusion: the upper half of the kettle is made of low-quality (rusting) steel, the kettle is unreliable in terms of safety when perforating one of the layers of the double bottom. I can’t generalize about all Vinzer teapots; perhaps I came across a"&amp;" single defect. I returned the kettle to M-Video, and the money was returned without any problems.")</f>
        <v>Literally a few hours after the kettle was washed for the first time, rust appeared on the rim around the lid in places (about half the perimeter of the rim). At first we couldn’t believe our eyes - the kettle was made of stainless steel! We checked it several times - rubbed off the rust, moistened it with water - rust appeared again in the same places. It turned out that rust occurs in areas of surface grinding defects, although the defects are practically not felt to the touch and are barely noticeable visually (a little darker/duller in color). Based on common sense, one conclusion suggests itself - low-quality steel (despite the contrary assurances in the description of the kettle), which is quite possible for Chinese production. In addition to the problem with rust, the kettle made a high-frequency sound when heating up and, especially, when cooling down (a squeaking sound - barely perceptible to the ear, but unpleasant). Perhaps there was a micro-perforation somewhere in the double bottom of the teapot. Conclusion: the upper half of the kettle is made of low-quality (rusting) steel, the kettle is unreliable in terms of safety when perforating one of the layers of the double bottom. I can’t generalize about all Vinzer teapots; perhaps I came across a single defect. I returned the kettle to M-Video, and the money was returned without any problems.</v>
      </c>
    </row>
    <row r="10956" spans="1:9" x14ac:dyDescent="0.3">
      <c r="A10956" s="1" t="s">
        <v>211</v>
      </c>
      <c r="B10956" s="1" t="s">
        <v>265</v>
      </c>
      <c r="C10956" s="1" t="s">
        <v>122</v>
      </c>
      <c r="D10956" s="1" t="s">
        <v>2764</v>
      </c>
      <c r="E10956" s="1" t="s">
        <v>15771</v>
      </c>
      <c r="F10956" s="1" t="s">
        <v>15772</v>
      </c>
      <c r="G10956" s="1" t="s">
        <v>49</v>
      </c>
      <c r="H10956" s="1" t="s">
        <v>16</v>
      </c>
      <c r="I10956" s="1" t="str">
        <f ca="1">IFERROR(__xludf.DUMMYFUNCTION("GOOGLETRANSLATE(F10956, ""auto"", ""en"")
"),"I think that the cheapest machine will do its job better.      The nozzle gets clogged instantly, and as a result, it has to be removed every second. This is pure mockery on the part of the manufacturer.")</f>
        <v>I think that the cheapest machine will do its job better.      The nozzle gets clogged instantly, and as a result, it has to be removed every second. This is pure mockery on the part of the manufacturer.</v>
      </c>
    </row>
    <row r="10957" spans="1:9" x14ac:dyDescent="0.3">
      <c r="A10957" s="1" t="s">
        <v>9</v>
      </c>
      <c r="B10957" s="1" t="s">
        <v>10</v>
      </c>
      <c r="C10957" s="1" t="s">
        <v>407</v>
      </c>
      <c r="D10957" s="1" t="s">
        <v>247</v>
      </c>
      <c r="E10957" s="1" t="s">
        <v>1330</v>
      </c>
      <c r="F10957" s="1" t="s">
        <v>15773</v>
      </c>
      <c r="G10957" s="1" t="s">
        <v>36</v>
      </c>
      <c r="H10957" s="1" t="s">
        <v>29</v>
      </c>
      <c r="I10957" s="1" t="str">
        <f ca="1">IFERROR(__xludf.DUMMYFUNCTION("GOOGLETRANSLATE(F10957, ""auto"", ""en"")
"),"A good inexpensive hood: it works quietly, it draws quite well, despite the volume of 270. I am very pleased. PS: by the way, more expensive hoods with a larger volume are VERY noisy and more often require changing the filter. From my own experience.")</f>
        <v>A good inexpensive hood: it works quietly, it draws quite well, despite the volume of 270. I am very pleased. PS: by the way, more expensive hoods with a larger volume are VERY noisy and more often require changing the filter. From my own experience.</v>
      </c>
    </row>
    <row r="10958" spans="1:9" x14ac:dyDescent="0.3">
      <c r="A10958" s="1" t="s">
        <v>9</v>
      </c>
      <c r="B10958" s="1" t="s">
        <v>137</v>
      </c>
      <c r="C10958" s="1" t="s">
        <v>63</v>
      </c>
      <c r="D10958" s="1" t="s">
        <v>75</v>
      </c>
      <c r="E10958" s="1" t="s">
        <v>2325</v>
      </c>
      <c r="F10958" s="1" t="s">
        <v>15774</v>
      </c>
      <c r="G10958" s="1" t="s">
        <v>36</v>
      </c>
      <c r="H10958" s="1" t="s">
        <v>29</v>
      </c>
      <c r="I10958" s="1" t="str">
        <f ca="1">IFERROR(__xludf.DUMMYFUNCTION("GOOGLETRANSLATE(F10958, ""auto"", ""en"")
"),"We are very pleased with the panel. It took some time to get used to gas control, but it pays off. Easy to clean.")</f>
        <v>We are very pleased with the panel. It took some time to get used to gas control, but it pays off. Easy to clean.</v>
      </c>
    </row>
    <row r="10959" spans="1:9" x14ac:dyDescent="0.3">
      <c r="A10959" s="1" t="s">
        <v>61</v>
      </c>
      <c r="B10959" s="1" t="s">
        <v>224</v>
      </c>
      <c r="C10959" s="1" t="s">
        <v>74</v>
      </c>
      <c r="D10959" s="1" t="s">
        <v>12</v>
      </c>
      <c r="E10959" s="1" t="s">
        <v>7541</v>
      </c>
      <c r="F10959" s="1" t="s">
        <v>15775</v>
      </c>
      <c r="G10959" s="1" t="s">
        <v>36</v>
      </c>
      <c r="H10959" s="1" t="s">
        <v>29</v>
      </c>
      <c r="I10959" s="1" t="str">
        <f ca="1">IFERROR(__xludf.DUMMYFUNCTION("GOOGLETRANSLATE(F10959, ""auto"", ""en"")
"),"I am pleased with my choice. Stylish design, pleasant and convenient to disassemble, assemble, wash. Does not slip when working on a smooth surface, because there are suction cups. Squeezes perfectly, and fruits (apples, pears) were thrown whole. The disa"&amp;"dvantages are noise and sometimes splashes when loading fruits and vegetables into the neck, but this is probably because the power is still high. We can safely recommend this model for large volumes processing.")</f>
        <v>I am pleased with my choice. Stylish design, pleasant and convenient to disassemble, assemble, wash. Does not slip when working on a smooth surface, because there are suction cups. Squeezes perfectly, and fruits (apples, pears) were thrown whole. The disadvantages are noise and sometimes splashes when loading fruits and vegetables into the neck, but this is probably because the power is still high. We can safely recommend this model for large volumes processing.</v>
      </c>
    </row>
    <row r="10960" spans="1:9" x14ac:dyDescent="0.3">
      <c r="A10960" s="1" t="s">
        <v>9</v>
      </c>
      <c r="B10960" s="1" t="s">
        <v>10</v>
      </c>
      <c r="C10960" s="1" t="s">
        <v>407</v>
      </c>
      <c r="D10960" s="1" t="s">
        <v>81</v>
      </c>
      <c r="E10960" s="1" t="s">
        <v>3323</v>
      </c>
      <c r="F10960" s="1" t="s">
        <v>15776</v>
      </c>
      <c r="G10960" s="1" t="s">
        <v>28</v>
      </c>
      <c r="H10960" s="1" t="s">
        <v>29</v>
      </c>
      <c r="I10960" s="1" t="str">
        <f ca="1">IFERROR(__xludf.DUMMYFUNCTION("GOOGLETRANSLATE(F10960, ""auto"", ""en"")
"),"Bought and installed in December 2013. The hood is good, but noisy at 3-4 speeds. The set includes 2 decorative boxes of 400mm each for the exhaust pipe, but they are not enough to reach the ceiling. Not sold separately anywhere. I found only one store in"&amp;" Moscow time. I took a risk - I placed an order (there was an advance payment), the box arrived in 5 days and fit perfectly.")</f>
        <v>Bought and installed in December 2013. The hood is good, but noisy at 3-4 speeds. The set includes 2 decorative boxes of 400mm each for the exhaust pipe, but they are not enough to reach the ceiling. Not sold separately anywhere. I found only one store in Moscow time. I took a risk - I placed an order (there was an advance payment), the box arrived in 5 days and fit perfectly.</v>
      </c>
    </row>
    <row r="10961" spans="1:9" x14ac:dyDescent="0.3">
      <c r="A10961" s="1" t="s">
        <v>211</v>
      </c>
      <c r="B10961" s="1" t="s">
        <v>212</v>
      </c>
      <c r="C10961" s="1" t="s">
        <v>381</v>
      </c>
      <c r="D10961" s="1" t="s">
        <v>2764</v>
      </c>
      <c r="E10961" s="1" t="s">
        <v>1984</v>
      </c>
      <c r="F10961" s="1" t="s">
        <v>15777</v>
      </c>
      <c r="G10961" s="1" t="s">
        <v>15</v>
      </c>
      <c r="H10961" s="1" t="s">
        <v>16</v>
      </c>
      <c r="I10961" s="1" t="str">
        <f ca="1">IFERROR(__xludf.DUMMYFUNCTION("GOOGLETRANSLATE(F10961, ""auto"", ""en"")
"),"A curling iron may be good for curly, highly pliable hair, but it is not at all suitable for creating waves on absolutely straight hair.")</f>
        <v>A curling iron may be good for curly, highly pliable hair, but it is not at all suitable for creating waves on absolutely straight hair.</v>
      </c>
    </row>
    <row r="10962" spans="1:9" x14ac:dyDescent="0.3">
      <c r="A10962" s="1" t="s">
        <v>211</v>
      </c>
      <c r="B10962" s="1" t="s">
        <v>856</v>
      </c>
      <c r="C10962" s="1" t="s">
        <v>101</v>
      </c>
      <c r="D10962" s="1" t="s">
        <v>12</v>
      </c>
      <c r="E10962" s="1" t="s">
        <v>4608</v>
      </c>
      <c r="F10962" s="1" t="s">
        <v>15778</v>
      </c>
      <c r="G10962" s="1" t="s">
        <v>36</v>
      </c>
      <c r="H10962" s="1" t="s">
        <v>29</v>
      </c>
      <c r="I10962" s="1" t="str">
        <f ca="1">IFERROR(__xludf.DUMMYFUNCTION("GOOGLETRANSLATE(F10962, ""auto"", ""en"")
"),"Small and cute manicure set. Chick-chick-chick and your manicure is ready, no need to wait in line at any salon. Beauty! The only thing I'm a little confused about is the price, I'll see how long it lasts. So far it hasn't upset me.")</f>
        <v>Small and cute manicure set. Chick-chick-chick and your manicure is ready, no need to wait in line at any salon. Beauty! The only thing I'm a little confused about is the price, I'll see how long it lasts. So far it hasn't upset me.</v>
      </c>
    </row>
    <row r="10963" spans="1:9" x14ac:dyDescent="0.3">
      <c r="A10963" s="1" t="s">
        <v>37</v>
      </c>
      <c r="B10963" s="1" t="s">
        <v>355</v>
      </c>
      <c r="C10963" s="1" t="s">
        <v>356</v>
      </c>
      <c r="D10963" s="1" t="s">
        <v>15779</v>
      </c>
      <c r="E10963" s="1" t="s">
        <v>292</v>
      </c>
      <c r="F10963" s="1" t="s">
        <v>15780</v>
      </c>
      <c r="G10963" s="1" t="s">
        <v>36</v>
      </c>
      <c r="H10963" s="1" t="s">
        <v>29</v>
      </c>
      <c r="I10963" s="1" t="str">
        <f ca="1">IFERROR(__xludf.DUMMYFUNCTION("GOOGLETRANSLATE(F10963, ""auto"", ""en"")
"),"I can say briefly, the apple phone is not a pontoclay, but quality :) And all the phones that are now being produced are made in the image and likeness of this creation of Macintoshes :) nothing slows down, everything works smoothly and beautifully, it sw"&amp;"ings from the app with two clicks of the program, I repeat once again I’ve been using QUALITY for almost a year, except for the battery there are no complaints, nothing is perfect, by the way I bought it on your network :)")</f>
        <v>I can say briefly, the apple phone is not a pontoclay, but quality :) And all the phones that are now being produced are made in the image and likeness of this creation of Macintoshes :) nothing slows down, everything works smoothly and beautifully, it swings from the app with two clicks of the program, I repeat once again I’ve been using QUALITY for almost a year, except for the battery there are no complaints, nothing is perfect, by the way I bought it on your network :)</v>
      </c>
    </row>
    <row r="10964" spans="1:9" x14ac:dyDescent="0.3">
      <c r="A10964" s="1" t="s">
        <v>149</v>
      </c>
      <c r="B10964" s="1" t="s">
        <v>423</v>
      </c>
      <c r="C10964" s="1" t="s">
        <v>424</v>
      </c>
      <c r="D10964" s="1" t="s">
        <v>308</v>
      </c>
      <c r="E10964" s="1" t="s">
        <v>1751</v>
      </c>
      <c r="F10964" s="1" t="s">
        <v>15781</v>
      </c>
      <c r="G10964" s="1" t="s">
        <v>36</v>
      </c>
      <c r="H10964" s="1" t="s">
        <v>29</v>
      </c>
      <c r="I10964" s="1" t="str">
        <f ca="1">IFERROR(__xludf.DUMMYFUNCTION("GOOGLETRANSLATE(F10964, ""auto"", ""en"")
"),"We bought a vacuum cleaner 10 years ago, at the same time we bought a Thomas washing machine. So there is no comparison with Thomas. Important - the power is adjustable, there are many attachments, a simple mechanism, the top is for clean water, the botto"&amp;"m is for dirty water, one “filling” with water is enough to wash floors without carpets of 40 sq.m. at medium power. The lower the power, the more water flows. Cleans perfectly. But most importantly, it clears blockages in pipes and saves you from home “f"&amp;"loods.” Once we almost flooded our neighbors, we collected water in time (the water was turned off at night, and we forgot to turn off the tap; in the morning everything was floating in the apartment). Above all praise! I have only seen professional ones "&amp;"with similar functions, but they have a different price!")</f>
        <v>We bought a vacuum cleaner 10 years ago, at the same time we bought a Thomas washing machine. So there is no comparison with Thomas. Important - the power is adjustable, there are many attachments, a simple mechanism, the top is for clean water, the bottom is for dirty water, one “filling” with water is enough to wash floors without carpets of 40 sq.m. at medium power. The lower the power, the more water flows. Cleans perfectly. But most importantly, it clears blockages in pipes and saves you from home “floods.” Once we almost flooded our neighbors, we collected water in time (the water was turned off at night, and we forgot to turn off the tap; in the morning everything was floating in the apartment). Above all praise! I have only seen professional ones with similar functions, but they have a different price!</v>
      </c>
    </row>
    <row r="10965" spans="1:9" x14ac:dyDescent="0.3">
      <c r="A10965" s="1" t="s">
        <v>17</v>
      </c>
      <c r="B10965" s="1" t="s">
        <v>18</v>
      </c>
      <c r="C10965" s="1" t="s">
        <v>19</v>
      </c>
      <c r="D10965" s="1" t="s">
        <v>139</v>
      </c>
      <c r="E10965" s="1" t="s">
        <v>1651</v>
      </c>
      <c r="F10965" s="1" t="s">
        <v>15782</v>
      </c>
      <c r="G10965" s="1" t="s">
        <v>36</v>
      </c>
      <c r="H10965" s="1" t="s">
        <v>29</v>
      </c>
      <c r="I10965" s="1" t="str">
        <f ca="1">IFERROR(__xludf.DUMMYFUNCTION("GOOGLETRANSLATE(F10965, ""auto"", ""en"")
"),"I bought it on the advice of friends, and I was not mistaken! The machine is cool, works silently, washes everything!!! I recommend it to everyone. Previously, for some reason, I didn’t really like Ariston. But now I understand that I was wrong: other bra"&amp;"nds - and I have had a lot of them - did not stand up to any criticism. Everything is cool now! Overall, I'm happy with the purchase. How about a wife!)))")</f>
        <v>I bought it on the advice of friends, and I was not mistaken! The machine is cool, works silently, washes everything!!! I recommend it to everyone. Previously, for some reason, I didn’t really like Ariston. But now I understand that I was wrong: other brands - and I have had a lot of them - did not stand up to any criticism. Everything is cool now! Overall, I'm happy with the purchase. How about a wife!)))</v>
      </c>
    </row>
    <row r="10966" spans="1:9" x14ac:dyDescent="0.3">
      <c r="A10966" s="1" t="s">
        <v>211</v>
      </c>
      <c r="B10966" s="1" t="s">
        <v>212</v>
      </c>
      <c r="C10966" s="1" t="s">
        <v>101</v>
      </c>
      <c r="D10966" s="1" t="s">
        <v>64</v>
      </c>
      <c r="E10966" s="1" t="s">
        <v>2298</v>
      </c>
      <c r="F10966" s="1" t="s">
        <v>15783</v>
      </c>
      <c r="G10966" s="1" t="s">
        <v>28</v>
      </c>
      <c r="H10966" s="1" t="s">
        <v>29</v>
      </c>
      <c r="I10966" s="1" t="str">
        <f ca="1">IFERROR(__xludf.DUMMYFUNCTION("GOOGLETRANSLATE(F10966, ""auto"", ""en"")
"),"The hair dryer is excellent: very small, light, compact (like a toy). With the handle folded and the nozzle removed, it fits into my 11*16 cm travel case (here in the photo gallery you can see almost its real size). Although the power is only 1000 W, than"&amp;"ks to the narrow nozzle (7mm, like in professional hair dryers), the air flow is well directed and quite intense (I style my own short haircut in 4-5 minutes) Rubberized handle, the back and the nozzle are non-slippery and very pleasant to the touch. Amon"&amp;"g the shortcomings, I can note that the nozzle heats up quite strongly during operation (but if you remove it after using the hair dryer, it cools down in 5-7 minutes) + no ionization. So, to summarize: I’ve been using the hair dryer for almost half a yea"&amp;"r, the main criteria for choosing were: lightness, compactness, and also this is the only Of all the mini-hair dryers, it has a professional nozzle (fully compensating for the low power of the hair dryer). For those with long hair, I still recommend a mor"&amp;"e powerful model with ionization, and for all those who do not have long hair and who like to travel, this is the one!")</f>
        <v>The hair dryer is excellent: very small, light, compact (like a toy). With the handle folded and the nozzle removed, it fits into my 11*16 cm travel case (here in the photo gallery you can see almost its real size). Although the power is only 1000 W, thanks to the narrow nozzle (7mm, like in professional hair dryers), the air flow is well directed and quite intense (I style my own short haircut in 4-5 minutes) Rubberized handle, the back and the nozzle are non-slippery and very pleasant to the touch. Among the shortcomings, I can note that the nozzle heats up quite strongly during operation (but if you remove it after using the hair dryer, it cools down in 5-7 minutes) + no ionization. So, to summarize: I’ve been using the hair dryer for almost half a year, the main criteria for choosing were: lightness, compactness, and also this is the only Of all the mini-hair dryers, it has a professional nozzle (fully compensating for the low power of the hair dryer). For those with long hair, I still recommend a more powerful model with ionization, and for all those who do not have long hair and who like to travel, this is the one!</v>
      </c>
    </row>
    <row r="10967" spans="1:9" x14ac:dyDescent="0.3">
      <c r="A10967" s="1" t="s">
        <v>30</v>
      </c>
      <c r="B10967" s="1" t="s">
        <v>50</v>
      </c>
      <c r="C10967" s="1" t="s">
        <v>32</v>
      </c>
      <c r="D10967" s="1" t="s">
        <v>15784</v>
      </c>
      <c r="E10967" s="1" t="s">
        <v>4697</v>
      </c>
      <c r="F10967" s="1" t="s">
        <v>15785</v>
      </c>
      <c r="G10967" s="1" t="s">
        <v>36</v>
      </c>
      <c r="H10967" s="1" t="s">
        <v>29</v>
      </c>
      <c r="I10967" s="1" t="str">
        <f ca="1">IFERROR(__xludf.DUMMYFUNCTION("GOOGLETRANSLATE(F10967, ""auto"", ""en"")
"),"I bought a laptop and don’t regret it... laptop theme!!!")</f>
        <v>I bought a laptop and don’t regret it... laptop theme!!!</v>
      </c>
    </row>
    <row r="10968" spans="1:9" x14ac:dyDescent="0.3">
      <c r="A10968" s="1" t="s">
        <v>30</v>
      </c>
      <c r="B10968" s="1" t="s">
        <v>50</v>
      </c>
      <c r="C10968" s="1" t="s">
        <v>189</v>
      </c>
      <c r="D10968" s="1" t="s">
        <v>15786</v>
      </c>
      <c r="E10968" s="1" t="s">
        <v>3002</v>
      </c>
      <c r="F10968" s="1" t="s">
        <v>15787</v>
      </c>
      <c r="G10968" s="1" t="s">
        <v>36</v>
      </c>
      <c r="H10968" s="1" t="s">
        <v>29</v>
      </c>
      <c r="I10968" s="1" t="str">
        <f ca="1">IFERROR(__xludf.DUMMYFUNCTION("GOOGLETRANSLATE(F10968, ""auto"", ""en"")
"),"I bought this laptop about a month ago and discovered the following problem: when I connect the power cord to it, it simply stops working. It starts to slow down and it’s impossible to work with it. The Internet works in the hospital, but not on the lapto"&amp;"p. I don’t know what the problem is, if anyone has any suggestions or advice, please write!!!! Thanks in advance")</f>
        <v>I bought this laptop about a month ago and discovered the following problem: when I connect the power cord to it, it simply stops working. It starts to slow down and it’s impossible to work with it. The Internet works in the hospital, but not on the laptop. I don’t know what the problem is, if anyone has any suggestions or advice, please write!!!! Thanks in advance</v>
      </c>
    </row>
    <row r="10969" spans="1:9" x14ac:dyDescent="0.3">
      <c r="A10969" s="1" t="s">
        <v>61</v>
      </c>
      <c r="B10969" s="1" t="s">
        <v>318</v>
      </c>
      <c r="C10969" s="1" t="s">
        <v>101</v>
      </c>
      <c r="D10969" s="1" t="s">
        <v>15788</v>
      </c>
      <c r="E10969" s="1" t="s">
        <v>4815</v>
      </c>
      <c r="F10969" s="1" t="s">
        <v>15789</v>
      </c>
      <c r="G10969" s="1" t="s">
        <v>28</v>
      </c>
      <c r="H10969" s="1" t="s">
        <v>29</v>
      </c>
      <c r="I10969" s="1" t="str">
        <f ca="1">IFERROR(__xludf.DUMMYFUNCTION("GOOGLETRANSLATE(F10969, ""auto"", ""en"")
"),"I bought this piece of kitchen appliances in September 2011. For almost three and a half years of operation, it showed only its best side. At first it smelled like plastic (even after several initial boils according to the instructions), but later the sme"&amp;"ll disappeared. Sometimes the temperature sensor did not respond immediately. And today I began to clean the thermopot from scale, then I turned it on - but after boiling it did not turn off the heating at all. Apparently, the end of the sensor has come. "&amp;"And without a sensor, it is no longer a thermopot, but an ordinary container for boiling water, after which it must be manually disconnected from the network. The plastic broke off in several places. I read in reviews that prolonged exposure to hot steam "&amp;"causes the plastic to become brittle, apparently this is my case.")</f>
        <v>I bought this piece of kitchen appliances in September 2011. For almost three and a half years of operation, it showed only its best side. At first it smelled like plastic (even after several initial boils according to the instructions), but later the smell disappeared. Sometimes the temperature sensor did not respond immediately. And today I began to clean the thermopot from scale, then I turned it on - but after boiling it did not turn off the heating at all. Apparently, the end of the sensor has come. And without a sensor, it is no longer a thermopot, but an ordinary container for boiling water, after which it must be manually disconnected from the network. The plastic broke off in several places. I read in reviews that prolonged exposure to hot steam causes the plastic to become brittle, apparently this is my case.</v>
      </c>
    </row>
    <row r="10970" spans="1:9" x14ac:dyDescent="0.3">
      <c r="A10970" s="1" t="s">
        <v>211</v>
      </c>
      <c r="B10970" s="1" t="s">
        <v>899</v>
      </c>
      <c r="C10970" s="1" t="s">
        <v>213</v>
      </c>
      <c r="D10970" s="1" t="s">
        <v>695</v>
      </c>
      <c r="E10970" s="1" t="s">
        <v>13653</v>
      </c>
      <c r="F10970" s="1" t="s">
        <v>15790</v>
      </c>
      <c r="G10970" s="1" t="s">
        <v>36</v>
      </c>
      <c r="H10970" s="1" t="s">
        <v>29</v>
      </c>
      <c r="I10970" s="1" t="str">
        <f ca="1">IFERROR(__xludf.DUMMYFUNCTION("GOOGLETRANSLATE(F10970, ""auto"", ""en"")
"),"An excellent engineering idea for the modern world!")</f>
        <v>An excellent engineering idea for the modern world!</v>
      </c>
    </row>
    <row r="10971" spans="1:9" x14ac:dyDescent="0.3">
      <c r="A10971" s="1" t="s">
        <v>61</v>
      </c>
      <c r="B10971" s="1" t="s">
        <v>180</v>
      </c>
      <c r="C10971" s="1" t="s">
        <v>85</v>
      </c>
      <c r="D10971" s="1" t="s">
        <v>10177</v>
      </c>
      <c r="E10971" s="1" t="s">
        <v>1682</v>
      </c>
      <c r="F10971" s="1" t="s">
        <v>15791</v>
      </c>
      <c r="G10971" s="1" t="s">
        <v>49</v>
      </c>
      <c r="H10971" s="1" t="s">
        <v>16</v>
      </c>
      <c r="I10971" s="1" t="str">
        <f ca="1">IFERROR(__xludf.DUMMYFUNCTION("GOOGLETRANSLATE(F10971, ""auto"", ""en"")
"),"After not even 3 months of working in a gentle mode (6-10 toasters once a week), the “elevator” broke down. Now you have to lose half a day to take it for repairs, then half a day to pick it up.  I am more and more inclined to think that all these brands "&amp;"like Bork, Siemens (the dishwasher broke after 2.5 years of operation)) do not correspond to the quality that was assigned to them in the old days. It's better to buy something cheap, like Vitek or Samsung. And they will work longer and you won’t mind thr"&amp;"owing them away.")</f>
        <v>After not even 3 months of working in a gentle mode (6-10 toasters once a week), the “elevator” broke down. Now you have to lose half a day to take it for repairs, then half a day to pick it up.  I am more and more inclined to think that all these brands like Bork, Siemens (the dishwasher broke after 2.5 years of operation)) do not correspond to the quality that was assigned to them in the old days. It's better to buy something cheap, like Vitek or Samsung. And they will work longer and you won’t mind throwing them away.</v>
      </c>
    </row>
    <row r="10972" spans="1:9" x14ac:dyDescent="0.3">
      <c r="A10972" s="1" t="s">
        <v>43</v>
      </c>
      <c r="B10972" s="1" t="s">
        <v>502</v>
      </c>
      <c r="C10972" s="1" t="s">
        <v>159</v>
      </c>
      <c r="D10972" s="1" t="s">
        <v>1659</v>
      </c>
      <c r="E10972" s="1" t="s">
        <v>924</v>
      </c>
      <c r="F10972" s="1" t="s">
        <v>15792</v>
      </c>
      <c r="G10972" s="1" t="s">
        <v>36</v>
      </c>
      <c r="H10972" s="1" t="s">
        <v>29</v>
      </c>
      <c r="I10972" s="1" t="str">
        <f ca="1">IFERROR(__xludf.DUMMYFUNCTION("GOOGLETRANSLATE(F10972, ""auto"", ""en"")
"),"We purchased EACS-09HQ at the beginning of July and tested a room with an area of ​​27 square meters at an outside temperature of +33. meters cools confidently and quickly. The noise level of the indoor unit is quite acceptable... the outdoor unit is comp"&amp;"letely inaudible. The “night mode” function is successful. Overall we are happy with the purchase.  Price/quality ratio - 5.")</f>
        <v>We purchased EACS-09HQ at the beginning of July and tested a room with an area of ​​27 square meters at an outside temperature of +33. meters cools confidently and quickly. The noise level of the indoor unit is quite acceptable... the outdoor unit is completely inaudible. The “night mode” function is successful. Overall we are happy with the purchase.  Price/quality ratio - 5.</v>
      </c>
    </row>
    <row r="10973" spans="1:9" x14ac:dyDescent="0.3">
      <c r="A10973" s="1" t="s">
        <v>30</v>
      </c>
      <c r="B10973" s="1" t="s">
        <v>31</v>
      </c>
      <c r="C10973" s="1" t="s">
        <v>365</v>
      </c>
      <c r="D10973" s="1" t="s">
        <v>916</v>
      </c>
      <c r="E10973" s="1" t="s">
        <v>2733</v>
      </c>
      <c r="F10973" s="1" t="s">
        <v>15793</v>
      </c>
      <c r="G10973" s="1" t="s">
        <v>36</v>
      </c>
      <c r="H10973" s="1" t="s">
        <v>29</v>
      </c>
      <c r="I10973" s="1" t="str">
        <f ca="1">IFERROR(__xludf.DUMMYFUNCTION("GOOGLETRANSLATE(F10973, ""auto"", ""en"")
"),"The system unit is of very high quality, I bought it last year, and I’m still not overjoyed, but unfortunately in every good thing there is also bad.  Fortunately, this SB has no major shortcomings, or at least I didn’t notice.   1. The video card is powe"&amp;"rful, it’s normal for modern games, but a modern game won’t work at maximum settings.  2. After reinstalling the OS, the disk that comes with the computer does not pass the test, and it is not readable, it says that the computer is not from IRBIS. But all"&amp;" these are trifles, drivers can be downloaded on the Internet, and in a couple of years you can buy a new video card.  This system unit has a lot of advantages, it is fast, powerful, etc.  In general, for this price I advise you to buy this system unit, y"&amp;"ou will not regret it.   I would rate it 4.80, but here you can either 4 or 5, I'll give it 5 because it deserves it.")</f>
        <v>The system unit is of very high quality, I bought it last year, and I’m still not overjoyed, but unfortunately in every good thing there is also bad.  Fortunately, this SB has no major shortcomings, or at least I didn’t notice.   1. The video card is powerful, it’s normal for modern games, but a modern game won’t work at maximum settings.  2. After reinstalling the OS, the disk that comes with the computer does not pass the test, and it is not readable, it says that the computer is not from IRBIS. But all these are trifles, drivers can be downloaded on the Internet, and in a couple of years you can buy a new video card.  This system unit has a lot of advantages, it is fast, powerful, etc.  In general, for this price I advise you to buy this system unit, you will not regret it.   I would rate it 4.80, but here you can either 4 or 5, I'll give it 5 because it deserves it.</v>
      </c>
    </row>
    <row r="10974" spans="1:9" x14ac:dyDescent="0.3">
      <c r="A10974" s="1" t="s">
        <v>149</v>
      </c>
      <c r="B10974" s="1" t="s">
        <v>155</v>
      </c>
      <c r="C10974" s="1" t="s">
        <v>151</v>
      </c>
      <c r="D10974" s="1" t="s">
        <v>15794</v>
      </c>
      <c r="E10974" s="1" t="s">
        <v>12630</v>
      </c>
      <c r="F10974" s="1" t="s">
        <v>15795</v>
      </c>
      <c r="G10974" s="1" t="s">
        <v>94</v>
      </c>
      <c r="H10974" s="1" t="s">
        <v>29</v>
      </c>
      <c r="I10974" s="1" t="str">
        <f ca="1">IFERROR(__xludf.DUMMYFUNCTION("GOOGLETRANSLATE(F10974, ""auto"", ""en"")
"),"quite powerful")</f>
        <v>quite powerful</v>
      </c>
    </row>
    <row r="10975" spans="1:9" x14ac:dyDescent="0.3">
      <c r="A10975" s="1" t="s">
        <v>61</v>
      </c>
      <c r="B10975" s="1" t="s">
        <v>726</v>
      </c>
      <c r="C10975" s="1" t="s">
        <v>74</v>
      </c>
      <c r="D10975" s="1" t="s">
        <v>385</v>
      </c>
      <c r="E10975" s="1" t="s">
        <v>1871</v>
      </c>
      <c r="F10975" s="1" t="s">
        <v>15796</v>
      </c>
      <c r="G10975" s="1" t="s">
        <v>36</v>
      </c>
      <c r="H10975" s="1" t="s">
        <v>29</v>
      </c>
      <c r="I10975" s="1" t="str">
        <f ca="1">IFERROR(__xludf.DUMMYFUNCTION("GOOGLETRANSLATE(F10975, ""auto"", ""en"")
"),"I was given this stove as a gift on Sunday, it’s a wonderful thing!  We bake and bake! We make jam, everything is great!")</f>
        <v>I was given this stove as a gift on Sunday, it’s a wonderful thing!  We bake and bake! We make jam, everything is great!</v>
      </c>
    </row>
    <row r="10976" spans="1:9" x14ac:dyDescent="0.3">
      <c r="A10976" s="1" t="s">
        <v>624</v>
      </c>
      <c r="B10976" s="1" t="s">
        <v>625</v>
      </c>
      <c r="C10976" s="1" t="s">
        <v>479</v>
      </c>
      <c r="D10976" s="1" t="s">
        <v>15797</v>
      </c>
      <c r="E10976" s="1" t="s">
        <v>2533</v>
      </c>
      <c r="F10976" s="1" t="s">
        <v>15798</v>
      </c>
      <c r="G10976" s="1" t="s">
        <v>36</v>
      </c>
      <c r="H10976" s="1" t="s">
        <v>29</v>
      </c>
      <c r="I10976" s="1" t="str">
        <f ca="1">IFERROR(__xludf.DUMMYFUNCTION("GOOGLETRANSLATE(F10976, ""auto"", ""en"")
"),"Very cool game, the combat is great, but it is very difficult!")</f>
        <v>Very cool game, the combat is great, but it is very difficult!</v>
      </c>
    </row>
    <row r="10977" spans="1:9" x14ac:dyDescent="0.3">
      <c r="A10977" s="1" t="s">
        <v>61</v>
      </c>
      <c r="B10977" s="1" t="s">
        <v>73</v>
      </c>
      <c r="C10977" s="1" t="s">
        <v>146</v>
      </c>
      <c r="D10977" s="1" t="s">
        <v>117</v>
      </c>
      <c r="E10977" s="1" t="s">
        <v>5738</v>
      </c>
      <c r="F10977" s="1" t="s">
        <v>15799</v>
      </c>
      <c r="G10977" s="1" t="s">
        <v>36</v>
      </c>
      <c r="H10977" s="1" t="s">
        <v>29</v>
      </c>
      <c r="I10977" s="1" t="str">
        <f ca="1">IFERROR(__xludf.DUMMYFUNCTION("GOOGLETRANSLATE(F10977, ""auto"", ""en"")
"),"Assembly, performance")</f>
        <v>Assembly, performance</v>
      </c>
    </row>
    <row r="10978" spans="1:9" x14ac:dyDescent="0.3">
      <c r="A10978" s="1" t="s">
        <v>211</v>
      </c>
      <c r="B10978" s="1" t="s">
        <v>856</v>
      </c>
      <c r="C10978" s="1" t="s">
        <v>266</v>
      </c>
      <c r="D10978" s="1" t="s">
        <v>3923</v>
      </c>
      <c r="E10978" s="1" t="s">
        <v>5032</v>
      </c>
      <c r="F10978" s="1" t="s">
        <v>15800</v>
      </c>
      <c r="G10978" s="1" t="s">
        <v>28</v>
      </c>
      <c r="H10978" s="1" t="s">
        <v>29</v>
      </c>
      <c r="I10978" s="1" t="str">
        <f ca="1">IFERROR(__xludf.DUMMYFUNCTION("GOOGLETRANSLATE(F10978, ""auto"", ""en"")
"),"I completely agree about the lighting. But another minus is that the mirror is not on a leg and it turns out that you always have to bend over to look. And everything is fine!")</f>
        <v>I completely agree about the lighting. But another minus is that the mirror is not on a leg and it turns out that you always have to bend over to look. And everything is fine!</v>
      </c>
    </row>
    <row r="10979" spans="1:9" x14ac:dyDescent="0.3">
      <c r="A10979" s="1" t="s">
        <v>61</v>
      </c>
      <c r="B10979" s="1" t="s">
        <v>318</v>
      </c>
      <c r="C10979" s="1" t="s">
        <v>85</v>
      </c>
      <c r="D10979" s="1" t="s">
        <v>15801</v>
      </c>
      <c r="E10979" s="1" t="s">
        <v>2236</v>
      </c>
      <c r="F10979" s="1" t="s">
        <v>15802</v>
      </c>
      <c r="G10979" s="1" t="s">
        <v>15</v>
      </c>
      <c r="H10979" s="1" t="s">
        <v>16</v>
      </c>
      <c r="I10979" s="1" t="str">
        <f ca="1">IFERROR(__xludf.DUMMYFUNCTION("GOOGLETRANSLATE(F10979, ""auto"", ""en"")
"),"The kettle is, to put it mildly, of poor quality. It leaks, gurgles, and makes noise.  This nonsense doesn't even have a backlight. Periodically tries to run away from the table.    They take money for the brand!!! I would 100% not recommend it. Even if I"&amp;" worked for this company)")</f>
        <v>The kettle is, to put it mildly, of poor quality. It leaks, gurgles, and makes noise.  This nonsense doesn't even have a backlight. Periodically tries to run away from the table.    They take money for the brand!!! I would 100% not recommend it. Even if I worked for this company)</v>
      </c>
    </row>
    <row r="10980" spans="1:9" x14ac:dyDescent="0.3">
      <c r="A10980" s="1" t="s">
        <v>30</v>
      </c>
      <c r="B10980" s="1" t="s">
        <v>50</v>
      </c>
      <c r="C10980" s="1" t="s">
        <v>189</v>
      </c>
      <c r="D10980" s="1" t="s">
        <v>15803</v>
      </c>
      <c r="E10980" s="1" t="s">
        <v>1330</v>
      </c>
      <c r="F10980" s="1" t="s">
        <v>15804</v>
      </c>
      <c r="G10980" s="1" t="s">
        <v>36</v>
      </c>
      <c r="H10980" s="1" t="s">
        <v>29</v>
      </c>
      <c r="I10980" s="1" t="str">
        <f ca="1">IFERROR(__xludf.DUMMYFUNCTION("GOOGLETRANSLATE(F10980, ""auto"", ""en"")
"),"I’m very pleased with the laptop) it’s simple, convenient, it suits me very well) I read the above opinion, I agree on one point and not on the other... I agree that the sound is certainly not so great and the speakers are poorly positioned (but this, in "&amp;"principle, doesn’t really upset me). I disagree with what they write that without charging it works from 3 to 5 hours depending on the task... I personally have a standard operating time of 2 hours. If you don’t pay attention to all these little things, y"&amp;"ou can say that I made the right choice when I purchased it! I also want to say about the warranty - this model is given for 2 years, and for many others only 1 year (it turns out that the manufacturers are not afraid for their product). Thank you!")</f>
        <v>I’m very pleased with the laptop) it’s simple, convenient, it suits me very well) I read the above opinion, I agree on one point and not on the other... I agree that the sound is certainly not so great and the speakers are poorly positioned (but this, in principle, doesn’t really upset me). I disagree with what they write that without charging it works from 3 to 5 hours depending on the task... I personally have a standard operating time of 2 hours. If you don’t pay attention to all these little things, you can say that I made the right choice when I purchased it! I also want to say about the warranty - this model is given for 2 years, and for many others only 1 year (it turns out that the manufacturers are not afraid for their product). Thank you!</v>
      </c>
    </row>
    <row r="10981" spans="1:9" x14ac:dyDescent="0.3">
      <c r="A10981" s="1" t="s">
        <v>17</v>
      </c>
      <c r="B10981" s="1" t="s">
        <v>18</v>
      </c>
      <c r="C10981" s="1" t="s">
        <v>19</v>
      </c>
      <c r="D10981" s="1" t="s">
        <v>171</v>
      </c>
      <c r="E10981" s="1" t="s">
        <v>1029</v>
      </c>
      <c r="F10981" s="1" t="s">
        <v>15805</v>
      </c>
      <c r="G10981" s="1" t="s">
        <v>36</v>
      </c>
      <c r="H10981" s="1" t="s">
        <v>29</v>
      </c>
      <c r="I10981" s="1" t="str">
        <f ca="1">IFERROR(__xludf.DUMMYFUNCTION("GOOGLETRANSLATE(F10981, ""auto"", ""en"")
"),"There is one, but it’s narrow by 5 kg, I’ve been using it for 1 year, washing it every day, no problems.  I was thinking about what to give my mother, decided not to invent anything and bought this one for 7 kg (after all, you need to wash a blanket and a"&amp;" blanket in it).  Why I bought it: it’s not noisy at all, the information is convenient, there are the necessary modes, the view is not inferior... p.s.: there are also bosh washing machines, not the least in price (front and vertical loading 5 kg each, r"&amp;"pm 1200). He took them to the dacha. They make more noise.")</f>
        <v>There is one, but it’s narrow by 5 kg, I’ve been using it for 1 year, washing it every day, no problems.  I was thinking about what to give my mother, decided not to invent anything and bought this one for 7 kg (after all, you need to wash a blanket and a blanket in it).  Why I bought it: it’s not noisy at all, the information is convenient, there are the necessary modes, the view is not inferior... p.s.: there are also bosh washing machines, not the least in price (front and vertical loading 5 kg each, rpm 1200). He took them to the dacha. They make more noise.</v>
      </c>
    </row>
    <row r="10982" spans="1:9" x14ac:dyDescent="0.3">
      <c r="A10982" s="1" t="s">
        <v>9</v>
      </c>
      <c r="B10982" s="1" t="s">
        <v>10</v>
      </c>
      <c r="C10982" s="1" t="s">
        <v>466</v>
      </c>
      <c r="D10982" s="1" t="s">
        <v>152</v>
      </c>
      <c r="E10982" s="1" t="s">
        <v>2910</v>
      </c>
      <c r="F10982" s="1" t="s">
        <v>15806</v>
      </c>
      <c r="G10982" s="1" t="s">
        <v>36</v>
      </c>
      <c r="H10982" s="1" t="s">
        <v>29</v>
      </c>
      <c r="I10982" s="1" t="str">
        <f ca="1">IFERROR(__xludf.DUMMYFUNCTION("GOOGLETRANSLATE(F10982, ""auto"", ""en"")
"),"There is a carbon filter included, aluminum grease-catching flaps, a white body that does not stain, excellent power, analogues range from 6-7 thousand, not noisy")</f>
        <v>There is a carbon filter included, aluminum grease-catching flaps, a white body that does not stain, excellent power, analogues range from 6-7 thousand, not noisy</v>
      </c>
    </row>
    <row r="10983" spans="1:9" x14ac:dyDescent="0.3">
      <c r="A10983" s="1" t="s">
        <v>120</v>
      </c>
      <c r="B10983" s="1" t="s">
        <v>126</v>
      </c>
      <c r="C10983" s="1" t="s">
        <v>122</v>
      </c>
      <c r="D10983" s="1" t="s">
        <v>327</v>
      </c>
      <c r="E10983" s="1" t="s">
        <v>631</v>
      </c>
      <c r="F10983" s="1" t="s">
        <v>15807</v>
      </c>
      <c r="G10983" s="1" t="s">
        <v>28</v>
      </c>
      <c r="H10983" s="1" t="s">
        <v>29</v>
      </c>
      <c r="I10983" s="1" t="str">
        <f ca="1">IFERROR(__xludf.DUMMYFUNCTION("GOOGLETRANSLATE(F10983, ""auto"", ""en"")
"),"Good quality model. It takes its price and quality, those who are not limited in funds can, of course, buy a much more advanced TV. And for a pleasant viewing experience at home, this plasma is quite enough. I just use it to watch DVDs and broadcast TV; I"&amp;" don’t really need the various additional functions. So it's a good, solid model.")</f>
        <v>Good quality model. It takes its price and quality, those who are not limited in funds can, of course, buy a much more advanced TV. And for a pleasant viewing experience at home, this plasma is quite enough. I just use it to watch DVDs and broadcast TV; I don’t really need the various additional functions. So it's a good, solid model.</v>
      </c>
    </row>
    <row r="10984" spans="1:9" x14ac:dyDescent="0.3">
      <c r="A10984" s="1" t="s">
        <v>238</v>
      </c>
      <c r="B10984" s="1" t="s">
        <v>276</v>
      </c>
      <c r="C10984" s="1" t="s">
        <v>24</v>
      </c>
      <c r="D10984" s="1" t="s">
        <v>39</v>
      </c>
      <c r="E10984" s="1" t="s">
        <v>3494</v>
      </c>
      <c r="F10984" s="1" t="s">
        <v>15808</v>
      </c>
      <c r="G10984" s="1" t="s">
        <v>36</v>
      </c>
      <c r="H10984" s="1" t="s">
        <v>29</v>
      </c>
      <c r="I10984" s="1" t="str">
        <f ca="1">IFERROR(__xludf.DUMMYFUNCTION("GOOGLETRANSLATE(F10984, ""auto"", ""en"")
"),"An excellent refrigerator for the money, and even a well-known brand.  It works quietly, consumes little electricity, the door seals fit tightly (even too tightly), and freezes great. A year ago I took the refrigerator home, it works like clockwork withou"&amp;"t any complaints. Impressed, I bought a second one for the dacha :-). Just right for a family of three.")</f>
        <v>An excellent refrigerator for the money, and even a well-known brand.  It works quietly, consumes little electricity, the door seals fit tightly (even too tightly), and freezes great. A year ago I took the refrigerator home, it works like clockwork without any complaints. Impressed, I bought a second one for the dacha :-). Just right for a family of three.</v>
      </c>
    </row>
    <row r="10985" spans="1:9" x14ac:dyDescent="0.3">
      <c r="A10985" s="1" t="s">
        <v>1443</v>
      </c>
      <c r="B10985" s="1" t="s">
        <v>1444</v>
      </c>
      <c r="C10985" s="1" t="s">
        <v>1489</v>
      </c>
      <c r="D10985" s="1" t="s">
        <v>139</v>
      </c>
      <c r="E10985" s="1" t="s">
        <v>802</v>
      </c>
      <c r="F10985" s="1" t="s">
        <v>15809</v>
      </c>
      <c r="G10985" s="1" t="s">
        <v>28</v>
      </c>
      <c r="H10985" s="1" t="s">
        <v>29</v>
      </c>
      <c r="I10985" s="1" t="str">
        <f ca="1">IFERROR(__xludf.DUMMYFUNCTION("GOOGLETRANSLATE(F10985, ""auto"", ""en"")
"),"For the money, the product lives up to expectations. It's perfect for movies and music in the car.")</f>
        <v>For the money, the product lives up to expectations. It's perfect for movies and music in the car.</v>
      </c>
    </row>
    <row r="10986" spans="1:9" x14ac:dyDescent="0.3">
      <c r="A10986" s="1" t="s">
        <v>624</v>
      </c>
      <c r="B10986" s="1" t="s">
        <v>881</v>
      </c>
      <c r="C10986" s="1" t="s">
        <v>479</v>
      </c>
      <c r="D10986" s="1" t="s">
        <v>15810</v>
      </c>
      <c r="E10986" s="1" t="s">
        <v>4327</v>
      </c>
      <c r="F10986" s="1" t="s">
        <v>15811</v>
      </c>
      <c r="G10986" s="1" t="s">
        <v>36</v>
      </c>
      <c r="H10986" s="1" t="s">
        <v>29</v>
      </c>
      <c r="I10986" s="1" t="str">
        <f ca="1">IFERROR(__xludf.DUMMYFUNCTION("GOOGLETRANSLATE(F10986, ""auto"", ""en"")
"),"good game!!!!!!")</f>
        <v>good game!!!!!!</v>
      </c>
    </row>
    <row r="10987" spans="1:9" x14ac:dyDescent="0.3">
      <c r="A10987" s="1" t="s">
        <v>17</v>
      </c>
      <c r="B10987" s="1" t="s">
        <v>18</v>
      </c>
      <c r="C10987" s="1" t="s">
        <v>19</v>
      </c>
      <c r="D10987" s="1" t="s">
        <v>3253</v>
      </c>
      <c r="E10987" s="1" t="s">
        <v>2066</v>
      </c>
      <c r="F10987" s="1" t="s">
        <v>15812</v>
      </c>
      <c r="G10987" s="1" t="s">
        <v>15</v>
      </c>
      <c r="H10987" s="1" t="s">
        <v>16</v>
      </c>
      <c r="I10987" s="1" t="str">
        <f ca="1">IFERROR(__xludf.DUMMYFUNCTION("GOOGLETRANSLATE(F10987, ""auto"", ""en"")
"),"The car is just terrible!!! Over the 3 years of use, it broke down 5 times. I have no desire to repair it, I will look for a new one.")</f>
        <v>The car is just terrible!!! Over the 3 years of use, it broke down 5 times. I have no desire to repair it, I will look for a new one.</v>
      </c>
    </row>
    <row r="10988" spans="1:9" x14ac:dyDescent="0.3">
      <c r="A10988" s="1" t="s">
        <v>89</v>
      </c>
      <c r="B10988" s="1" t="s">
        <v>90</v>
      </c>
      <c r="C10988" s="1" t="s">
        <v>57</v>
      </c>
      <c r="D10988" s="1" t="s">
        <v>1483</v>
      </c>
      <c r="E10988" s="1" t="s">
        <v>4690</v>
      </c>
      <c r="F10988" s="1" t="s">
        <v>15813</v>
      </c>
      <c r="G10988" s="1" t="s">
        <v>36</v>
      </c>
      <c r="H10988" s="1" t="s">
        <v>29</v>
      </c>
      <c r="I10988" s="1" t="str">
        <f ca="1">IFERROR(__xludf.DUMMYFUNCTION("GOOGLETRANSLATE(F10988, ""auto"", ""en"")
"),"Bought more than 2 years ago. We still use it. Very pleased!")</f>
        <v>Bought more than 2 years ago. We still use it. Very pleased!</v>
      </c>
    </row>
    <row r="10989" spans="1:9" x14ac:dyDescent="0.3">
      <c r="A10989" s="1" t="s">
        <v>61</v>
      </c>
      <c r="B10989" s="1" t="s">
        <v>180</v>
      </c>
      <c r="C10989" s="1" t="s">
        <v>246</v>
      </c>
      <c r="D10989" s="1" t="s">
        <v>46</v>
      </c>
      <c r="E10989" s="1" t="s">
        <v>3131</v>
      </c>
      <c r="F10989" s="1" t="s">
        <v>15814</v>
      </c>
      <c r="G10989" s="1" t="s">
        <v>36</v>
      </c>
      <c r="H10989" s="1" t="s">
        <v>29</v>
      </c>
      <c r="I10989" s="1" t="str">
        <f ca="1">IFERROR(__xludf.DUMMYFUNCTION("GOOGLETRANSLATE(F10989, ""auto"", ""en"")
"),"I’m very happy with it, the downside for me is that the cord is a little short, I have a free socket at the bottom, so I use an adapter. And it’s a very good toaster! I recommend it to everyone.")</f>
        <v>I’m very happy with it, the downside for me is that the cord is a little short, I have a free socket at the bottom, so I use an adapter. And it’s a very good toaster! I recommend it to everyone.</v>
      </c>
    </row>
    <row r="10990" spans="1:9" x14ac:dyDescent="0.3">
      <c r="A10990" s="1" t="s">
        <v>43</v>
      </c>
      <c r="B10990" s="1" t="s">
        <v>1370</v>
      </c>
      <c r="C10990" s="1" t="s">
        <v>159</v>
      </c>
      <c r="D10990" s="1" t="s">
        <v>459</v>
      </c>
      <c r="E10990" s="1" t="s">
        <v>13391</v>
      </c>
      <c r="F10990" s="1" t="s">
        <v>15815</v>
      </c>
      <c r="G10990" s="1" t="s">
        <v>49</v>
      </c>
      <c r="H10990" s="1" t="s">
        <v>16</v>
      </c>
      <c r="I10990" s="1" t="str">
        <f ca="1">IFERROR(__xludf.DUMMYFUNCTION("GOOGLETRANSLATE(F10990, ""auto"", ""en"")
"),"This water heater cannot be installed in an ordinary apartment at all, or you can also spend money on a new machine, wiring (4mm 3-core cable), i.e. You also have to pay for the services of a plumber and electrician.")</f>
        <v>This water heater cannot be installed in an ordinary apartment at all, or you can also spend money on a new machine, wiring (4mm 3-core cable), i.e. You also have to pay for the services of a plumber and electrician.</v>
      </c>
    </row>
    <row r="10991" spans="1:9" x14ac:dyDescent="0.3">
      <c r="A10991" s="1" t="s">
        <v>55</v>
      </c>
      <c r="B10991" s="1" t="s">
        <v>56</v>
      </c>
      <c r="C10991" s="1" t="s">
        <v>85</v>
      </c>
      <c r="D10991" s="1" t="s">
        <v>186</v>
      </c>
      <c r="E10991" s="1" t="s">
        <v>15816</v>
      </c>
      <c r="F10991" s="1" t="s">
        <v>15817</v>
      </c>
      <c r="G10991" s="1" t="s">
        <v>36</v>
      </c>
      <c r="H10991" s="1" t="s">
        <v>29</v>
      </c>
      <c r="I10991" s="1" t="str">
        <f ca="1">IFERROR(__xludf.DUMMYFUNCTION("GOOGLETRANSLATE(F10991, ""auto"", ""en"")
"),"We have been using the humidifier for over a year now and have not been disappointed at all. It works quietly, the room is 20 sq.m. moisturizes normally. Humidity power is adjustable. True, the hygrometer must be taken separately and placed at a distance "&amp;"from the humidifier. When the water runs out it turns itself off (this is absolutely lovely).  Of course there is a white coating, but I think this is not a problem. Pour in purified water and there will be no plaque.")</f>
        <v>We have been using the humidifier for over a year now and have not been disappointed at all. It works quietly, the room is 20 sq.m. moisturizes normally. Humidity power is adjustable. True, the hygrometer must be taken separately and placed at a distance from the humidifier. When the water runs out it turns itself off (this is absolutely lovely).  Of course there is a white coating, but I think this is not a problem. Pour in purified water and there will be no plaque.</v>
      </c>
    </row>
    <row r="10992" spans="1:9" x14ac:dyDescent="0.3">
      <c r="A10992" s="1" t="s">
        <v>61</v>
      </c>
      <c r="B10992" s="1" t="s">
        <v>224</v>
      </c>
      <c r="C10992" s="1" t="s">
        <v>85</v>
      </c>
      <c r="D10992" s="1" t="s">
        <v>1659</v>
      </c>
      <c r="E10992" s="1" t="s">
        <v>10173</v>
      </c>
      <c r="F10992" s="1" t="s">
        <v>15818</v>
      </c>
      <c r="G10992" s="1" t="s">
        <v>36</v>
      </c>
      <c r="H10992" s="1" t="s">
        <v>29</v>
      </c>
      <c r="I10992" s="1" t="str">
        <f ca="1">IFERROR(__xludf.DUMMYFUNCTION("GOOGLETRANSLATE(F10992, ""auto"", ""en"")
"),"Hello, the juicer is good! Easy to use and generally a designer item. Of course, it is not cheap, but I was convinced that it is better to pay once and not change it every year. I give it 5+ and recommend it to everyone.")</f>
        <v>Hello, the juicer is good! Easy to use and generally a designer item. Of course, it is not cheap, but I was convinced that it is better to pay once and not change it every year. I give it 5+ and recommend it to everyone.</v>
      </c>
    </row>
    <row r="10993" spans="1:9" x14ac:dyDescent="0.3">
      <c r="A10993" s="1" t="s">
        <v>149</v>
      </c>
      <c r="B10993" s="1" t="s">
        <v>155</v>
      </c>
      <c r="C10993" s="1" t="s">
        <v>80</v>
      </c>
      <c r="D10993" s="1" t="s">
        <v>20</v>
      </c>
      <c r="E10993" s="1" t="s">
        <v>3999</v>
      </c>
      <c r="F10993" s="1" t="s">
        <v>15819</v>
      </c>
      <c r="G10993" s="1" t="s">
        <v>36</v>
      </c>
      <c r="H10993" s="1" t="s">
        <v>29</v>
      </c>
      <c r="I10993" s="1" t="str">
        <f ca="1">IFERROR(__xludf.DUMMYFUNCTION("GOOGLETRANSLATE(F10993, ""auto"", ""en"")
"),"Bought it yesterday. The first impression is SUPER!!! Ideal for laminate flooring.  I saw other washing vacuum cleaners in operation, they all have the same problem - after cleaning the floor remains damp (with water stains), which is not good for laminat"&amp;"e flooring. The same vacuum cleaner sprays steam, and immediately the remaining moisture is sucked in by a powerful pressure, and all this is sanded with a microfiber nozzle. The only downside is that the liquid reservoir is a bit small (250ml), enough fo"&amp;"r 20-25m2. Well, the design, without comment, will appeal to everyone, especially women.")</f>
        <v>Bought it yesterday. The first impression is SUPER!!! Ideal for laminate flooring.  I saw other washing vacuum cleaners in operation, they all have the same problem - after cleaning the floor remains damp (with water stains), which is not good for laminate flooring. The same vacuum cleaner sprays steam, and immediately the remaining moisture is sucked in by a powerful pressure, and all this is sanded with a microfiber nozzle. The only downside is that the liquid reservoir is a bit small (250ml), enough for 20-25m2. Well, the design, without comment, will appeal to everyone, especially women.</v>
      </c>
    </row>
    <row r="10994" spans="1:9" x14ac:dyDescent="0.3">
      <c r="A10994" s="1" t="s">
        <v>211</v>
      </c>
      <c r="B10994" s="1" t="s">
        <v>856</v>
      </c>
      <c r="C10994" s="1" t="s">
        <v>57</v>
      </c>
      <c r="D10994" s="1" t="s">
        <v>471</v>
      </c>
      <c r="E10994" s="1" t="s">
        <v>3402</v>
      </c>
      <c r="F10994" s="1" t="s">
        <v>15820</v>
      </c>
      <c r="G10994" s="1" t="s">
        <v>36</v>
      </c>
      <c r="H10994" s="1" t="s">
        <v>29</v>
      </c>
      <c r="I10994" s="1" t="str">
        <f ca="1">IFERROR(__xludf.DUMMYFUNCTION("GOOGLETRANSLATE(F10994, ""auto"", ""en"")
"),"The device is super and has enough power, I extend my nails with gel once a month and do the correction myself, the device saves me both neatly and beautifully, I recommend it to everyone!")</f>
        <v>The device is super and has enough power, I extend my nails with gel once a month and do the correction myself, the device saves me both neatly and beautifully, I recommend it to everyone!</v>
      </c>
    </row>
    <row r="10995" spans="1:9" x14ac:dyDescent="0.3">
      <c r="A10995" s="1" t="s">
        <v>89</v>
      </c>
      <c r="B10995" s="1" t="s">
        <v>90</v>
      </c>
      <c r="C10995" s="1" t="s">
        <v>57</v>
      </c>
      <c r="D10995" s="1" t="s">
        <v>15821</v>
      </c>
      <c r="E10995" s="1" t="s">
        <v>288</v>
      </c>
      <c r="F10995" s="1" t="s">
        <v>15822</v>
      </c>
      <c r="G10995" s="1" t="s">
        <v>36</v>
      </c>
      <c r="H10995" s="1" t="s">
        <v>29</v>
      </c>
      <c r="I10995" s="1" t="str">
        <f ca="1">IFERROR(__xludf.DUMMYFUNCTION("GOOGLETRANSLATE(F10995, ""auto"", ""en"")
"),"very convenient for baby food. Good for grinding cereals for porridges.")</f>
        <v>very convenient for baby food. Good for grinding cereals for porridges.</v>
      </c>
    </row>
    <row r="10996" spans="1:9" x14ac:dyDescent="0.3">
      <c r="A10996" s="1" t="s">
        <v>61</v>
      </c>
      <c r="B10996" s="1" t="s">
        <v>224</v>
      </c>
      <c r="C10996" s="1" t="s">
        <v>85</v>
      </c>
      <c r="D10996" s="1" t="s">
        <v>39</v>
      </c>
      <c r="E10996" s="1" t="s">
        <v>978</v>
      </c>
      <c r="F10996" s="1" t="s">
        <v>15823</v>
      </c>
      <c r="G10996" s="1" t="s">
        <v>36</v>
      </c>
      <c r="H10996" s="1" t="s">
        <v>29</v>
      </c>
      <c r="I10996" s="1" t="str">
        <f ca="1">IFERROR(__xludf.DUMMYFUNCTION("GOOGLETRANSLATE(F10996, ""auto"", ""en"")
"),"Quite quiet, powerful, beautiful. It squeezes out everything, you get a lot of juice, it’s easy to clean. The quality of the material it’s made from is excellent. Don’t complain. The juicer is super!")</f>
        <v>Quite quiet, powerful, beautiful. It squeezes out everything, you get a lot of juice, it’s easy to clean. The quality of the material it’s made from is excellent. Don’t complain. The juicer is super!</v>
      </c>
    </row>
    <row r="10997" spans="1:9" x14ac:dyDescent="0.3">
      <c r="A10997" s="1" t="s">
        <v>120</v>
      </c>
      <c r="B10997" s="1" t="s">
        <v>196</v>
      </c>
      <c r="C10997" s="1" t="s">
        <v>80</v>
      </c>
      <c r="D10997" s="1" t="s">
        <v>80</v>
      </c>
      <c r="E10997" s="1" t="s">
        <v>1384</v>
      </c>
      <c r="F10997" s="1" t="s">
        <v>15824</v>
      </c>
      <c r="G10997" s="1" t="s">
        <v>36</v>
      </c>
      <c r="H10997" s="1" t="s">
        <v>29</v>
      </c>
      <c r="I10997" s="1" t="str">
        <f ca="1">IFERROR(__xludf.DUMMYFUNCTION("GOOGLETRANSLATE(F10997, ""auto"", ""en"")
"),"Link from the warranty agreement to the studio!  (When unlocked, the warranty on the TV no longer works!!!) You can’t kill it by flashing it!  You can only use crooked actions in the service menu.  You just have to do everything carefully.  And return the"&amp;" previous firmware not from the flash drive, but by restoring the previous native one through the menu.")</f>
        <v>Link from the warranty agreement to the studio!  (When unlocked, the warranty on the TV no longer works!!!) You can’t kill it by flashing it!  You can only use crooked actions in the service menu.  You just have to do everything carefully.  And return the previous firmware not from the flash drive, but by restoring the previous native one through the menu.</v>
      </c>
    </row>
    <row r="10998" spans="1:9" x14ac:dyDescent="0.3">
      <c r="A10998" s="1" t="s">
        <v>965</v>
      </c>
      <c r="B10998" s="1" t="s">
        <v>966</v>
      </c>
      <c r="C10998" s="1" t="s">
        <v>967</v>
      </c>
      <c r="D10998" s="1" t="s">
        <v>4730</v>
      </c>
      <c r="E10998" s="1" t="s">
        <v>3454</v>
      </c>
      <c r="F10998" s="1" t="s">
        <v>15825</v>
      </c>
      <c r="G10998" s="1" t="s">
        <v>15</v>
      </c>
      <c r="H10998" s="1" t="s">
        <v>16</v>
      </c>
      <c r="I10998" s="1" t="str">
        <f ca="1">IFERROR(__xludf.DUMMYFUNCTION("GOOGLETRANSLATE(F10998, ""auto"", ""en"")
"),"In terms of sound, everything is fine. But the quality sucks. A couple of weeks after the purchase, the left speaker began to stick; I gave it back under warranty - they returned it and said it was done. After the warranty, it worked a little and died. I "&amp;"turned to my friends, explained the principle of operation and advised me to change the speaker. Tell me where can I buy???")</f>
        <v>In terms of sound, everything is fine. But the quality sucks. A couple of weeks after the purchase, the left speaker began to stick; I gave it back under warranty - they returned it and said it was done. After the warranty, it worked a little and died. I turned to my friends, explained the principle of operation and advised me to change the speaker. Tell me where can I buy???</v>
      </c>
    </row>
    <row r="10999" spans="1:9" x14ac:dyDescent="0.3">
      <c r="A10999" s="1" t="s">
        <v>369</v>
      </c>
      <c r="B10999" s="1" t="s">
        <v>2480</v>
      </c>
      <c r="C10999" s="1" t="s">
        <v>453</v>
      </c>
      <c r="D10999" s="1" t="s">
        <v>335</v>
      </c>
      <c r="E10999" s="1" t="s">
        <v>3673</v>
      </c>
      <c r="F10999" s="1" t="s">
        <v>15826</v>
      </c>
      <c r="G10999" s="1" t="s">
        <v>49</v>
      </c>
      <c r="H10999" s="1" t="s">
        <v>16</v>
      </c>
      <c r="I10999" s="1" t="str">
        <f ca="1">IFERROR(__xludf.DUMMYFUNCTION("GOOGLETRANSLATE(F10999, ""auto"", ""en"")
"),"You cannot place a pot and a frying pan at the same time - there is not enough space. Large burner broke after 2 weeks")</f>
        <v>You cannot place a pot and a frying pan at the same time - there is not enough space. Large burner broke after 2 weeks</v>
      </c>
    </row>
    <row r="11000" spans="1:9" x14ac:dyDescent="0.3">
      <c r="A11000" s="1" t="s">
        <v>206</v>
      </c>
      <c r="B11000" s="1" t="s">
        <v>1349</v>
      </c>
      <c r="C11000" s="1" t="s">
        <v>262</v>
      </c>
      <c r="D11000" s="1" t="s">
        <v>940</v>
      </c>
      <c r="E11000" s="1" t="s">
        <v>128</v>
      </c>
      <c r="F11000" s="1" t="s">
        <v>15827</v>
      </c>
      <c r="G11000" s="1" t="s">
        <v>28</v>
      </c>
      <c r="H11000" s="1" t="s">
        <v>29</v>
      </c>
      <c r="I11000" s="1" t="str">
        <f ca="1">IFERROR(__xludf.DUMMYFUNCTION("GOOGLETRANSLATE(F11000, ""auto"", ""en"")
"),"Good day everyone! Please tell me whether the GPS function works on this model or not? In the store we studied it with a consultant from all sides, he explained to me that it doesn’t, since the GPS icon is not highlighted... I would like to buy it")</f>
        <v>Good day everyone! Please tell me whether the GPS function works on this model or not? In the store we studied it with a consultant from all sides, he explained to me that it doesn’t, since the GPS icon is not highlighted... I would like to buy it</v>
      </c>
    </row>
    <row r="11001" spans="1:9" x14ac:dyDescent="0.3">
      <c r="A11001" s="1" t="s">
        <v>17</v>
      </c>
      <c r="B11001" s="1" t="s">
        <v>18</v>
      </c>
      <c r="C11001" s="1" t="s">
        <v>151</v>
      </c>
      <c r="D11001" s="1" t="s">
        <v>172</v>
      </c>
      <c r="E11001" s="1" t="s">
        <v>594</v>
      </c>
      <c r="F11001" s="1" t="s">
        <v>15828</v>
      </c>
      <c r="G11001" s="1" t="s">
        <v>36</v>
      </c>
      <c r="H11001" s="1" t="s">
        <v>29</v>
      </c>
      <c r="I11001" s="1" t="str">
        <f ca="1">IFERROR(__xludf.DUMMYFUNCTION("GOOGLETRANSLATE(F11001, ""auto"", ""en"")
"),"Thank God it’s been working for five years now. and everything is fine. Of course, there are also glitches with the door, but in general everything is fine. set the spin speed to 800 rpm")</f>
        <v>Thank God it’s been working for five years now. and everything is fine. Of course, there are also glitches with the door, but in general everything is fine. set the spin speed to 800 rpm</v>
      </c>
    </row>
    <row r="11002" spans="1:9" x14ac:dyDescent="0.3">
      <c r="A11002" s="1" t="s">
        <v>206</v>
      </c>
      <c r="B11002" s="1" t="s">
        <v>1349</v>
      </c>
      <c r="C11002" s="1" t="s">
        <v>351</v>
      </c>
      <c r="D11002" s="1" t="s">
        <v>305</v>
      </c>
      <c r="E11002" s="1" t="s">
        <v>4203</v>
      </c>
      <c r="F11002" s="1" t="s">
        <v>15829</v>
      </c>
      <c r="G11002" s="1" t="s">
        <v>28</v>
      </c>
      <c r="H11002" s="1" t="s">
        <v>29</v>
      </c>
      <c r="I11002" s="1" t="str">
        <f ca="1">IFERROR(__xludf.DUMMYFUNCTION("GOOGLETRANSLATE(F11002, ""auto"", ""en"")
"),"1 I liked the sound. I expected less. I have simple speakers with no frills.  2 AVI does not play.  3 My knob immediately malfunctioned and can be fixed by opening and closing the panel.  4 does not support multi-folder attachments - folders contain files"&amp;", otherwise everything is thrown into one pile. Imagine a catalog of 500 songs in one list - although you can jump to any song from the remote control.  5 I wanted to buy a JVC 5307 without a monitor for the same money, it’s good that I didn’t take it. It"&amp;"'s a lot more fun with a monitor.  Reads 6 disks, reads a 4 gig flash drive quite quickly.  7 if you take it into a work car and don’t regret it, it’s an excellent option; if you get good acoustics, you can look for another system.")</f>
        <v>1 I liked the sound. I expected less. I have simple speakers with no frills.  2 AVI does not play.  3 My knob immediately malfunctioned and can be fixed by opening and closing the panel.  4 does not support multi-folder attachments - folders contain files, otherwise everything is thrown into one pile. Imagine a catalog of 500 songs in one list - although you can jump to any song from the remote control.  5 I wanted to buy a JVC 5307 without a monitor for the same money, it’s good that I didn’t take it. It's a lot more fun with a monitor.  Reads 6 disks, reads a 4 gig flash drive quite quickly.  7 if you take it into a work car and don’t regret it, it’s an excellent option; if you get good acoustics, you can look for another system.</v>
      </c>
    </row>
    <row r="11003" spans="1:9" x14ac:dyDescent="0.3">
      <c r="A11003" s="1" t="s">
        <v>361</v>
      </c>
      <c r="B11003" s="1" t="s">
        <v>462</v>
      </c>
      <c r="C11003" s="1" t="s">
        <v>463</v>
      </c>
      <c r="D11003" s="1" t="s">
        <v>32</v>
      </c>
      <c r="E11003" s="1" t="s">
        <v>846</v>
      </c>
      <c r="F11003" s="1" t="s">
        <v>15830</v>
      </c>
      <c r="G11003" s="1" t="s">
        <v>36</v>
      </c>
      <c r="H11003" s="1" t="s">
        <v>29</v>
      </c>
      <c r="I11003" s="1" t="str">
        <f ca="1">IFERROR(__xludf.DUMMYFUNCTION("GOOGLETRANSLATE(F11003, ""auto"", ""en"")
"),"Convenient to use. Easily installed in a jug.    +) REALLY CLEANS WATER FROM HARDNESS.   Especially in the volume of the specified resource, and our water is very hard: scale, taste, etc. - everything is there. Using a cassette removes these artifacts com"&amp;"pletely.    -) These cassettes have become very expensive lately(.")</f>
        <v>Convenient to use. Easily installed in a jug.    +) REALLY CLEANS WATER FROM HARDNESS.   Especially in the volume of the specified resource, and our water is very hard: scale, taste, etc. - everything is there. Using a cassette removes these artifacts completely.    -) These cassettes have become very expensive lately(.</v>
      </c>
    </row>
    <row r="11004" spans="1:9" x14ac:dyDescent="0.3">
      <c r="A11004" s="1" t="s">
        <v>120</v>
      </c>
      <c r="B11004" s="1" t="s">
        <v>121</v>
      </c>
      <c r="C11004" s="1" t="s">
        <v>80</v>
      </c>
      <c r="D11004" s="1" t="s">
        <v>557</v>
      </c>
      <c r="E11004" s="1" t="s">
        <v>4184</v>
      </c>
      <c r="F11004" s="1" t="s">
        <v>15831</v>
      </c>
      <c r="G11004" s="1" t="s">
        <v>28</v>
      </c>
      <c r="H11004" s="1" t="s">
        <v>29</v>
      </c>
      <c r="I11004" s="1" t="str">
        <f ca="1">IFERROR(__xludf.DUMMYFUNCTION("GOOGLETRANSLATE(F11004, ""auto"", ""en"")
"),"Decent TV for the money. Especially the HD channels look great.")</f>
        <v>Decent TV for the money. Especially the HD channels look great.</v>
      </c>
    </row>
    <row r="11005" spans="1:9" x14ac:dyDescent="0.3">
      <c r="A11005" s="1" t="s">
        <v>149</v>
      </c>
      <c r="B11005" s="1" t="s">
        <v>155</v>
      </c>
      <c r="C11005" s="1" t="s">
        <v>80</v>
      </c>
      <c r="D11005" s="1" t="s">
        <v>186</v>
      </c>
      <c r="E11005" s="1" t="s">
        <v>2656</v>
      </c>
      <c r="F11005" s="1" t="s">
        <v>15832</v>
      </c>
      <c r="G11005" s="1" t="s">
        <v>28</v>
      </c>
      <c r="H11005" s="1" t="s">
        <v>29</v>
      </c>
      <c r="I11005" s="1" t="str">
        <f ca="1">IFERROR(__xludf.DUMMYFUNCTION("GOOGLETRANSLATE(F11005, ""auto"", ""en"")
"),"Not very long ago we purchased this model of vacuum cleaner, I can say that I really liked it, the suction power is excellent!!! I was especially impressed after the first cleaning. However, I would like to note that the brush is poorly thought out (the b"&amp;"rush bounces when cleaning) and the pre-motor sponge. After the container is filled to 50%, it is necessary to wash and dry the pre-motor sponge, this affects the rapid clogging of the Hera filter, and it costs 1200 rubles. In addition, it is better to ch"&amp;"ange the sponge that is located directly in front of the motor (the black one is porous), it is generally useless, the pores in it are too large, it is best to buy a filter for ordinary vacuum cleaners, cut it out and install it. The suction power is not "&amp;"lost, and the effect on the eyes, such measures, it seems to me, will prolong the life of your Nera filter.")</f>
        <v>Not very long ago we purchased this model of vacuum cleaner, I can say that I really liked it, the suction power is excellent!!! I was especially impressed after the first cleaning. However, I would like to note that the brush is poorly thought out (the brush bounces when cleaning) and the pre-motor sponge. After the container is filled to 50%, it is necessary to wash and dry the pre-motor sponge, this affects the rapid clogging of the Hera filter, and it costs 1200 rubles. In addition, it is better to change the sponge that is located directly in front of the motor (the black one is porous), it is generally useless, the pores in it are too large, it is best to buy a filter for ordinary vacuum cleaners, cut it out and install it. The suction power is not lost, and the effect on the eyes, such measures, it seems to me, will prolong the life of your Nera filter.</v>
      </c>
    </row>
    <row r="11006" spans="1:9" x14ac:dyDescent="0.3">
      <c r="A11006" s="1" t="s">
        <v>17</v>
      </c>
      <c r="B11006" s="1" t="s">
        <v>18</v>
      </c>
      <c r="C11006" s="1" t="s">
        <v>24</v>
      </c>
      <c r="D11006" s="1" t="s">
        <v>565</v>
      </c>
      <c r="E11006" s="1" t="s">
        <v>1219</v>
      </c>
      <c r="F11006" s="1" t="s">
        <v>15833</v>
      </c>
      <c r="G11006" s="1" t="s">
        <v>36</v>
      </c>
      <c r="H11006" s="1" t="s">
        <v>29</v>
      </c>
      <c r="I11006" s="1" t="str">
        <f ca="1">IFERROR(__xludf.DUMMYFUNCTION("GOOGLETRANSLATE(F11006, ""auto"", ""en"")
"),"We bought the machine three months ago. I still can’t get enough of it. It takes up little space, it’s very easy to operate, it has all the programs that our family needs (we chose the machine mainly for this reason). Personally, I’m pleased with the disp"&amp;"lay, I’m used to it (I had an old machine). And how silent it is! And all my relatives and friends noticed this, comparing it with their machines. A glass of water placed on the lid doesn’t even work when doing push-ups. It moves. Although the legs have n"&amp;"ot been adjusted. Even with the door to the bathroom open, there is absolutely no noise. I never get used to it, and I constantly check to see if the machine is working at all. It washes perfectly! All the old stains have been washed out. The powder from "&amp;"the dispenser is washed out thoroughly. The laundry has no smell of powder, it is rinsed well. And with the “easy ironing” function, things do not wrinkle at all. I am very pleased with the choice of this particular washing machine. cars.")</f>
        <v>We bought the machine three months ago. I still can’t get enough of it. It takes up little space, it’s very easy to operate, it has all the programs that our family needs (we chose the machine mainly for this reason). Personally, I’m pleased with the display, I’m used to it (I had an old machine). And how silent it is! And all my relatives and friends noticed this, comparing it with their machines. A glass of water placed on the lid doesn’t even work when doing push-ups. It moves. Although the legs have not been adjusted. Even with the door to the bathroom open, there is absolutely no noise. I never get used to it, and I constantly check to see if the machine is working at all. It washes perfectly! All the old stains have been washed out. The powder from the dispenser is washed out thoroughly. The laundry has no smell of powder, it is rinsed well. And with the “easy ironing” function, things do not wrinkle at all. I am very pleased with the choice of this particular washing machine. cars.</v>
      </c>
    </row>
    <row r="11007" spans="1:9" x14ac:dyDescent="0.3">
      <c r="A11007" s="1" t="s">
        <v>477</v>
      </c>
      <c r="B11007" s="1" t="s">
        <v>478</v>
      </c>
      <c r="C11007" s="1" t="s">
        <v>479</v>
      </c>
      <c r="D11007" s="1" t="s">
        <v>695</v>
      </c>
      <c r="E11007" s="1" t="s">
        <v>296</v>
      </c>
      <c r="F11007" s="1" t="s">
        <v>15834</v>
      </c>
      <c r="G11007" s="1" t="s">
        <v>36</v>
      </c>
      <c r="H11007" s="1" t="s">
        <v>29</v>
      </c>
      <c r="I11007" s="1" t="str">
        <f ca="1">IFERROR(__xludf.DUMMYFUNCTION("GOOGLETRANSLATE(F11007, ""auto"", ""en"")
"),"Great game! I don't really like horror games myself, but I really liked this game. Everything looks very alive and realistic.")</f>
        <v>Great game! I don't really like horror games myself, but I really liked this game. Everything looks very alive and realistic.</v>
      </c>
    </row>
    <row r="11008" spans="1:9" x14ac:dyDescent="0.3">
      <c r="A11008" s="1" t="s">
        <v>61</v>
      </c>
      <c r="B11008" s="1" t="s">
        <v>145</v>
      </c>
      <c r="C11008" s="1" t="s">
        <v>246</v>
      </c>
      <c r="D11008" s="1" t="s">
        <v>15835</v>
      </c>
      <c r="E11008" s="1" t="s">
        <v>386</v>
      </c>
      <c r="F11008" s="1" t="s">
        <v>15836</v>
      </c>
      <c r="G11008" s="1" t="s">
        <v>28</v>
      </c>
      <c r="H11008" s="1" t="s">
        <v>29</v>
      </c>
      <c r="I11008" s="1" t="str">
        <f ca="1">IFERROR(__xludf.DUMMYFUNCTION("GOOGLETRANSLATE(F11008, ""auto"", ""en"")
"),"We have been using it for several months, we bought it because in addition to the famous brand, “made in France” also attracted us. A very convenient thing. Homemade Ylgurt for children with allergies without impurities, preservatives, etc. garbage that m"&amp;"anufacturers put in abundance in finished products.   We were convinced that we still had to MANAGE to spoil the yogurt. We turn on the dishwasher at night and there is a yogurt maker on the next section. Everything works out. Then put it in the refrigera"&amp;"tor... and everything is ok. The simplest recipe is to add finely chopped dried prunes - amazingly tasty.    There is one minus - the non-interactive model. In comparison with YOGURTEO YG230 from another manufacturer, which has a display - with a feedback"&amp;" timer and the on-off process itself is more pronounced. The jars are large (although I, weighing 85, are enough for breakfast :)")</f>
        <v>We have been using it for several months, we bought it because in addition to the famous brand, “made in France” also attracted us. A very convenient thing. Homemade Ylgurt for children with allergies without impurities, preservatives, etc. garbage that manufacturers put in abundance in finished products.   We were convinced that we still had to MANAGE to spoil the yogurt. We turn on the dishwasher at night and there is a yogurt maker on the next section. Everything works out. Then put it in the refrigerator... and everything is ok. The simplest recipe is to add finely chopped dried prunes - amazingly tasty.    There is one minus - the non-interactive model. In comparison with YOGURTEO YG230 from another manufacturer, which has a display - with a feedback timer and the on-off process itself is more pronounced. The jars are large (although I, weighing 85, are enough for breakfast :)</v>
      </c>
    </row>
    <row r="11009" spans="1:9" x14ac:dyDescent="0.3">
      <c r="A11009" s="1" t="s">
        <v>369</v>
      </c>
      <c r="B11009" s="1" t="s">
        <v>587</v>
      </c>
      <c r="C11009" s="1" t="s">
        <v>290</v>
      </c>
      <c r="D11009" s="1" t="s">
        <v>3349</v>
      </c>
      <c r="E11009" s="1" t="s">
        <v>194</v>
      </c>
      <c r="F11009" s="1" t="s">
        <v>15837</v>
      </c>
      <c r="G11009" s="1" t="s">
        <v>49</v>
      </c>
      <c r="H11009" s="1" t="s">
        <v>16</v>
      </c>
      <c r="I11009" s="1" t="str">
        <f ca="1">IFERROR(__xludf.DUMMYFUNCTION("GOOGLETRANSLATE(F11009, ""auto"", ""en"")
"),"Now the clock is broken. I don't recommend buying it.")</f>
        <v>Now the clock is broken. I don't recommend buying it.</v>
      </c>
    </row>
    <row r="11010" spans="1:9" x14ac:dyDescent="0.3">
      <c r="A11010" s="1" t="s">
        <v>9</v>
      </c>
      <c r="B11010" s="1" t="s">
        <v>133</v>
      </c>
      <c r="C11010" s="1" t="s">
        <v>19</v>
      </c>
      <c r="D11010" s="1" t="s">
        <v>15838</v>
      </c>
      <c r="E11010" s="1" t="s">
        <v>3726</v>
      </c>
      <c r="F11010" s="1" t="s">
        <v>15839</v>
      </c>
      <c r="G11010" s="1" t="s">
        <v>15</v>
      </c>
      <c r="H11010" s="1" t="s">
        <v>16</v>
      </c>
      <c r="I11010" s="1" t="str">
        <f ca="1">IFERROR(__xludf.DUMMYFUNCTION("GOOGLETRANSLATE(F11010, ""auto"", ""en"")
"),"I've been using it for a year. To be honest, I’m not very happy, the bottom burns, it dries out, there’s no normal golden brown crust. I now want to buy an electric mini-oven")</f>
        <v>I've been using it for a year. To be honest, I’m not very happy, the bottom burns, it dries out, there’s no normal golden brown crust. I now want to buy an electric mini-oven</v>
      </c>
    </row>
    <row r="11011" spans="1:9" x14ac:dyDescent="0.3">
      <c r="A11011" s="1" t="s">
        <v>149</v>
      </c>
      <c r="B11011" s="1" t="s">
        <v>155</v>
      </c>
      <c r="C11011" s="1" t="s">
        <v>101</v>
      </c>
      <c r="D11011" s="1" t="s">
        <v>3293</v>
      </c>
      <c r="E11011" s="1" t="s">
        <v>2926</v>
      </c>
      <c r="F11011" s="1" t="s">
        <v>15840</v>
      </c>
      <c r="G11011" s="1" t="s">
        <v>28</v>
      </c>
      <c r="H11011" s="1" t="s">
        <v>29</v>
      </c>
      <c r="I11011" s="1" t="str">
        <f ca="1">IFERROR(__xludf.DUMMYFUNCTION("GOOGLETRANSLATE(F11011, ""auto"", ""en"")
"),"A good vacuum cleaner, no worse than its “bag” counterparts, or even superior to them! I recommend")</f>
        <v>A good vacuum cleaner, no worse than its “bag” counterparts, or even superior to them! I recommend</v>
      </c>
    </row>
    <row r="11012" spans="1:9" x14ac:dyDescent="0.3">
      <c r="A11012" s="1" t="s">
        <v>61</v>
      </c>
      <c r="B11012" s="1" t="s">
        <v>180</v>
      </c>
      <c r="C11012" s="1" t="s">
        <v>74</v>
      </c>
      <c r="D11012" s="1" t="s">
        <v>545</v>
      </c>
      <c r="E11012" s="1" t="s">
        <v>244</v>
      </c>
      <c r="F11012" s="1" t="s">
        <v>15841</v>
      </c>
      <c r="G11012" s="1" t="s">
        <v>28</v>
      </c>
      <c r="H11012" s="1" t="s">
        <v>29</v>
      </c>
      <c r="I11012" s="1" t="str">
        <f ca="1">IFERROR(__xludf.DUMMYFUNCTION("GOOGLETRANSLATE(F11012, ""auto"", ""en"")
"),"We've been using it since the summer and are very pleased. It’s not scary that there is no self-shutdown, it’s not needed here. The sandwich maker is simple, no frills. Cleaning is easy! Absolutely no problem - I just wipe it with a dry cloth after it coo"&amp;"ls down - and that’s it! She is absolutely clean. I don't regret it one bit!")</f>
        <v>We've been using it since the summer and are very pleased. It’s not scary that there is no self-shutdown, it’s not needed here. The sandwich maker is simple, no frills. Cleaning is easy! Absolutely no problem - I just wipe it with a dry cloth after it cools down - and that’s it! She is absolutely clean. I don't regret it one bit!</v>
      </c>
    </row>
    <row r="11013" spans="1:9" x14ac:dyDescent="0.3">
      <c r="A11013" s="1" t="s">
        <v>37</v>
      </c>
      <c r="B11013" s="1" t="s">
        <v>38</v>
      </c>
      <c r="C11013" s="1" t="s">
        <v>39</v>
      </c>
      <c r="D11013" s="1" t="s">
        <v>139</v>
      </c>
      <c r="E11013" s="1" t="s">
        <v>225</v>
      </c>
      <c r="F11013" s="1" t="s">
        <v>15842</v>
      </c>
      <c r="G11013" s="1" t="s">
        <v>49</v>
      </c>
      <c r="H11013" s="1" t="s">
        <v>16</v>
      </c>
      <c r="I11013" s="1" t="str">
        <f ca="1">IFERROR(__xludf.DUMMYFUNCTION("GOOGLETRANSLATE(F11013, ""auto"", ""en"")
"),"I've been using it for half a year. I will list all the disadvantages: - often loses the network and cannot be found again until a reboot. Because of this, the phone freezes for about a minute.  -no synchronization with the computer.  -if it freezes, you "&amp;"just have to remove the battery.  -If there are a large number of files or folders, the file manager is slow. Especially if these are video files.  -Themes are only standard 4. There can be no others.  -when connecting a Bluetooth headset, the phone notic"&amp;"eably slows down.  -the camera is absolutely terrible. sometimes it doesn’t take photos at 2mp (you need to reboot again) - photos cannot be rotated.  -memory of messages is limited, although its 15 MB saves about 100 and does not depend on memory.  -deli"&amp;"very report comes as SMS.  - settings are very limited.  I AM VERY SATISFIED WITH THE PHONE!!!!!!")</f>
        <v>I've been using it for half a year. I will list all the disadvantages: - often loses the network and cannot be found again until a reboot. Because of this, the phone freezes for about a minute.  -no synchronization with the computer.  -if it freezes, you just have to remove the battery.  -If there are a large number of files or folders, the file manager is slow. Especially if these are video files.  -Themes are only standard 4. There can be no others.  -when connecting a Bluetooth headset, the phone noticeably slows down.  -the camera is absolutely terrible. sometimes it doesn’t take photos at 2mp (you need to reboot again) - photos cannot be rotated.  -memory of messages is limited, although its 15 MB saves about 100 and does not depend on memory.  -delivery report comes as SMS.  - settings are very limited.  I AM VERY SATISFIED WITH THE PHONE!!!!!!</v>
      </c>
    </row>
    <row r="11014" spans="1:9" x14ac:dyDescent="0.3">
      <c r="A11014" s="1" t="s">
        <v>17</v>
      </c>
      <c r="B11014" s="1" t="s">
        <v>18</v>
      </c>
      <c r="C11014" s="1" t="s">
        <v>243</v>
      </c>
      <c r="D11014" s="1" t="s">
        <v>295</v>
      </c>
      <c r="E11014" s="1" t="s">
        <v>3444</v>
      </c>
      <c r="F11014" s="1" t="s">
        <v>15843</v>
      </c>
      <c r="G11014" s="1" t="s">
        <v>15</v>
      </c>
      <c r="H11014" s="1" t="s">
        <v>16</v>
      </c>
      <c r="I11014" s="1" t="str">
        <f ca="1">IFERROR(__xludf.DUMMYFUNCTION("GOOGLETRANSLATE(F11014, ""auto"", ""en"")
"),"I bought this Italian-made machine... And now exactly a year has passed since its work under warranty ended and a week later the machine broke down. The electronics have fallen off.... Repairs are expensive, and there is currently no processor available i"&amp;"n our city, and ordering it will take a month, or even more. I'm buying a new washing machine. machine, but I won’t even look at Indesit.")</f>
        <v>I bought this Italian-made machine... And now exactly a year has passed since its work under warranty ended and a week later the machine broke down. The electronics have fallen off.... Repairs are expensive, and there is currently no processor available in our city, and ordering it will take a month, or even more. I'm buying a new washing machine. machine, but I won’t even look at Indesit.</v>
      </c>
    </row>
    <row r="11015" spans="1:9" x14ac:dyDescent="0.3">
      <c r="A11015" s="1" t="s">
        <v>61</v>
      </c>
      <c r="B11015" s="1" t="s">
        <v>145</v>
      </c>
      <c r="C11015" s="1" t="s">
        <v>246</v>
      </c>
      <c r="D11015" s="1" t="s">
        <v>247</v>
      </c>
      <c r="E11015" s="1" t="s">
        <v>2256</v>
      </c>
      <c r="F11015" s="1" t="s">
        <v>15844</v>
      </c>
      <c r="G11015" s="1" t="s">
        <v>36</v>
      </c>
      <c r="H11015" s="1" t="s">
        <v>29</v>
      </c>
      <c r="I11015" s="1" t="str">
        <f ca="1">IFERROR(__xludf.DUMMYFUNCTION("GOOGLETRANSLATE(F11015, ""auto"", ""en"")
"),"When I tried it for the first time, I was truly delighted with how quickly and accurately it opened canned food; there were no nicks left on the edges of the can. The principle of operation is very simple - insert the jar, press harder on top and move awa"&amp;"y. The can holds itself and opens, and when it has opened completely, it stops. You lift the lid, pull out the jar, and the lid remains hanging on the magnet. Everything is clean, no injuries or screams. The knife is also good, you can sharpen your knives"&amp;". By the way, it's not that bulky. I'm very pleased with the purchase. Now I only buy canned food in cans. I recommend it to everyone.")</f>
        <v>When I tried it for the first time, I was truly delighted with how quickly and accurately it opened canned food; there were no nicks left on the edges of the can. The principle of operation is very simple - insert the jar, press harder on top and move away. The can holds itself and opens, and when it has opened completely, it stops. You lift the lid, pull out the jar, and the lid remains hanging on the magnet. Everything is clean, no injuries or screams. The knife is also good, you can sharpen your knives. By the way, it's not that bulky. I'm very pleased with the purchase. Now I only buy canned food in cans. I recommend it to everyone.</v>
      </c>
    </row>
    <row r="11016" spans="1:9" x14ac:dyDescent="0.3">
      <c r="A11016" s="1" t="s">
        <v>496</v>
      </c>
      <c r="B11016" s="1" t="s">
        <v>497</v>
      </c>
      <c r="C11016" s="1" t="s">
        <v>487</v>
      </c>
      <c r="D11016" s="1" t="s">
        <v>15845</v>
      </c>
      <c r="E11016" s="1" t="s">
        <v>1931</v>
      </c>
      <c r="F11016" s="1" t="s">
        <v>15846</v>
      </c>
      <c r="G11016" s="1" t="s">
        <v>36</v>
      </c>
      <c r="H11016" s="1" t="s">
        <v>29</v>
      </c>
      <c r="I11016" s="1" t="str">
        <f ca="1">IFERROR(__xludf.DUMMYFUNCTION("GOOGLETRANSLATE(F11016, ""auto"", ""en"")
"),"Windows is just SUPER.  I downloaded it in about 5 minutes. There were no problems with the activator. Quacks with one click.")</f>
        <v>Windows is just SUPER.  I downloaded it in about 5 minutes. There were no problems with the activator. Quacks with one click.</v>
      </c>
    </row>
    <row r="11017" spans="1:9" x14ac:dyDescent="0.3">
      <c r="A11017" s="1" t="s">
        <v>111</v>
      </c>
      <c r="B11017" s="1" t="s">
        <v>636</v>
      </c>
      <c r="C11017" s="1" t="s">
        <v>637</v>
      </c>
      <c r="D11017" s="1" t="s">
        <v>64</v>
      </c>
      <c r="E11017" s="1" t="s">
        <v>7855</v>
      </c>
      <c r="F11017" s="1" t="s">
        <v>15847</v>
      </c>
      <c r="G11017" s="1" t="s">
        <v>36</v>
      </c>
      <c r="H11017" s="1" t="s">
        <v>29</v>
      </c>
      <c r="I11017" s="1" t="str">
        <f ca="1">IFERROR(__xludf.DUMMYFUNCTION("GOOGLETRANSLATE(F11017, ""auto"", ""en"")
"),"Before this, I used another Oregon weather station (I don’t remember which model) - until the outdoor sensor stopped working. So the old brother really always showed 2% humidity.   Pros: The current station pleased me with adequate readings of both temper"&amp;"ature and humidity. There is a backlight - very useful (the previous model didn’t have it - you can’t even see the time at night).  Cons: The sole of the device is rounded, not very stable, a kind of Vanka-stand-up; Naturally, the weather forecast is tink"&amp;"ering. The latter, however, is not critical. The hydrometeorological center doesn’t even guess!")</f>
        <v>Before this, I used another Oregon weather station (I don’t remember which model) - until the outdoor sensor stopped working. So the old brother really always showed 2% humidity.   Pros: The current station pleased me with adequate readings of both temperature and humidity. There is a backlight - very useful (the previous model didn’t have it - you can’t even see the time at night).  Cons: The sole of the device is rounded, not very stable, a kind of Vanka-stand-up; Naturally, the weather forecast is tinkering. The latter, however, is not critical. The hydrometeorological center doesn’t even guess!</v>
      </c>
    </row>
    <row r="11018" spans="1:9" x14ac:dyDescent="0.3">
      <c r="A11018" s="1" t="s">
        <v>149</v>
      </c>
      <c r="B11018" s="1" t="s">
        <v>155</v>
      </c>
      <c r="C11018" s="1" t="s">
        <v>151</v>
      </c>
      <c r="D11018" s="1" t="s">
        <v>2934</v>
      </c>
      <c r="E11018" s="1" t="s">
        <v>15848</v>
      </c>
      <c r="F11018" s="1" t="s">
        <v>15849</v>
      </c>
      <c r="G11018" s="1" t="s">
        <v>36</v>
      </c>
      <c r="H11018" s="1" t="s">
        <v>29</v>
      </c>
      <c r="I11018" s="1" t="str">
        <f ca="1">IFERROR(__xludf.DUMMYFUNCTION("GOOGLETRANSLATE(F11018, ""auto"", ""en"")
"),"We bought a vacuum cleaner in 2011 for construction workers. It still works today. Sucks everything! You just need to wash the filters and clean the bowl frequently. A little noisy, but that's forgivable.")</f>
        <v>We bought a vacuum cleaner in 2011 for construction workers. It still works today. Sucks everything! You just need to wash the filters and clean the bowl frequently. A little noisy, but that's forgivable.</v>
      </c>
    </row>
    <row r="11019" spans="1:9" x14ac:dyDescent="0.3">
      <c r="A11019" s="1" t="s">
        <v>95</v>
      </c>
      <c r="B11019" s="1" t="s">
        <v>486</v>
      </c>
      <c r="C11019" s="1" t="s">
        <v>487</v>
      </c>
      <c r="D11019" s="1" t="s">
        <v>15850</v>
      </c>
      <c r="E11019" s="1" t="s">
        <v>3284</v>
      </c>
      <c r="F11019" s="1" t="s">
        <v>15851</v>
      </c>
      <c r="G11019" s="1" t="s">
        <v>36</v>
      </c>
      <c r="H11019" s="1" t="s">
        <v>29</v>
      </c>
      <c r="I11019" s="1" t="str">
        <f ca="1">IFERROR(__xludf.DUMMYFUNCTION("GOOGLETRANSLATE(F11019, ""auto"", ""en"")
"),"I live in the city of Uralsk, Kazakhstan, how much will delivery cost me?")</f>
        <v>I live in the city of Uralsk, Kazakhstan, how much will delivery cost me?</v>
      </c>
    </row>
    <row r="11020" spans="1:9" x14ac:dyDescent="0.3">
      <c r="A11020" s="1" t="s">
        <v>43</v>
      </c>
      <c r="B11020" s="1" t="s">
        <v>1616</v>
      </c>
      <c r="C11020" s="1" t="s">
        <v>185</v>
      </c>
      <c r="D11020" s="1" t="s">
        <v>474</v>
      </c>
      <c r="E11020" s="1" t="s">
        <v>532</v>
      </c>
      <c r="F11020" s="1" t="s">
        <v>15852</v>
      </c>
      <c r="G11020" s="1" t="s">
        <v>49</v>
      </c>
      <c r="H11020" s="1" t="s">
        <v>16</v>
      </c>
      <c r="I11020" s="1" t="str">
        <f ca="1">IFERROR(__xludf.DUMMYFUNCTION("GOOGLETRANSLATE(F11020, ""auto"", ""en"")
"),"Today we bought this air conditioner from M Video. The air conditioning mode worked for about 10 minutes during the day, the rest of the time in fan mode. We'll rent it out. Rave!!!")</f>
        <v>Today we bought this air conditioner from M Video. The air conditioning mode worked for about 10 minutes during the day, the rest of the time in fan mode. We'll rent it out. Rave!!!</v>
      </c>
    </row>
    <row r="11021" spans="1:9" x14ac:dyDescent="0.3">
      <c r="A11021" s="1" t="s">
        <v>43</v>
      </c>
      <c r="B11021" s="1" t="s">
        <v>44</v>
      </c>
      <c r="C11021" s="1" t="s">
        <v>57</v>
      </c>
      <c r="D11021" s="1" t="s">
        <v>295</v>
      </c>
      <c r="E11021" s="1" t="s">
        <v>7115</v>
      </c>
      <c r="F11021" s="1" t="s">
        <v>15853</v>
      </c>
      <c r="G11021" s="1" t="s">
        <v>36</v>
      </c>
      <c r="H11021" s="1" t="s">
        <v>29</v>
      </c>
      <c r="I11021" s="1" t="str">
        <f ca="1">IFERROR(__xludf.DUMMYFUNCTION("GOOGLETRANSLATE(F11021, ""auto"", ""en"")
"),"Cool fan, blows perfectly, doesn’t make any noise, I think due to the striped protective grille, the cage is terribly noisy (we tested it experimentally and compared, we just installed a checkered grille from someone else). The blades are large and well c"&amp;"urved, not like in the Scarlet (they took complete crap and returned it, changed it without any problems). So far it works for 10 days. almost without interruption i.e. for days. Satisfied with all 10 points. I recommend!!! There is the same one, only whi"&amp;"te, here on the website (the characteristics are the same, but 500 rubles cheaper). But I needed it and the design also fit perfectly into the interior, so we took this one.")</f>
        <v>Cool fan, blows perfectly, doesn’t make any noise, I think due to the striped protective grille, the cage is terribly noisy (we tested it experimentally and compared, we just installed a checkered grille from someone else). The blades are large and well curved, not like in the Scarlet (they took complete crap and returned it, changed it without any problems). So far it works for 10 days. almost without interruption i.e. for days. Satisfied with all 10 points. I recommend!!! There is the same one, only white, here on the website (the characteristics are the same, but 500 rubles cheaper). But I needed it and the design also fit perfectly into the interior, so we took this one.</v>
      </c>
    </row>
    <row r="11022" spans="1:9" x14ac:dyDescent="0.3">
      <c r="A11022" s="1" t="s">
        <v>238</v>
      </c>
      <c r="B11022" s="1" t="s">
        <v>276</v>
      </c>
      <c r="C11022" s="1" t="s">
        <v>1677</v>
      </c>
      <c r="D11022" s="1" t="s">
        <v>15854</v>
      </c>
      <c r="E11022" s="1" t="s">
        <v>14249</v>
      </c>
      <c r="F11022" s="1" t="s">
        <v>15855</v>
      </c>
      <c r="G11022" s="1" t="s">
        <v>36</v>
      </c>
      <c r="H11022" s="1" t="s">
        <v>29</v>
      </c>
      <c r="I11022" s="1" t="str">
        <f ca="1">IFERROR(__xludf.DUMMYFUNCTION("GOOGLETRANSLATE(F11022, ""auto"", ""en"")
"),"I bought this refrigerator, I liked the design and the large volume of chambers. Large, roomy, beautiful, a dream, not a refrigerator! It works very quietly, one might say silently! It doesn’t make any extraneous gurgling or other strange sounds! Of cours"&amp;"e, I had a hard time dragging it through our narrow doors, the size fit snugly, but I still had to remove the door frame to bring the refrigerator into the kitchen. There were handles on the back of the refrigerator, on top, they made it difficult to free"&amp;"ly carry it through the door. But I’m very happy with the purchase of this particular model! This refrigerator is impeccable! You can fit an elephant in the doors! :) It’s convenient to store bottles, milk and juice packages, there are limiters so that no"&amp;"thing falls when opening. Children are delighted with the ice box, one turn of the handle and cubes in the container! Cool lighting for two chambers, convenient shelves, and there is also an ionizer that deactivates mold, it’s just fantastic, what progres"&amp;"s has been made! :) Very convenient control panel, setting the desired temperature was easy, everything is clear and convenient. Well, the appearance is pleasing to the eye, the color is soft, creamy, with a slightly pearlescent sheen, lovely! I give a so"&amp;"lid 5 for the work of the refrigerator!")</f>
        <v>I bought this refrigerator, I liked the design and the large volume of chambers. Large, roomy, beautiful, a dream, not a refrigerator! It works very quietly, one might say silently! It doesn’t make any extraneous gurgling or other strange sounds! Of course, I had a hard time dragging it through our narrow doors, the size fit snugly, but I still had to remove the door frame to bring the refrigerator into the kitchen. There were handles on the back of the refrigerator, on top, they made it difficult to freely carry it through the door. But I’m very happy with the purchase of this particular model! This refrigerator is impeccable! You can fit an elephant in the doors! :) It’s convenient to store bottles, milk and juice packages, there are limiters so that nothing falls when opening. Children are delighted with the ice box, one turn of the handle and cubes in the container! Cool lighting for two chambers, convenient shelves, and there is also an ionizer that deactivates mold, it’s just fantastic, what progress has been made! :) Very convenient control panel, setting the desired temperature was easy, everything is clear and convenient. Well, the appearance is pleasing to the eye, the color is soft, creamy, with a slightly pearlescent sheen, lovely! I give a solid 5 for the work of the refrigerator!</v>
      </c>
    </row>
    <row r="11023" spans="1:9" x14ac:dyDescent="0.3">
      <c r="A11023" s="1" t="s">
        <v>105</v>
      </c>
      <c r="B11023" s="1" t="s">
        <v>106</v>
      </c>
      <c r="C11023" s="1" t="s">
        <v>107</v>
      </c>
      <c r="D11023" s="1" t="s">
        <v>305</v>
      </c>
      <c r="E11023" s="1" t="s">
        <v>3310</v>
      </c>
      <c r="F11023" s="1" t="s">
        <v>15856</v>
      </c>
      <c r="G11023" s="1" t="s">
        <v>36</v>
      </c>
      <c r="H11023" s="1" t="s">
        <v>29</v>
      </c>
      <c r="I11023" s="1" t="str">
        <f ca="1">IFERROR(__xludf.DUMMYFUNCTION("GOOGLETRANSLATE(F11023, ""auto"", ""en"")
"),"GUYS!!!!!tell me!!!I can’t decide which mp3 player to buy ---Ritmix KF 8800 (8 GB) or Ritmix KF 8900 (8 GB)? help me choose and if you can, tell them - and +")</f>
        <v>GUYS!!!!!tell me!!!I can’t decide which mp3 player to buy ---Ritmix KF 8800 (8 GB) or Ritmix KF 8900 (8 GB)? help me choose and if you can, tell them - and +</v>
      </c>
    </row>
    <row r="11024" spans="1:9" x14ac:dyDescent="0.3">
      <c r="A11024" s="1" t="s">
        <v>61</v>
      </c>
      <c r="B11024" s="1" t="s">
        <v>318</v>
      </c>
      <c r="C11024" s="1" t="s">
        <v>246</v>
      </c>
      <c r="D11024" s="1" t="s">
        <v>114</v>
      </c>
      <c r="E11024" s="1" t="s">
        <v>4012</v>
      </c>
      <c r="F11024" s="1" t="s">
        <v>15857</v>
      </c>
      <c r="G11024" s="1" t="s">
        <v>49</v>
      </c>
      <c r="H11024" s="1" t="s">
        <v>16</v>
      </c>
      <c r="I11024" s="1" t="str">
        <f ca="1">IFERROR(__xludf.DUMMYFUNCTION("GOOGLETRANSLATE(F11024, ""auto"", ""en"")
"),"The kettle is disgusting! We just bought it (still at the old price), and after a week it stopped turning off on its own. Can boil indefinitely. Moreover, the worst thing is that when half of the water is turned off, it seems to be turned off, but when it"&amp;"’s a little more, it’s gone. It’s clear that I won’t go to the store to embarrass myself (although I have a receipt) - they will fill it with 2/3 and it will turn off as it should - but today it boiled in the kitchen for about 15 minutes, all the cabinets"&amp;" above it were covered with condensation. I will never buy Tefal again. It is clear that MVideo has nothing to do with gray goods, but the quality even from legal Chinese manufacturers is no longer acceptable.")</f>
        <v>The kettle is disgusting! We just bought it (still at the old price), and after a week it stopped turning off on its own. Can boil indefinitely. Moreover, the worst thing is that when half of the water is turned off, it seems to be turned off, but when it’s a little more, it’s gone. It’s clear that I won’t go to the store to embarrass myself (although I have a receipt) - they will fill it with 2/3 and it will turn off as it should - but today it boiled in the kitchen for about 15 minutes, all the cabinets above it were covered with condensation. I will never buy Tefal again. It is clear that MVideo has nothing to do with gray goods, but the quality even from legal Chinese manufacturers is no longer acceptable.</v>
      </c>
    </row>
    <row r="11025" spans="1:9" x14ac:dyDescent="0.3">
      <c r="A11025" s="1" t="s">
        <v>169</v>
      </c>
      <c r="B11025" s="1" t="s">
        <v>170</v>
      </c>
      <c r="C11025" s="1" t="s">
        <v>122</v>
      </c>
      <c r="D11025" s="1" t="s">
        <v>8096</v>
      </c>
      <c r="E11025" s="1" t="s">
        <v>9839</v>
      </c>
      <c r="F11025" s="1" t="s">
        <v>15858</v>
      </c>
      <c r="G11025" s="1" t="s">
        <v>28</v>
      </c>
      <c r="H11025" s="1" t="s">
        <v>29</v>
      </c>
      <c r="I11025" s="1" t="str">
        <f ca="1">IFERROR(__xludf.DUMMYFUNCTION("GOOGLETRANSLATE(F11025, ""auto"", ""en"")
"),"Of course, I looked at more expensive models, but for a long time I couldn’t decide to buy, in case I didn’t like them or the quality let me down. In the end, I decided to buy these particular ones, for a decent price, and everyone speaks quite positively"&amp;" about this model. So far I'm happy: they perform the main functions of headphones - the speaker cups fit well on the ears and the sound is quite clear. Therefore, for such a price the ears are decent, although I don’t like the design! You can take it")</f>
        <v>Of course, I looked at more expensive models, but for a long time I couldn’t decide to buy, in case I didn’t like them or the quality let me down. In the end, I decided to buy these particular ones, for a decent price, and everyone speaks quite positively about this model. So far I'm happy: they perform the main functions of headphones - the speaker cups fit well on the ears and the sound is quite clear. Therefore, for such a price the ears are decent, although I don’t like the design! You can take it</v>
      </c>
    </row>
    <row r="11026" spans="1:9" x14ac:dyDescent="0.3">
      <c r="A11026" s="1" t="s">
        <v>120</v>
      </c>
      <c r="B11026" s="1" t="s">
        <v>196</v>
      </c>
      <c r="C11026" s="1" t="s">
        <v>151</v>
      </c>
      <c r="D11026" s="1" t="s">
        <v>742</v>
      </c>
      <c r="E11026" s="1" t="s">
        <v>1608</v>
      </c>
      <c r="F11026" s="1" t="s">
        <v>15859</v>
      </c>
      <c r="G11026" s="1" t="s">
        <v>28</v>
      </c>
      <c r="H11026" s="1" t="s">
        <v>29</v>
      </c>
      <c r="I11026" s="1" t="str">
        <f ca="1">IFERROR(__xludf.DUMMYFUNCTION("GOOGLETRANSLATE(F11026, ""auto"", ""en"")
"),"Pay attention to the screen backlight, this may be normal, but in my opinion it is rather weak. But in general I really like the model.")</f>
        <v>Pay attention to the screen backlight, this may be normal, but in my opinion it is rather weak. But in general I really like the model.</v>
      </c>
    </row>
    <row r="11027" spans="1:9" x14ac:dyDescent="0.3">
      <c r="A11027" s="1" t="s">
        <v>37</v>
      </c>
      <c r="B11027" s="1" t="s">
        <v>38</v>
      </c>
      <c r="C11027" s="1" t="s">
        <v>69</v>
      </c>
      <c r="D11027" s="1" t="s">
        <v>33</v>
      </c>
      <c r="E11027" s="1" t="s">
        <v>1481</v>
      </c>
      <c r="F11027" s="1" t="s">
        <v>15860</v>
      </c>
      <c r="G11027" s="1" t="s">
        <v>36</v>
      </c>
      <c r="H11027" s="1" t="s">
        <v>29</v>
      </c>
      <c r="I11027" s="1" t="str">
        <f ca="1">IFERROR(__xludf.DUMMYFUNCTION("GOOGLETRANSLATE(F11027, ""auto"", ""en"")
"),"Super tube! I’ve been using it for almost six months now, I’m very happy! with other handsets you had to constantly carry a charger with you, but with this you go on vacation for 3 weeks, and you don’t even have to worry about it)))")</f>
        <v>Super tube! I’ve been using it for almost six months now, I’m very happy! with other handsets you had to constantly carry a charger with you, but with this you go on vacation for 3 weeks, and you don’t even have to worry about it)))</v>
      </c>
    </row>
    <row r="11028" spans="1:9" x14ac:dyDescent="0.3">
      <c r="A11028" s="1" t="s">
        <v>477</v>
      </c>
      <c r="B11028" s="1" t="s">
        <v>478</v>
      </c>
      <c r="C11028" s="1" t="s">
        <v>479</v>
      </c>
      <c r="D11028" s="1" t="s">
        <v>891</v>
      </c>
      <c r="E11028" s="1" t="s">
        <v>15861</v>
      </c>
      <c r="F11028" s="1" t="s">
        <v>15862</v>
      </c>
      <c r="G11028" s="1" t="s">
        <v>36</v>
      </c>
      <c r="H11028" s="1" t="s">
        <v>29</v>
      </c>
      <c r="I11028" s="1" t="str">
        <f ca="1">IFERROR(__xludf.DUMMYFUNCTION("GOOGLETRANSLATE(F11028, ""auto"", ""en"")
"),"I would rightfully call this game the game of the year. Beautiful graphics, music and plot make you play it again and again. For its price, it is many times superior to such shooters as Battlefield 3 and Call of Duty: Modern Warfare 3. Rating: 100/100.  -"&amp;"--------------------- |Graphics | ********** |  |Music | ********** |  |Plot | ********** |  ----------------------")</f>
        <v>I would rightfully call this game the game of the year. Beautiful graphics, music and plot make you play it again and again. For its price, it is many times superior to such shooters as Battlefield 3 and Call of Duty: Modern Warfare 3. Rating: 100/100.  ---------------------- |Graphics | ********** |  |Music | ********** |  |Plot | ********** |  ----------------------</v>
      </c>
    </row>
    <row r="11029" spans="1:9" x14ac:dyDescent="0.3">
      <c r="A11029" s="1" t="s">
        <v>149</v>
      </c>
      <c r="B11029" s="1" t="s">
        <v>155</v>
      </c>
      <c r="C11029" s="1" t="s">
        <v>151</v>
      </c>
      <c r="D11029" s="1" t="s">
        <v>2233</v>
      </c>
      <c r="E11029" s="1" t="s">
        <v>5296</v>
      </c>
      <c r="F11029" s="1" t="s">
        <v>15863</v>
      </c>
      <c r="G11029" s="1" t="s">
        <v>36</v>
      </c>
      <c r="H11029" s="1" t="s">
        <v>29</v>
      </c>
      <c r="I11029" s="1" t="str">
        <f ca="1">IFERROR(__xludf.DUMMYFUNCTION("GOOGLETRANSLATE(F11029, ""auto"", ""en"")
"),"Been using it for almost two months now. We bought it on sale. Powerful, compact. Does not require much labor.")</f>
        <v>Been using it for almost two months now. We bought it on sale. Powerful, compact. Does not require much labor.</v>
      </c>
    </row>
    <row r="11030" spans="1:9" x14ac:dyDescent="0.3">
      <c r="A11030" s="1" t="s">
        <v>169</v>
      </c>
      <c r="B11030" s="1" t="s">
        <v>170</v>
      </c>
      <c r="C11030" s="1" t="s">
        <v>193</v>
      </c>
      <c r="D11030" s="1" t="s">
        <v>1036</v>
      </c>
      <c r="E11030" s="1" t="s">
        <v>1263</v>
      </c>
      <c r="F11030" s="1" t="s">
        <v>15864</v>
      </c>
      <c r="G11030" s="1" t="s">
        <v>36</v>
      </c>
      <c r="H11030" s="1" t="s">
        <v>29</v>
      </c>
      <c r="I11030" s="1" t="str">
        <f ca="1">IFERROR(__xludf.DUMMYFUNCTION("GOOGLETRANSLATE(F11030, ""auto"", ""en"")
"),"I took these headphones as second ones (I watch movies in them at home and sometimes turn on music) but I rarely go outside in them for one reason - I have the Sennheiser CX-500. They're just great. It’s a pity, by the way, that they are not in mVideo =( "&amp;"I would take another pair for my girlfriend. But okay, this is already offtopic. As for these headphones, they are worth the money, but nothing more. The sound is of average volume, high frequencies are not so high, medium... again, the volume is not enou"&amp;"gh, there are lows, but again they do not stand out. In general, these headphones are suitable for music, but do not give it any special character or new colors, as more expensive ones do CX-500, so for music lovers these headphones will seem boring. But "&amp;"this is if you compare the EH-150 with more expensive models. And for their price, the headphones score 5 points. As for the body and build quality and materials, I have no complaints. They are made with a bang, the pseudo/leather inserts and pads do not "&amp;"peel off or fall off, the paint on the body does not wear off (for now) and In general, they look reliable. The headphones do not put much pressure on the head and ears, although after three hours of continuous use, the ears ache and drown out almost ever"&amp;"ything, which is a pretty good result for a model for the money. On a bus, for example, you will only hear music.   My conclusion: if you are not too picky about sound quality and you have headphones for your MP3 player/phone, then this model is worth tak"&amp;"ing home. It is not very convenient for the street (the cord is 3 meters + there is no such thing that you can wrap it around so as not to get in the way) and not every phone can fully “swing” them. My example is Nokia N86 - the headphones almost give out"&amp;" all their volume; compared to the Samsung YP-R0CS player, the loss is not too noticeable, for example, so draw your own conclusions on what to listen to them on.  For its value the rating is 5 points.")</f>
        <v>I took these headphones as second ones (I watch movies in them at home and sometimes turn on music) but I rarely go outside in them for one reason - I have the Sennheiser CX-500. They're just great. It’s a pity, by the way, that they are not in mVideo =( I would take another pair for my girlfriend. But okay, this is already offtopic. As for these headphones, they are worth the money, but nothing more. The sound is of average volume, high frequencies are not so high, medium... again, the volume is not enough, there are lows, but again they do not stand out. In general, these headphones are suitable for music, but do not give it any special character or new colors, as more expensive ones do CX-500, so for music lovers these headphones will seem boring. But this is if you compare the EH-150 with more expensive models. And for their price, the headphones score 5 points. As for the body and build quality and materials, I have no complaints. They are made with a bang, the pseudo/leather inserts and pads do not peel off or fall off, the paint on the body does not wear off (for now) and In general, they look reliable. The headphones do not put much pressure on the head and ears, although after three hours of continuous use, the ears ache and drown out almost everything, which is a pretty good result for a model for the money. On a bus, for example, you will only hear music.   My conclusion: if you are not too picky about sound quality and you have headphones for your MP3 player/phone, then this model is worth taking home. It is not very convenient for the street (the cord is 3 meters + there is no such thing that you can wrap it around so as not to get in the way) and not every phone can fully “swing” them. My example is Nokia N86 - the headphones almost give out all their volume; compared to the Samsung YP-R0CS player, the loss is not too noticeable, for example, so draw your own conclusions on what to listen to them on.  For its value the rating is 5 points.</v>
      </c>
    </row>
    <row r="11031" spans="1:9" x14ac:dyDescent="0.3">
      <c r="A11031" s="1" t="s">
        <v>61</v>
      </c>
      <c r="B11031" s="1" t="s">
        <v>73</v>
      </c>
      <c r="C11031" s="1" t="s">
        <v>63</v>
      </c>
      <c r="D11031" s="1" t="s">
        <v>4132</v>
      </c>
      <c r="E11031" s="1" t="s">
        <v>1099</v>
      </c>
      <c r="F11031" s="1" t="s">
        <v>15865</v>
      </c>
      <c r="G11031" s="1" t="s">
        <v>36</v>
      </c>
      <c r="H11031" s="1" t="s">
        <v>29</v>
      </c>
      <c r="I11031" s="1" t="str">
        <f ca="1">IFERROR(__xludf.DUMMYFUNCTION("GOOGLETRANSLATE(F11031, ""auto"", ""en"")
"),"I’ve been using this meat grinder for four years now and I’m amazed at the negative reviews. My meat grinder spins everything. My sister brought me meat with veins, which she couldn’t grind in a manual meat grinder; Bosch ended up grinding 2 kg. in less t"&amp;"han a minute. For 4 years there was not a single breakdown. Excellent meat grinder.")</f>
        <v>I’ve been using this meat grinder for four years now and I’m amazed at the negative reviews. My meat grinder spins everything. My sister brought me meat with veins, which she couldn’t grind in a manual meat grinder; Bosch ended up grinding 2 kg. in less than a minute. For 4 years there was not a single breakdown. Excellent meat grinder.</v>
      </c>
    </row>
    <row r="11032" spans="1:9" x14ac:dyDescent="0.3">
      <c r="A11032" s="1" t="s">
        <v>211</v>
      </c>
      <c r="B11032" s="1" t="s">
        <v>384</v>
      </c>
      <c r="C11032" s="1" t="s">
        <v>351</v>
      </c>
      <c r="D11032" s="1" t="s">
        <v>12</v>
      </c>
      <c r="E11032" s="1" t="s">
        <v>15866</v>
      </c>
      <c r="F11032" s="1" t="s">
        <v>15867</v>
      </c>
      <c r="G11032" s="1" t="s">
        <v>36</v>
      </c>
      <c r="H11032" s="1" t="s">
        <v>29</v>
      </c>
      <c r="I11032" s="1" t="str">
        <f ca="1">IFERROR(__xludf.DUMMYFUNCTION("GOOGLETRANSLATE(F11032, ""auto"", ""en"")
"),"The scales are good. We had a lot of trouble with the electronic ones; they showed different data all the time. There are no problems with these. There is a regulator for setting the scales to 0. The plus is that the reading on the scales does not depend "&amp;"on what surface they are on.")</f>
        <v>The scales are good. We had a lot of trouble with the electronic ones; they showed different data all the time. There are no problems with these. There is a regulator for setting the scales to 0. The plus is that the reading on the scales does not depend on what surface they are on.</v>
      </c>
    </row>
    <row r="11033" spans="1:9" x14ac:dyDescent="0.3">
      <c r="A11033" s="1" t="s">
        <v>211</v>
      </c>
      <c r="B11033" s="1" t="s">
        <v>410</v>
      </c>
      <c r="C11033" s="1" t="s">
        <v>213</v>
      </c>
      <c r="D11033" s="1" t="s">
        <v>232</v>
      </c>
      <c r="E11033" s="1" t="s">
        <v>395</v>
      </c>
      <c r="F11033" s="1" t="s">
        <v>15868</v>
      </c>
      <c r="G11033" s="1" t="s">
        <v>36</v>
      </c>
      <c r="H11033" s="1" t="s">
        <v>29</v>
      </c>
      <c r="I11033" s="1" t="str">
        <f ca="1">IFERROR(__xludf.DUMMYFUNCTION("GOOGLETRANSLATE(F11033, ""auto"", ""en"")
"),"Brown razor series 7, shaves as cleanly as possible, almost like a machine, only there is no irritation!! The first time after the purchase I shaved a week’s stubble, I thought the razor wouldn’t take it, but the brown handled it without any problems.. no"&amp;"w I want to try it with foam. Before series 7 I also had a brown cruiser 3, the razor didn’t do anything at all, it shaved poorly. The best option is this 720 or 730 models, without a cleaning unit costs 1500-2000 rubles cheaper than with a cleaning unit,"&amp;" replacement cassettes for a cleaning unit cost 500 rubles, IMHO this is an extra bloat. I recommend this razor to everyone, it’s worth the money.")</f>
        <v>Brown razor series 7, shaves as cleanly as possible, almost like a machine, only there is no irritation!! The first time after the purchase I shaved a week’s stubble, I thought the razor wouldn’t take it, but the brown handled it without any problems.. now I want to try it with foam. Before series 7 I also had a brown cruiser 3, the razor didn’t do anything at all, it shaved poorly. The best option is this 720 or 730 models, without a cleaning unit costs 1500-2000 rubles cheaper than with a cleaning unit, replacement cassettes for a cleaning unit cost 500 rubles, IMHO this is an extra bloat. I recommend this razor to everyone, it’s worth the money.</v>
      </c>
    </row>
    <row r="11034" spans="1:9" x14ac:dyDescent="0.3">
      <c r="A11034" s="1" t="s">
        <v>211</v>
      </c>
      <c r="B11034" s="1" t="s">
        <v>515</v>
      </c>
      <c r="C11034" s="1" t="s">
        <v>69</v>
      </c>
      <c r="D11034" s="1" t="s">
        <v>385</v>
      </c>
      <c r="E11034" s="1" t="s">
        <v>6854</v>
      </c>
      <c r="F11034" s="1" t="s">
        <v>15869</v>
      </c>
      <c r="G11034" s="1" t="s">
        <v>36</v>
      </c>
      <c r="H11034" s="1" t="s">
        <v>29</v>
      </c>
      <c r="I11034" s="1" t="str">
        <f ca="1">IFERROR(__xludf.DUMMYFUNCTION("GOOGLETRANSLATE(F11034, ""auto"", ""en"")
"),"The result exceeded expectations, I was prepared for terrible pain and unpleasant sensations, but I can endure it, it’s more pleasant than waxing. Great set, buy without hesitation!")</f>
        <v>The result exceeded expectations, I was prepared for terrible pain and unpleasant sensations, but I can endure it, it’s more pleasant than waxing. Great set, buy without hesitation!</v>
      </c>
    </row>
    <row r="11035" spans="1:9" x14ac:dyDescent="0.3">
      <c r="A11035" s="1" t="s">
        <v>61</v>
      </c>
      <c r="B11035" s="1" t="s">
        <v>1727</v>
      </c>
      <c r="C11035" s="1" t="s">
        <v>122</v>
      </c>
      <c r="D11035" s="1" t="s">
        <v>32</v>
      </c>
      <c r="E11035" s="1" t="s">
        <v>2557</v>
      </c>
      <c r="F11035" s="1" t="s">
        <v>15870</v>
      </c>
      <c r="G11035" s="1" t="s">
        <v>36</v>
      </c>
      <c r="H11035" s="1" t="s">
        <v>29</v>
      </c>
      <c r="I11035" s="1" t="str">
        <f ca="1">IFERROR(__xludf.DUMMYFUNCTION("GOOGLETRANSLATE(F11035, ""auto"", ""en"")
"),"I am delighted with this multicooker. I've been wanting to buy it for a long time. But I never even dreamed of such a model. I've only been using it for two weeks, but I've already made a lot of delicious dishes. What is not a dish is a masterpiece! I har"&amp;"dly ever use the stove. For me this is the best birthday gift! I have already advertised it to all my relatives and friends. Thanks to those who came up with it!")</f>
        <v>I am delighted with this multicooker. I've been wanting to buy it for a long time. But I never even dreamed of such a model. I've only been using it for two weeks, but I've already made a lot of delicious dishes. What is not a dish is a masterpiece! I hardly ever use the stove. For me this is the best birthday gift! I have already advertised it to all my relatives and friends. Thanks to those who came up with it!</v>
      </c>
    </row>
    <row r="11036" spans="1:9" x14ac:dyDescent="0.3">
      <c r="A11036" s="1" t="s">
        <v>55</v>
      </c>
      <c r="B11036" s="1" t="s">
        <v>56</v>
      </c>
      <c r="C11036" s="1" t="s">
        <v>185</v>
      </c>
      <c r="D11036" s="1" t="s">
        <v>545</v>
      </c>
      <c r="E11036" s="1" t="s">
        <v>1660</v>
      </c>
      <c r="F11036" s="1" t="s">
        <v>15871</v>
      </c>
      <c r="G11036" s="1" t="s">
        <v>36</v>
      </c>
      <c r="H11036" s="1" t="s">
        <v>29</v>
      </c>
      <c r="I11036" s="1" t="str">
        <f ca="1">IFERROR(__xludf.DUMMYFUNCTION("GOOGLETRANSLATE(F11036, ""auto"", ""en"")
"),"I bought this humidifier a year ago and it’s great. happy with the purchase. Moisturizes very much. good, it works silently, there is a reservoir for essential oils. You just need to periodically descale the heating element, since the water coming from th"&amp;"e tap is not sterile. I read it once a month. In general, I recommend it to everyone: it breathes well, the skin does not dry out, orchids bloom. I'm thinking of buying a second one for another room!")</f>
        <v>I bought this humidifier a year ago and it’s great. happy with the purchase. Moisturizes very much. good, it works silently, there is a reservoir for essential oils. You just need to periodically descale the heating element, since the water coming from the tap is not sterile. I read it once a month. In general, I recommend it to everyone: it breathes well, the skin does not dry out, orchids bloom. I'm thinking of buying a second one for another room!</v>
      </c>
    </row>
    <row r="11037" spans="1:9" x14ac:dyDescent="0.3">
      <c r="A11037" s="1" t="s">
        <v>55</v>
      </c>
      <c r="B11037" s="1" t="s">
        <v>752</v>
      </c>
      <c r="C11037" s="1" t="s">
        <v>101</v>
      </c>
      <c r="D11037" s="1" t="s">
        <v>1509</v>
      </c>
      <c r="E11037" s="1" t="s">
        <v>3796</v>
      </c>
      <c r="F11037" s="1" t="s">
        <v>15872</v>
      </c>
      <c r="G11037" s="1" t="s">
        <v>28</v>
      </c>
      <c r="H11037" s="1" t="s">
        <v>29</v>
      </c>
      <c r="I11037" s="1" t="str">
        <f ca="1">IFERROR(__xludf.DUMMYFUNCTION("GOOGLETRANSLATE(F11037, ""auto"", ""en"")
"),"Good heater. very small, so it can be easily stored anywhere. But due to its small size, a large volume will not be able to warm up; I recommend taking it only if you have a small room.")</f>
        <v>Good heater. very small, so it can be easily stored anywhere. But due to its small size, a large volume will not be able to warm up; I recommend taking it only if you have a small room.</v>
      </c>
    </row>
    <row r="11038" spans="1:9" x14ac:dyDescent="0.3">
      <c r="A11038" s="1" t="s">
        <v>9</v>
      </c>
      <c r="B11038" s="1" t="s">
        <v>10</v>
      </c>
      <c r="C11038" s="1" t="s">
        <v>407</v>
      </c>
      <c r="D11038" s="1" t="s">
        <v>456</v>
      </c>
      <c r="E11038" s="1" t="s">
        <v>1446</v>
      </c>
      <c r="F11038" s="1" t="s">
        <v>15873</v>
      </c>
      <c r="G11038" s="1" t="s">
        <v>36</v>
      </c>
      <c r="H11038" s="1" t="s">
        <v>29</v>
      </c>
      <c r="I11038" s="1" t="str">
        <f ca="1">IFERROR(__xludf.DUMMYFUNCTION("GOOGLETRANSLATE(F11038, ""auto"", ""en"")
"),"My husband and I bought a hood by accident; we didn’t have enough to reach a certain loan amount. We chose it by pointing our finger at the sky, but it turned out to be a great thing. Works quietly. It clears the room of excess steam in seconds, and it ha"&amp;"ppens that something burns, so now this is not a problem at all. And the lighting is great. Our kitchen and living room are combined, and when the guests are sleeping, we need to slowly put the kettle on in the dark. Now you point the light directly at th"&amp;"e stove and don’t disturb anyone. Cool thing, and beautiful in itself. So stylish.")</f>
        <v>My husband and I bought a hood by accident; we didn’t have enough to reach a certain loan amount. We chose it by pointing our finger at the sky, but it turned out to be a great thing. Works quietly. It clears the room of excess steam in seconds, and it happens that something burns, so now this is not a problem at all. And the lighting is great. Our kitchen and living room are combined, and when the guests are sleeping, we need to slowly put the kettle on in the dark. Now you point the light directly at the stove and don’t disturb anyone. Cool thing, and beautiful in itself. So stylish.</v>
      </c>
    </row>
    <row r="11039" spans="1:9" x14ac:dyDescent="0.3">
      <c r="A11039" s="1" t="s">
        <v>211</v>
      </c>
      <c r="B11039" s="1" t="s">
        <v>410</v>
      </c>
      <c r="C11039" s="1" t="s">
        <v>122</v>
      </c>
      <c r="D11039" s="1" t="s">
        <v>52</v>
      </c>
      <c r="E11039" s="1" t="s">
        <v>6424</v>
      </c>
      <c r="F11039" s="1" t="s">
        <v>15874</v>
      </c>
      <c r="G11039" s="1" t="s">
        <v>36</v>
      </c>
      <c r="H11039" s="1" t="s">
        <v>29</v>
      </c>
      <c r="I11039" s="1" t="str">
        <f ca="1">IFERROR(__xludf.DUMMYFUNCTION("GOOGLETRANSLATE(F11039, ""auto"", ""en"")
"),"Good razor. It shaves clean, fits well in the hand, and is easy to clean. Very comfortable to use. There are no problems with components in my city.")</f>
        <v>Good razor. It shaves clean, fits well in the hand, and is easy to clean. Very comfortable to use. There are no problems with components in my city.</v>
      </c>
    </row>
    <row r="11040" spans="1:9" x14ac:dyDescent="0.3">
      <c r="A11040" s="1" t="s">
        <v>61</v>
      </c>
      <c r="B11040" s="1" t="s">
        <v>726</v>
      </c>
      <c r="C11040" s="1" t="s">
        <v>85</v>
      </c>
      <c r="D11040" s="1" t="s">
        <v>327</v>
      </c>
      <c r="E11040" s="1" t="s">
        <v>6337</v>
      </c>
      <c r="F11040" s="1" t="s">
        <v>15875</v>
      </c>
      <c r="G11040" s="1" t="s">
        <v>36</v>
      </c>
      <c r="H11040" s="1" t="s">
        <v>29</v>
      </c>
      <c r="I11040" s="1" t="str">
        <f ca="1">IFERROR(__xludf.DUMMYFUNCTION("GOOGLETRANSLATE(F11040, ""auto"", ""en"")
"),"Everything is made of stainless steel, no plastic, excellent quality, wonderful dough (does not leave flour in the corners of the mold, etc.)")</f>
        <v>Everything is made of stainless steel, no plastic, excellent quality, wonderful dough (does not leave flour in the corners of the mold, etc.)</v>
      </c>
    </row>
    <row r="11041" spans="1:9" x14ac:dyDescent="0.3">
      <c r="A11041" s="1" t="s">
        <v>211</v>
      </c>
      <c r="B11041" s="1" t="s">
        <v>212</v>
      </c>
      <c r="C11041" s="1" t="s">
        <v>69</v>
      </c>
      <c r="D11041" s="1" t="s">
        <v>385</v>
      </c>
      <c r="E11041" s="1" t="s">
        <v>1084</v>
      </c>
      <c r="F11041" s="1" t="s">
        <v>15876</v>
      </c>
      <c r="G11041" s="1" t="s">
        <v>36</v>
      </c>
      <c r="H11041" s="1" t="s">
        <v>29</v>
      </c>
      <c r="I11041" s="1" t="str">
        <f ca="1">IFERROR(__xludf.DUMMYFUNCTION("GOOGLETRANSLATE(F11041, ""auto"", ""en"")
"),"A wonderful hair dryer is especially suitable for those who have very frizzy hair and those who suffer from a strong air flow from the hair dryer. I’m happy with the way my hair is styled wonderfully, it doesn’t burn thanks to good temperature control and"&amp;" air flow, my hairdresser looked at this hair dryer and said that it’s an excellent purchase for the home!")</f>
        <v>A wonderful hair dryer is especially suitable for those who have very frizzy hair and those who suffer from a strong air flow from the hair dryer. I’m happy with the way my hair is styled wonderfully, it doesn’t burn thanks to good temperature control and air flow, my hairdresser looked at this hair dryer and said that it’s an excellent purchase for the home!</v>
      </c>
    </row>
    <row r="11042" spans="1:9" x14ac:dyDescent="0.3">
      <c r="A11042" s="1" t="s">
        <v>17</v>
      </c>
      <c r="B11042" s="1" t="s">
        <v>18</v>
      </c>
      <c r="C11042" s="1" t="s">
        <v>19</v>
      </c>
      <c r="D11042" s="1" t="s">
        <v>15877</v>
      </c>
      <c r="E11042" s="1" t="s">
        <v>1324</v>
      </c>
      <c r="F11042" s="1" t="s">
        <v>15878</v>
      </c>
      <c r="G11042" s="1" t="s">
        <v>49</v>
      </c>
      <c r="H11042" s="1" t="s">
        <v>16</v>
      </c>
      <c r="I11042" s="1" t="str">
        <f ca="1">IFERROR(__xludf.DUMMYFUNCTION("GOOGLETRANSLATE(F11042, ""auto"", ""en"")
"),"I purchased this product. Installed. Literally after the first cycle, the program switching handle went out of working order. I reported the problem to the service center, but there has been no response for a week now.")</f>
        <v>I purchased this product. Installed. Literally after the first cycle, the program switching handle went out of working order. I reported the problem to the service center, but there has been no response for a week now.</v>
      </c>
    </row>
    <row r="11043" spans="1:9" x14ac:dyDescent="0.3">
      <c r="A11043" s="1" t="s">
        <v>369</v>
      </c>
      <c r="B11043" s="1" t="s">
        <v>370</v>
      </c>
      <c r="C11043" s="1" t="s">
        <v>290</v>
      </c>
      <c r="D11043" s="1" t="s">
        <v>592</v>
      </c>
      <c r="E11043" s="1" t="s">
        <v>8374</v>
      </c>
      <c r="F11043" s="1" t="s">
        <v>15879</v>
      </c>
      <c r="G11043" s="1" t="s">
        <v>36</v>
      </c>
      <c r="H11043" s="1" t="s">
        <v>29</v>
      </c>
      <c r="I11043" s="1" t="str">
        <f ca="1">IFERROR(__xludf.DUMMYFUNCTION("GOOGLETRANSLATE(F11043, ""auto"", ""en"")
"),"I've been using the stove for two months now. Works great. All functions work, it is convenient to set the oven operating time in case you forget to turn it off on time. I often use the function of reducing the burner for the Turk, for example. The oven i"&amp;"s very airtight and bakes evenly. In general, I'm happy with the purchase.  Among the disadvantages: the only thing you can note is that the timer (timer) turns off during any power outage - you need to set it again.")</f>
        <v>I've been using the stove for two months now. Works great. All functions work, it is convenient to set the oven operating time in case you forget to turn it off on time. I often use the function of reducing the burner for the Turk, for example. The oven is very airtight and bakes evenly. In general, I'm happy with the purchase.  Among the disadvantages: the only thing you can note is that the timer (timer) turns off during any power outage - you need to set it again.</v>
      </c>
    </row>
    <row r="11044" spans="1:9" x14ac:dyDescent="0.3">
      <c r="A11044" s="1" t="s">
        <v>206</v>
      </c>
      <c r="B11044" s="1" t="s">
        <v>1349</v>
      </c>
      <c r="C11044" s="1" t="s">
        <v>351</v>
      </c>
      <c r="D11044" s="1" t="s">
        <v>15880</v>
      </c>
      <c r="E11044" s="1" t="s">
        <v>443</v>
      </c>
      <c r="F11044" s="1" t="s">
        <v>15881</v>
      </c>
      <c r="G11044" s="1" t="s">
        <v>36</v>
      </c>
      <c r="H11044" s="1" t="s">
        <v>29</v>
      </c>
      <c r="I11044" s="1" t="str">
        <f ca="1">IFERROR(__xludf.DUMMYFUNCTION("GOOGLETRANSLATE(F11044, ""auto"", ""en"")
"),"hello everyone, I want to say about the mafon radio tape recorder, it’s just cool, it has everything on DVD, you watch it on the screen or you can display it on the TV, it will show both here and there, there is a USB flash drive connector, it reads up to"&amp;" 4 gigs, and I bought the radio tape recorder and it sucks, so buy SUPRA, you won’t regret it")</f>
        <v>hello everyone, I want to say about the mafon radio tape recorder, it’s just cool, it has everything on DVD, you watch it on the screen or you can display it on the TV, it will show both here and there, there is a USB flash drive connector, it reads up to 4 gigs, and I bought the radio tape recorder and it sucks, so buy SUPRA, you won’t regret it</v>
      </c>
    </row>
    <row r="11045" spans="1:9" x14ac:dyDescent="0.3">
      <c r="A11045" s="1" t="s">
        <v>30</v>
      </c>
      <c r="B11045" s="1" t="s">
        <v>50</v>
      </c>
      <c r="C11045" s="1" t="s">
        <v>32</v>
      </c>
      <c r="D11045" s="1" t="s">
        <v>15882</v>
      </c>
      <c r="E11045" s="1" t="s">
        <v>6122</v>
      </c>
      <c r="F11045" s="1" t="s">
        <v>15883</v>
      </c>
      <c r="G11045" s="1" t="s">
        <v>36</v>
      </c>
      <c r="H11045" s="1" t="s">
        <v>29</v>
      </c>
      <c r="I11045" s="1" t="str">
        <f ca="1">IFERROR(__xludf.DUMMYFUNCTION("GOOGLETRANSLATE(F11045, ""auto"", ""en"")
"),"Judging by the reviews, it's a cool thing. The price is good. And the characteristics too.")</f>
        <v>Judging by the reviews, it's a cool thing. The price is good. And the characteristics too.</v>
      </c>
    </row>
    <row r="11046" spans="1:9" x14ac:dyDescent="0.3">
      <c r="A11046" s="1" t="s">
        <v>43</v>
      </c>
      <c r="B11046" s="1" t="s">
        <v>44</v>
      </c>
      <c r="C11046" s="1" t="s">
        <v>101</v>
      </c>
      <c r="D11046" s="1" t="s">
        <v>633</v>
      </c>
      <c r="E11046" s="1" t="s">
        <v>1767</v>
      </c>
      <c r="F11046" s="1" t="s">
        <v>15884</v>
      </c>
      <c r="G11046" s="1" t="s">
        <v>28</v>
      </c>
      <c r="H11046" s="1" t="s">
        <v>29</v>
      </c>
      <c r="I11046" s="1" t="str">
        <f ca="1">IFERROR(__xludf.DUMMYFUNCTION("GOOGLETRANSLATE(F11046, ""auto"", ""en"")
"),"In the heat, there wasn't much choice - we grabbed this fan, it was inexpensive and looked adequate. You were right)) It blows noticeably even at minimum speed, and even at maximum, papers begin to fly away from the far table)) At the same time, it is so "&amp;"quiet that you can turn it on at night, and the sound will not disturb your sleep.")</f>
        <v>In the heat, there wasn't much choice - we grabbed this fan, it was inexpensive and looked adequate. You were right)) It blows noticeably even at minimum speed, and even at maximum, papers begin to fly away from the far table)) At the same time, it is so quiet that you can turn it on at night, and the sound will not disturb your sleep.</v>
      </c>
    </row>
    <row r="11047" spans="1:9" x14ac:dyDescent="0.3">
      <c r="A11047" s="1" t="s">
        <v>211</v>
      </c>
      <c r="B11047" s="1" t="s">
        <v>856</v>
      </c>
      <c r="C11047" s="1" t="s">
        <v>57</v>
      </c>
      <c r="D11047" s="1" t="s">
        <v>39</v>
      </c>
      <c r="E11047" s="1" t="s">
        <v>3102</v>
      </c>
      <c r="F11047" s="1" t="s">
        <v>15885</v>
      </c>
      <c r="G11047" s="1" t="s">
        <v>28</v>
      </c>
      <c r="H11047" s="1" t="s">
        <v>29</v>
      </c>
      <c r="I11047" s="1" t="str">
        <f ca="1">IFERROR(__xludf.DUMMYFUNCTION("GOOGLETRANSLATE(F11047, ""auto"", ""en"")
"),"I bought it as a gift for my mother. I use it regularly and really like it. But you also need to understand that these are not the hands of a massage therapist; you shouldn’t expect a super effect. Nevertheless, there is relaxation.  You need to take into"&amp;" account the recommendation in the instructions - it does not heat the water, but only maintains the temperature of the poured warm water.")</f>
        <v>I bought it as a gift for my mother. I use it regularly and really like it. But you also need to understand that these are not the hands of a massage therapist; you shouldn’t expect a super effect. Nevertheless, there is relaxation.  You need to take into account the recommendation in the instructions - it does not heat the water, but only maintains the temperature of the poured warm water.</v>
      </c>
    </row>
    <row r="11048" spans="1:9" x14ac:dyDescent="0.3">
      <c r="A11048" s="1" t="s">
        <v>211</v>
      </c>
      <c r="B11048" s="1" t="s">
        <v>856</v>
      </c>
      <c r="C11048" s="1" t="s">
        <v>101</v>
      </c>
      <c r="D11048" s="1" t="s">
        <v>1241</v>
      </c>
      <c r="E11048" s="1" t="s">
        <v>1446</v>
      </c>
      <c r="F11048" s="1" t="s">
        <v>15886</v>
      </c>
      <c r="G11048" s="1" t="s">
        <v>15</v>
      </c>
      <c r="H11048" s="1" t="s">
        <v>16</v>
      </c>
      <c r="I11048" s="1" t="str">
        <f ca="1">IFERROR(__xludf.DUMMYFUNCTION("GOOGLETRANSLATE(F11048, ""auto"", ""en"")
"),"I didn’t notice that the water temperature was maintained regarding the nozzles, maybe of course they shouldn’t rotate, but the specification states: “rotating nozzles: 3 pcs.”")</f>
        <v>I didn’t notice that the water temperature was maintained regarding the nozzles, maybe of course they shouldn’t rotate, but the specification states: “rotating nozzles: 3 pcs.”</v>
      </c>
    </row>
    <row r="11049" spans="1:9" x14ac:dyDescent="0.3">
      <c r="A11049" s="1" t="s">
        <v>37</v>
      </c>
      <c r="B11049" s="1" t="s">
        <v>536</v>
      </c>
      <c r="C11049" s="1" t="s">
        <v>163</v>
      </c>
      <c r="D11049" s="1" t="s">
        <v>11833</v>
      </c>
      <c r="E11049" s="1" t="s">
        <v>1811</v>
      </c>
      <c r="F11049" s="1" t="s">
        <v>15887</v>
      </c>
      <c r="G11049" s="1" t="s">
        <v>36</v>
      </c>
      <c r="H11049" s="1" t="s">
        <v>29</v>
      </c>
      <c r="I11049" s="1" t="str">
        <f ca="1">IFERROR(__xludf.DUMMYFUNCTION("GOOGLETRANSLATE(F11049, ""auto"", ""en"")
"),"cool phone, I bought it recently, but I’m very pleased, I was choosing between x6 and apple iPhone 3gs and chose Nokia, since 30 grand for the phone, the cat costs 9000 in real life, I don’t want it with min functionality, but Nokia is super, it has every"&amp;"thing and even more.")</f>
        <v>cool phone, I bought it recently, but I’m very pleased, I was choosing between x6 and apple iPhone 3gs and chose Nokia, since 30 grand for the phone, the cat costs 9000 in real life, I don’t want it with min functionality, but Nokia is super, it has everything and even more.</v>
      </c>
    </row>
    <row r="11050" spans="1:9" x14ac:dyDescent="0.3">
      <c r="A11050" s="1" t="s">
        <v>9</v>
      </c>
      <c r="B11050" s="1" t="s">
        <v>133</v>
      </c>
      <c r="C11050" s="1" t="s">
        <v>63</v>
      </c>
      <c r="D11050" s="1" t="s">
        <v>565</v>
      </c>
      <c r="E11050" s="1" t="s">
        <v>543</v>
      </c>
      <c r="F11050" s="1" t="s">
        <v>15888</v>
      </c>
      <c r="G11050" s="1" t="s">
        <v>36</v>
      </c>
      <c r="H11050" s="1" t="s">
        <v>29</v>
      </c>
      <c r="I11050" s="1" t="str">
        <f ca="1">IFERROR(__xludf.DUMMYFUNCTION("GOOGLETRANSLATE(F11050, ""auto"", ""en"")
"),"I’m very glad that we settled on this particular model, I’ve been using it for 6 months now, very often. Everything is very well thought out, it comes off easily when washed. I recommend it to everyone.")</f>
        <v>I’m very glad that we settled on this particular model, I’ve been using it for 6 months now, very often. Everything is very well thought out, it comes off easily when washed. I recommend it to everyone.</v>
      </c>
    </row>
    <row r="11051" spans="1:9" x14ac:dyDescent="0.3">
      <c r="A11051" s="1" t="s">
        <v>61</v>
      </c>
      <c r="B11051" s="1" t="s">
        <v>62</v>
      </c>
      <c r="C11051" s="1" t="s">
        <v>146</v>
      </c>
      <c r="D11051" s="1" t="s">
        <v>875</v>
      </c>
      <c r="E11051" s="1" t="s">
        <v>6618</v>
      </c>
      <c r="F11051" s="1" t="s">
        <v>15889</v>
      </c>
      <c r="G11051" s="1" t="s">
        <v>36</v>
      </c>
      <c r="H11051" s="1" t="s">
        <v>29</v>
      </c>
      <c r="I11051" s="1" t="str">
        <f ca="1">IFERROR(__xludf.DUMMYFUNCTION("GOOGLETRANSLATE(F11051, ""auto"", ""en"")
"),"I bought myself such a combine and I don’t regret it. It copes with its functions perfectly: grinding, whipping, etc. and at the same time takes up little space. Nice design.")</f>
        <v>I bought myself such a combine and I don’t regret it. It copes with its functions perfectly: grinding, whipping, etc. and at the same time takes up little space. Nice design.</v>
      </c>
    </row>
    <row r="11052" spans="1:9" x14ac:dyDescent="0.3">
      <c r="A11052" s="1" t="s">
        <v>149</v>
      </c>
      <c r="B11052" s="1" t="s">
        <v>423</v>
      </c>
      <c r="C11052" s="1" t="s">
        <v>531</v>
      </c>
      <c r="D11052" s="1" t="s">
        <v>52</v>
      </c>
      <c r="E11052" s="1" t="s">
        <v>937</v>
      </c>
      <c r="F11052" s="1" t="s">
        <v>15890</v>
      </c>
      <c r="G11052" s="1" t="s">
        <v>28</v>
      </c>
      <c r="H11052" s="1" t="s">
        <v>29</v>
      </c>
      <c r="I11052" s="1" t="str">
        <f ca="1">IFERROR(__xludf.DUMMYFUNCTION("GOOGLETRANSLATE(F11052, ""auto"", ""en"")
"),"Good day. Before purchasing, I spent a lot of time on the Internet. In general, everything that is written about this device is true, except for one thing. For some reason I kept silent about this. The device is good in dry cleaning mode with an aquafilte"&amp;"r, good in wet cleaning mode of carpets, rugs, furniture, but is completely unsuitable for cleaning tiles, laminates, and parquet (the instructions say about laminate and parquet that this is not possible). The spray pressure is very weak, it will collect"&amp;" dust, but will not pick up dried or dried dirt. The 2.4 liter barrel is all spent on a 3*4 palace, if driven at an average speed. Don’t be fooled by miracles; it won’t completely replace a mop! I decided for myself what to do: vacuum cleaner, clean carpe"&amp;"ts, rugs, furniture and that’s it. I also advise you to go to the website http://www.thomas.ru before purchasing and carefully read about the warranty and service.")</f>
        <v>Good day. Before purchasing, I spent a lot of time on the Internet. In general, everything that is written about this device is true, except for one thing. For some reason I kept silent about this. The device is good in dry cleaning mode with an aquafilter, good in wet cleaning mode of carpets, rugs, furniture, but is completely unsuitable for cleaning tiles, laminates, and parquet (the instructions say about laminate and parquet that this is not possible). The spray pressure is very weak, it will collect dust, but will not pick up dried or dried dirt. The 2.4 liter barrel is all spent on a 3*4 palace, if driven at an average speed. Don’t be fooled by miracles; it won’t completely replace a mop! I decided for myself what to do: vacuum cleaner, clean carpets, rugs, furniture and that’s it. I also advise you to go to the website http://www.thomas.ru before purchasing and carefully read about the warranty and service.</v>
      </c>
    </row>
    <row r="11053" spans="1:9" x14ac:dyDescent="0.3">
      <c r="A11053" s="1" t="s">
        <v>9</v>
      </c>
      <c r="B11053" s="1" t="s">
        <v>10</v>
      </c>
      <c r="C11053" s="1" t="s">
        <v>407</v>
      </c>
      <c r="D11053" s="1" t="s">
        <v>81</v>
      </c>
      <c r="E11053" s="1" t="s">
        <v>1300</v>
      </c>
      <c r="F11053" s="1" t="s">
        <v>15891</v>
      </c>
      <c r="G11053" s="1" t="s">
        <v>28</v>
      </c>
      <c r="H11053" s="1" t="s">
        <v>29</v>
      </c>
      <c r="I11053" s="1" t="str">
        <f ca="1">IFERROR(__xludf.DUMMYFUNCTION("GOOGLETRANSLATE(F11053, ""auto"", ""en"")
"),"Very dangerous, literally exploded, the gas did not work, the hood was at first speed, the assemblers installed the headset strictly according to the instructions, it’s good that the child (1 year and 3 months) was not injured, the fragments are small, bu"&amp;"t there are also very large ones. It’s very terrible, God forbid anyone should experience this.")</f>
        <v>Very dangerous, literally exploded, the gas did not work, the hood was at first speed, the assemblers installed the headset strictly according to the instructions, it’s good that the child (1 year and 3 months) was not injured, the fragments are small, but there are also very large ones. It’s very terrible, God forbid anyone should experience this.</v>
      </c>
    </row>
    <row r="11054" spans="1:9" x14ac:dyDescent="0.3">
      <c r="A11054" s="1" t="s">
        <v>477</v>
      </c>
      <c r="B11054" s="1" t="s">
        <v>478</v>
      </c>
      <c r="C11054" s="1" t="s">
        <v>479</v>
      </c>
      <c r="D11054" s="1" t="s">
        <v>33</v>
      </c>
      <c r="E11054" s="1" t="s">
        <v>1723</v>
      </c>
      <c r="F11054" s="1" t="s">
        <v>15892</v>
      </c>
      <c r="G11054" s="1" t="s">
        <v>36</v>
      </c>
      <c r="H11054" s="1" t="s">
        <v>29</v>
      </c>
      <c r="I11054" s="1" t="str">
        <f ca="1">IFERROR(__xludf.DUMMYFUNCTION("GOOGLETRANSLATE(F11054, ""auto"", ""en"")
"),"the game is SUPER!  But to optimize you need to add a couple of handwritten files")</f>
        <v>the game is SUPER!  But to optimize you need to add a couple of handwritten files</v>
      </c>
    </row>
    <row r="11055" spans="1:9" x14ac:dyDescent="0.3">
      <c r="A11055" s="1" t="s">
        <v>557</v>
      </c>
      <c r="B11055" s="1" t="s">
        <v>558</v>
      </c>
      <c r="C11055" s="1" t="s">
        <v>122</v>
      </c>
      <c r="D11055" s="1" t="s">
        <v>545</v>
      </c>
      <c r="E11055" s="1" t="s">
        <v>10313</v>
      </c>
      <c r="F11055" s="1" t="s">
        <v>15893</v>
      </c>
      <c r="G11055" s="1" t="s">
        <v>36</v>
      </c>
      <c r="H11055" s="1" t="s">
        <v>29</v>
      </c>
      <c r="I11055" s="1" t="str">
        <f ca="1">IFERROR(__xludf.DUMMYFUNCTION("GOOGLETRANSLATE(F11055, ""auto"", ""en"")
"),"I like the phone. Not expensive, beautiful, settings are not complicated. The sound quality is very good. I am completely satisfied with the purchase!")</f>
        <v>I like the phone. Not expensive, beautiful, settings are not complicated. The sound quality is very good. I am completely satisfied with the purchase!</v>
      </c>
    </row>
    <row r="11056" spans="1:9" x14ac:dyDescent="0.3">
      <c r="A11056" s="1" t="s">
        <v>17</v>
      </c>
      <c r="B11056" s="1" t="s">
        <v>18</v>
      </c>
      <c r="C11056" s="1" t="s">
        <v>243</v>
      </c>
      <c r="D11056" s="1" t="s">
        <v>114</v>
      </c>
      <c r="E11056" s="1" t="s">
        <v>6824</v>
      </c>
      <c r="F11056" s="1" t="s">
        <v>15894</v>
      </c>
      <c r="G11056" s="1" t="s">
        <v>36</v>
      </c>
      <c r="H11056" s="1" t="s">
        <v>29</v>
      </c>
      <c r="I11056" s="1" t="str">
        <f ca="1">IFERROR(__xludf.DUMMYFUNCTION("GOOGLETRANSLATE(F11056, ""auto"", ""en"")
"),"Excellent, washes, spins, is not very noisy in its price category")</f>
        <v>Excellent, washes, spins, is not very noisy in its price category</v>
      </c>
    </row>
    <row r="11057" spans="1:9" x14ac:dyDescent="0.3">
      <c r="A11057" s="1" t="s">
        <v>6277</v>
      </c>
      <c r="B11057" s="1" t="s">
        <v>6823</v>
      </c>
      <c r="C11057" s="1" t="s">
        <v>85</v>
      </c>
      <c r="D11057" s="1" t="s">
        <v>15895</v>
      </c>
      <c r="E11057" s="1" t="s">
        <v>13080</v>
      </c>
      <c r="F11057" s="1" t="s">
        <v>15896</v>
      </c>
      <c r="G11057" s="1" t="s">
        <v>36</v>
      </c>
      <c r="H11057" s="1" t="s">
        <v>29</v>
      </c>
      <c r="I11057" s="1" t="str">
        <f ca="1">IFERROR(__xludf.DUMMYFUNCTION("GOOGLETRANSLATE(F11057, ""auto"", ""en"")
"),"I found an amazingly good air purifier at Bork, I even went to buy it for my mother! And at the same time, buy these filters for yourself and her! Of course, air purification itself is already very good. The apartment became fresher, it stopped smelling o"&amp;"f all sorts of nasty things that can often be released from the window into the room - the first floor, they are always trying to park almost directly in our window, idiots. But it always seemed to me that the air purifier could be made even better; the f"&amp;"unctionality should somehow be expanded. And then a few months ago I came across this filter! Amazing thing! Kills bacteria! Considering that I have three children in my family (my two and my nephew), the doctor should have prescribed such a filter for me"&amp;")) They constantly carry some kind of sores home from kindergarten and school. The good thing is that now everything can be disinfected easily and simply by turning on the air purifier with this filter! Why do I confidently say this, our first winter almo"&amp;"st passed without the flu (of course, so that in the spring everything would be ok too). We didn’t know such luxury before after having kids! Children always chased this virus in circles, then adults, and so on for half the winter. And now it’s a blast, w"&amp;"e feel healthier!")</f>
        <v>I found an amazingly good air purifier at Bork, I even went to buy it for my mother! And at the same time, buy these filters for yourself and her! Of course, air purification itself is already very good. The apartment became fresher, it stopped smelling of all sorts of nasty things that can often be released from the window into the room - the first floor, they are always trying to park almost directly in our window, idiots. But it always seemed to me that the air purifier could be made even better; the functionality should somehow be expanded. And then a few months ago I came across this filter! Amazing thing! Kills bacteria! Considering that I have three children in my family (my two and my nephew), the doctor should have prescribed such a filter for me)) They constantly carry some kind of sores home from kindergarten and school. The good thing is that now everything can be disinfected easily and simply by turning on the air purifier with this filter! Why do I confidently say this, our first winter almost passed without the flu (of course, so that in the spring everything would be ok too). We didn’t know such luxury before after having kids! Children always chased this virus in circles, then adults, and so on for half the winter. And now it’s a blast, we feel healthier!</v>
      </c>
    </row>
    <row r="11058" spans="1:9" x14ac:dyDescent="0.3">
      <c r="A11058" s="1" t="s">
        <v>30</v>
      </c>
      <c r="B11058" s="1" t="s">
        <v>31</v>
      </c>
      <c r="C11058" s="1" t="s">
        <v>365</v>
      </c>
      <c r="D11058" s="1" t="s">
        <v>742</v>
      </c>
      <c r="E11058" s="1" t="s">
        <v>7219</v>
      </c>
      <c r="F11058" s="1" t="s">
        <v>15897</v>
      </c>
      <c r="G11058" s="1" t="s">
        <v>36</v>
      </c>
      <c r="H11058" s="1" t="s">
        <v>29</v>
      </c>
      <c r="I11058" s="1" t="str">
        <f ca="1">IFERROR(__xludf.DUMMYFUNCTION("GOOGLETRANSLATE(F11058, ""auto"", ""en"")
"),"The computer is good for me. But the video camera is really weak. And this is an almost ideal computer, with the ability to increase the RAM from 2 GB to 4 GB.")</f>
        <v>The computer is good for me. But the video camera is really weak. And this is an almost ideal computer, with the ability to increase the RAM from 2 GB to 4 GB.</v>
      </c>
    </row>
    <row r="11059" spans="1:9" x14ac:dyDescent="0.3">
      <c r="A11059" s="1" t="s">
        <v>30</v>
      </c>
      <c r="B11059" s="1" t="s">
        <v>50</v>
      </c>
      <c r="C11059" s="1" t="s">
        <v>694</v>
      </c>
      <c r="D11059" s="1" t="s">
        <v>6490</v>
      </c>
      <c r="E11059" s="1" t="s">
        <v>191</v>
      </c>
      <c r="F11059" s="1" t="s">
        <v>15898</v>
      </c>
      <c r="G11059" s="1" t="s">
        <v>28</v>
      </c>
      <c r="H11059" s="1" t="s">
        <v>29</v>
      </c>
      <c r="I11059" s="1" t="str">
        <f ca="1">IFERROR(__xludf.DUMMYFUNCTION("GOOGLETRANSLATE(F11059, ""auto"", ""en"")
"),"I read, thought and bought.  So far, only one circumstance has disappointed me - at the time of updating (whether Windows or antivirus), the processor is completely taken over by this operation (load up to 100%) and it is almost impossible to do anything "&amp;"else at this moment. At the moment, this is the most resource-intensive operation (the fan blows at full speed, because the processor is very hot at this moment).  Otherwise, I haven't disappointed yet.")</f>
        <v>I read, thought and bought.  So far, only one circumstance has disappointed me - at the time of updating (whether Windows or antivirus), the processor is completely taken over by this operation (load up to 100%) and it is almost impossible to do anything else at this moment. At the moment, this is the most resource-intensive operation (the fan blows at full speed, because the processor is very hot at this moment).  Otherwise, I haven't disappointed yet.</v>
      </c>
    </row>
    <row r="11060" spans="1:9" x14ac:dyDescent="0.3">
      <c r="A11060" s="1" t="s">
        <v>67</v>
      </c>
      <c r="B11060" s="1" t="s">
        <v>68</v>
      </c>
      <c r="C11060" s="1" t="s">
        <v>185</v>
      </c>
      <c r="D11060" s="1" t="s">
        <v>166</v>
      </c>
      <c r="E11060" s="1" t="s">
        <v>386</v>
      </c>
      <c r="F11060" s="1" t="s">
        <v>15899</v>
      </c>
      <c r="G11060" s="1" t="s">
        <v>36</v>
      </c>
      <c r="H11060" s="1" t="s">
        <v>29</v>
      </c>
      <c r="I11060" s="1" t="str">
        <f ca="1">IFERROR(__xludf.DUMMYFUNCTION("GOOGLETRANSLATE(F11060, ""auto"", ""en"")
"),"The previous model of the De Longhi steam generator, which I bought 6 or 7 years ago in France, is dying. I iron a lot and that’s it, so in principle I didn’t expect it to last longer. Therefore, it was decided to buy this model, because... RUB 3,890 - no"&amp;"t the price for such a good steam generator. It would be worth buying even if it cost more.   In my opinion, it makes absolutely no sense to overpay for models of the same De Longhi, but with a power of 5 Bar (RUB 11,900) versus 3.5 Bar (RUB 3,890). Three"&amp;" and a half is enough for the eyes.     You cannot add water during the ironing process here; you must first completely use up all the water, then turn it off from the network, wait 15 minutes, add it, turn it on and iron again. It’s not very convenient, "&amp;"but one fill of water lasts a long time. 1.5 hours of high-quality ironing is at least. Then you can take a coffee break and continue.     I especially want to note: the exceptional convenience of De Longhi steam generators lies in the through silicone ri"&amp;"ng for releasing steam. It can be twisted both from the inside (with your index finger without releasing the iron) and from the outside of the iron handle (with your thumb)! It's very convenient! And just for the sake of this ring, I no longer look at any"&amp;" other models or companies.   My sister has a steam generator (I don't remember the manufacturer) with buttons located on the top of the iron handle. I have long fingers, but even I have a long way to reach it, and it’s impossible to hold it while ironing"&amp;", so I have to constantly block the button, which leads to wasteful consumption of steam, electricity and noise (you can’t talk on the phone while ironing).     My choice among steam generators is only De Longhi. And this particular model is very good.   "&amp;"  I used to hate ironing, but now I don’t consider ironing to be housework at all. It's pure pleasure! Quick, easy and very high quality ironing!!!")</f>
        <v>The previous model of the De Longhi steam generator, which I bought 6 or 7 years ago in France, is dying. I iron a lot and that’s it, so in principle I didn’t expect it to last longer. Therefore, it was decided to buy this model, because... RUB 3,890 - not the price for such a good steam generator. It would be worth buying even if it cost more.   In my opinion, it makes absolutely no sense to overpay for models of the same De Longhi, but with a power of 5 Bar (RUB 11,900) versus 3.5 Bar (RUB 3,890). Three and a half is enough for the eyes.     You cannot add water during the ironing process here; you must first completely use up all the water, then turn it off from the network, wait 15 minutes, add it, turn it on and iron again. It’s not very convenient, but one fill of water lasts a long time. 1.5 hours of high-quality ironing is at least. Then you can take a coffee break and continue.     I especially want to note: the exceptional convenience of De Longhi steam generators lies in the through silicone ring for releasing steam. It can be twisted both from the inside (with your index finger without releasing the iron) and from the outside of the iron handle (with your thumb)! It's very convenient! And just for the sake of this ring, I no longer look at any other models or companies.   My sister has a steam generator (I don't remember the manufacturer) with buttons located on the top of the iron handle. I have long fingers, but even I have a long way to reach it, and it’s impossible to hold it while ironing, so I have to constantly block the button, which leads to wasteful consumption of steam, electricity and noise (you can’t talk on the phone while ironing).     My choice among steam generators is only De Longhi. And this particular model is very good.     I used to hate ironing, but now I don’t consider ironing to be housework at all. It's pure pleasure! Quick, easy and very high quality ironing!!!</v>
      </c>
    </row>
    <row r="11061" spans="1:9" x14ac:dyDescent="0.3">
      <c r="A11061" s="1" t="s">
        <v>211</v>
      </c>
      <c r="B11061" s="1" t="s">
        <v>899</v>
      </c>
      <c r="C11061" s="1" t="s">
        <v>213</v>
      </c>
      <c r="D11061" s="1" t="s">
        <v>152</v>
      </c>
      <c r="E11061" s="1" t="s">
        <v>4080</v>
      </c>
      <c r="F11061" s="1" t="s">
        <v>15900</v>
      </c>
      <c r="G11061" s="1" t="s">
        <v>36</v>
      </c>
      <c r="H11061" s="1" t="s">
        <v>29</v>
      </c>
      <c r="I11061" s="1" t="str">
        <f ca="1">IFERROR(__xludf.DUMMYFUNCTION("GOOGLETRANSLATE(F11061, ""auto"", ""en"")
"),"The top model in the line of electric brushes from the German company Braun. Everything is at the highest level: a solid large box, four replacement heads included, a case for them, a case for a brush, a display... In general, a complete ammunition kit fo"&amp;"r oral hygiene. The device copes with its main responsibility 100%, your teeth become whiter, and at the same time you enjoy the cleaning process. Particularly pleasing is the external display, which tells you which area needs to be cleaned and tells you "&amp;"when you can call it a day. Well, in my opinion, the alert function when pressing too hard is very useful - for those who are addicted to it, like me. To summarize: the brush is super, I recommend it to everyone!")</f>
        <v>The top model in the line of electric brushes from the German company Braun. Everything is at the highest level: a solid large box, four replacement heads included, a case for them, a case for a brush, a display... In general, a complete ammunition kit for oral hygiene. The device copes with its main responsibility 100%, your teeth become whiter, and at the same time you enjoy the cleaning process. Particularly pleasing is the external display, which tells you which area needs to be cleaned and tells you when you can call it a day. Well, in my opinion, the alert function when pressing too hard is very useful - for those who are addicted to it, like me. To summarize: the brush is super, I recommend it to everyone!</v>
      </c>
    </row>
    <row r="11062" spans="1:9" x14ac:dyDescent="0.3">
      <c r="A11062" s="1" t="s">
        <v>211</v>
      </c>
      <c r="B11062" s="1" t="s">
        <v>515</v>
      </c>
      <c r="C11062" s="1" t="s">
        <v>381</v>
      </c>
      <c r="D11062" s="1" t="s">
        <v>1055</v>
      </c>
      <c r="E11062" s="1" t="s">
        <v>1273</v>
      </c>
      <c r="F11062" s="1" t="s">
        <v>15901</v>
      </c>
      <c r="G11062" s="1" t="s">
        <v>36</v>
      </c>
      <c r="H11062" s="1" t="s">
        <v>29</v>
      </c>
      <c r="I11062" s="1" t="str">
        <f ca="1">IFERROR(__xludf.DUMMYFUNCTION("GOOGLETRANSLATE(F11062, ""auto"", ""en"")
"),"Great option for beginners. The presence of several attachments allows you to quickly get used to epilation in different areas.")</f>
        <v>Great option for beginners. The presence of several attachments allows you to quickly get used to epilation in different areas.</v>
      </c>
    </row>
    <row r="11063" spans="1:9" x14ac:dyDescent="0.3">
      <c r="A11063" s="1" t="s">
        <v>43</v>
      </c>
      <c r="B11063" s="1" t="s">
        <v>1382</v>
      </c>
      <c r="C11063" s="1" t="s">
        <v>57</v>
      </c>
      <c r="D11063" s="1" t="s">
        <v>52</v>
      </c>
      <c r="E11063" s="1" t="s">
        <v>1139</v>
      </c>
      <c r="F11063" s="1" t="s">
        <v>15902</v>
      </c>
      <c r="G11063" s="1" t="s">
        <v>36</v>
      </c>
      <c r="H11063" s="1" t="s">
        <v>29</v>
      </c>
      <c r="I11063" s="1" t="str">
        <f ca="1">IFERROR(__xludf.DUMMYFUNCTION("GOOGLETRANSLATE(F11063, ""auto"", ""en"")
"),"Turned out to be smaller than I thought.  Fits perfectly on the table.  It works very quietly, without clicks or extraneous sounds. Very affordable price. Especially in the summer.  It's weak, but for its size it's quite normal.  There is no 360 degree ro"&amp;"tation, but I wanted it.  Ideal for additional cooling of equipment, for example, a computer or a loved one in close proximity to it.")</f>
        <v>Turned out to be smaller than I thought.  Fits perfectly on the table.  It works very quietly, without clicks or extraneous sounds. Very affordable price. Especially in the summer.  It's weak, but for its size it's quite normal.  There is no 360 degree rotation, but I wanted it.  Ideal for additional cooling of equipment, for example, a computer or a loved one in close proximity to it.</v>
      </c>
    </row>
    <row r="11064" spans="1:9" x14ac:dyDescent="0.3">
      <c r="A11064" s="1" t="s">
        <v>149</v>
      </c>
      <c r="B11064" s="1" t="s">
        <v>155</v>
      </c>
      <c r="C11064" s="1" t="s">
        <v>80</v>
      </c>
      <c r="D11064" s="1" t="s">
        <v>4730</v>
      </c>
      <c r="E11064" s="1" t="s">
        <v>1273</v>
      </c>
      <c r="F11064" s="1" t="s">
        <v>15903</v>
      </c>
      <c r="G11064" s="1" t="s">
        <v>36</v>
      </c>
      <c r="H11064" s="1" t="s">
        <v>29</v>
      </c>
      <c r="I11064" s="1" t="str">
        <f ca="1">IFERROR(__xludf.DUMMYFUNCTION("GOOGLETRANSLATE(F11064, ""auto"", ""en"")
"),"I bought this vacuum cleaner and have been using it for two weeks now. I believe that this product is progress in this direction. High suction power, compact, lightweight, low noise. Made from good materials. But, like all modern technology, it requires p"&amp;"roper handling.")</f>
        <v>I bought this vacuum cleaner and have been using it for two weeks now. I believe that this product is progress in this direction. High suction power, compact, lightweight, low noise. Made from good materials. But, like all modern technology, it requires proper handling.</v>
      </c>
    </row>
    <row r="11065" spans="1:9" x14ac:dyDescent="0.3">
      <c r="A11065" s="1" t="s">
        <v>211</v>
      </c>
      <c r="B11065" s="1" t="s">
        <v>212</v>
      </c>
      <c r="C11065" s="1" t="s">
        <v>381</v>
      </c>
      <c r="D11065" s="1" t="s">
        <v>1610</v>
      </c>
      <c r="E11065" s="1" t="s">
        <v>859</v>
      </c>
      <c r="F11065" s="1" t="s">
        <v>15904</v>
      </c>
      <c r="G11065" s="1" t="s">
        <v>36</v>
      </c>
      <c r="H11065" s="1" t="s">
        <v>29</v>
      </c>
      <c r="I11065" s="1" t="str">
        <f ca="1">IFERROR(__xludf.DUMMYFUNCTION("GOOGLETRANSLATE(F11065, ""auto"", ""en"")
"),"A good standard hair dryer, there are no special bells and whistles, but it does its main function great! I've been using it for 4 years, no breakdowns. I'll buy a new one only when this one breaks.  I recommend!")</f>
        <v>A good standard hair dryer, there are no special bells and whistles, but it does its main function great! I've been using it for 4 years, no breakdowns. I'll buy a new one only when this one breaks.  I recommend!</v>
      </c>
    </row>
    <row r="11066" spans="1:9" x14ac:dyDescent="0.3">
      <c r="A11066" s="1" t="s">
        <v>43</v>
      </c>
      <c r="B11066" s="1" t="s">
        <v>502</v>
      </c>
      <c r="C11066" s="1" t="s">
        <v>1627</v>
      </c>
      <c r="D11066" s="1" t="s">
        <v>114</v>
      </c>
      <c r="E11066" s="1" t="s">
        <v>3712</v>
      </c>
      <c r="F11066" s="1" t="s">
        <v>15905</v>
      </c>
      <c r="G11066" s="1" t="s">
        <v>28</v>
      </c>
      <c r="H11066" s="1" t="s">
        <v>29</v>
      </c>
      <c r="I11066" s="1" t="str">
        <f ca="1">IFERROR(__xludf.DUMMYFUNCTION("GOOGLETRANSLATE(F11066, ""auto"", ""en"")
"),"In general, I was ready to give the air conditioner a 5, but there is a problem.... When renovating the apartment, all the routes were laid in advance.  In 2014, I saw this device - for a Daikin, even the most budget model, it’s not bad. But during instal"&amp;"lation I encountered a problem - there were not enough wires in the route. (We have already written about this here before). The first installers sarcastically remarked that they should have consulted with us first about what you were buying. But another "&amp;"team suggested two options: 1) install splitters at home 2) carefully lay 2 more cables. Despite the fact that the wallpaper was pasted over, the guys really carefully laid 2 more cables.   + cools quickly, does not make noise, high-quality plastic - remo"&amp;"te control without backlight, features when laying a route")</f>
        <v>In general, I was ready to give the air conditioner a 5, but there is a problem.... When renovating the apartment, all the routes were laid in advance.  In 2014, I saw this device - for a Daikin, even the most budget model, it’s not bad. But during installation I encountered a problem - there were not enough wires in the route. (We have already written about this here before). The first installers sarcastically remarked that they should have consulted with us first about what you were buying. But another team suggested two options: 1) install splitters at home 2) carefully lay 2 more cables. Despite the fact that the wallpaper was pasted over, the guys really carefully laid 2 more cables.   + cools quickly, does not make noise, high-quality plastic - remote control without backlight, features when laying a route</v>
      </c>
    </row>
    <row r="11067" spans="1:9" x14ac:dyDescent="0.3">
      <c r="A11067" s="1" t="s">
        <v>89</v>
      </c>
      <c r="B11067" s="1" t="s">
        <v>90</v>
      </c>
      <c r="C11067" s="1" t="s">
        <v>185</v>
      </c>
      <c r="D11067" s="1" t="s">
        <v>12</v>
      </c>
      <c r="E11067" s="1" t="s">
        <v>9939</v>
      </c>
      <c r="F11067" s="1" t="s">
        <v>15906</v>
      </c>
      <c r="G11067" s="1" t="s">
        <v>36</v>
      </c>
      <c r="H11067" s="1" t="s">
        <v>29</v>
      </c>
      <c r="I11067" s="1" t="str">
        <f ca="1">IFERROR(__xludf.DUMMYFUNCTION("GOOGLETRANSLATE(F11067, ""auto"", ""en"")
"),"It is noisy and you have to press the button on top with force, but this is not such a big problem, because the coffee grinds well and the removable cup is convenient, it holds a lot of coffee, in general I am happy with the purchase.")</f>
        <v>It is noisy and you have to press the button on top with force, but this is not such a big problem, because the coffee grinds well and the removable cup is convenient, it holds a lot of coffee, in general I am happy with the purchase.</v>
      </c>
    </row>
    <row r="11068" spans="1:9" x14ac:dyDescent="0.3">
      <c r="A11068" s="1" t="s">
        <v>211</v>
      </c>
      <c r="B11068" s="1" t="s">
        <v>384</v>
      </c>
      <c r="C11068" s="1" t="s">
        <v>57</v>
      </c>
      <c r="D11068" s="1" t="s">
        <v>15907</v>
      </c>
      <c r="E11068" s="1" t="s">
        <v>532</v>
      </c>
      <c r="F11068" s="1" t="s">
        <v>15908</v>
      </c>
      <c r="G11068" s="1" t="s">
        <v>28</v>
      </c>
      <c r="H11068" s="1" t="s">
        <v>29</v>
      </c>
      <c r="I11068" s="1" t="str">
        <f ca="1">IFERROR(__xludf.DUMMYFUNCTION("GOOGLETRANSLATE(F11068, ""auto"", ""en"")
"),"Good scales. I measured my weight every 5 minutes for an hour and found no differences in the readings. As for the inclusion, everything is fine, apparently the girls have weak legs.")</f>
        <v>Good scales. I measured my weight every 5 minutes for an hour and found no differences in the readings. As for the inclusion, everything is fine, apparently the girls have weak legs.</v>
      </c>
    </row>
    <row r="11069" spans="1:9" x14ac:dyDescent="0.3">
      <c r="A11069" s="1" t="s">
        <v>206</v>
      </c>
      <c r="B11069" s="1" t="s">
        <v>207</v>
      </c>
      <c r="C11069" s="1" t="s">
        <v>351</v>
      </c>
      <c r="D11069" s="1" t="s">
        <v>86</v>
      </c>
      <c r="E11069" s="1" t="s">
        <v>15909</v>
      </c>
      <c r="F11069" s="1" t="s">
        <v>15910</v>
      </c>
      <c r="G11069" s="1" t="s">
        <v>28</v>
      </c>
      <c r="H11069" s="1" t="s">
        <v>29</v>
      </c>
      <c r="I11069" s="1" t="str">
        <f ca="1">IFERROR(__xludf.DUMMYFUNCTION("GOOGLETRANSLATE(F11069, ""auto"", ""en"")
"),"Not a bad set for the money, I bought it 5 years ago, it still works without interruptions, the sound also corresponds to the price, it was in the 9th Alpine iPhone (it rocks well), at the moment it is in Taureg (not bad, although it seems to me not enoug"&amp;"h) perhaps just a standard radio and connected through the standard rear speakers, and not through the linear output) in general, a good 4!")</f>
        <v>Not a bad set for the money, I bought it 5 years ago, it still works without interruptions, the sound also corresponds to the price, it was in the 9th Alpine iPhone (it rocks well), at the moment it is in Taureg (not bad, although it seems to me not enough) perhaps just a standard radio and connected through the standard rear speakers, and not through the linear output) in general, a good 4!</v>
      </c>
    </row>
    <row r="11070" spans="1:9" x14ac:dyDescent="0.3">
      <c r="A11070" s="1" t="s">
        <v>373</v>
      </c>
      <c r="B11070" s="1" t="s">
        <v>374</v>
      </c>
      <c r="C11070" s="1" t="s">
        <v>159</v>
      </c>
      <c r="D11070" s="1" t="s">
        <v>171</v>
      </c>
      <c r="E11070" s="1" t="s">
        <v>5914</v>
      </c>
      <c r="F11070" s="1" t="s">
        <v>15911</v>
      </c>
      <c r="G11070" s="1" t="s">
        <v>36</v>
      </c>
      <c r="H11070" s="1" t="s">
        <v>29</v>
      </c>
      <c r="I11070" s="1" t="str">
        <f ca="1">IFERROR(__xludf.DUMMYFUNCTION("GOOGLETRANSLATE(F11070, ""auto"", ""en"")
"),"The machine is just super, fits a lot of dishes, washes perfectly, it’s great that there is a half-wash function))) so I recommend it!!!!")</f>
        <v>The machine is just super, fits a lot of dishes, washes perfectly, it’s great that there is a half-wash function))) so I recommend it!!!!</v>
      </c>
    </row>
    <row r="11071" spans="1:9" x14ac:dyDescent="0.3">
      <c r="A11071" s="1" t="s">
        <v>111</v>
      </c>
      <c r="B11071" s="1" t="s">
        <v>1090</v>
      </c>
      <c r="C11071" s="1" t="s">
        <v>1091</v>
      </c>
      <c r="D11071" s="1" t="s">
        <v>232</v>
      </c>
      <c r="E11071" s="1" t="s">
        <v>15912</v>
      </c>
      <c r="F11071" s="1" t="s">
        <v>15913</v>
      </c>
      <c r="G11071" s="1" t="s">
        <v>36</v>
      </c>
      <c r="H11071" s="1" t="s">
        <v>29</v>
      </c>
      <c r="I11071" s="1" t="str">
        <f ca="1">IFERROR(__xludf.DUMMYFUNCTION("GOOGLETRANSLATE(F11071, ""auto"", ""en"")
"),"Very convenient, you can unfold it any way you want, good design, a lot of light, in 6 years the lamp burned out 2 times))) now the plastic at the base is broken (dried out), I’ll take this lamp again, it’s a pity there’s no white one (it was white)")</f>
        <v>Very convenient, you can unfold it any way you want, good design, a lot of light, in 6 years the lamp burned out 2 times))) now the plastic at the base is broken (dried out), I’ll take this lamp again, it’s a pity there’s no white one (it was white)</v>
      </c>
    </row>
    <row r="11072" spans="1:9" x14ac:dyDescent="0.3">
      <c r="A11072" s="1" t="s">
        <v>211</v>
      </c>
      <c r="B11072" s="1" t="s">
        <v>212</v>
      </c>
      <c r="C11072" s="1" t="s">
        <v>57</v>
      </c>
      <c r="D11072" s="1" t="s">
        <v>2233</v>
      </c>
      <c r="E11072" s="1" t="s">
        <v>357</v>
      </c>
      <c r="F11072" s="1" t="s">
        <v>15914</v>
      </c>
      <c r="G11072" s="1" t="s">
        <v>49</v>
      </c>
      <c r="H11072" s="1" t="s">
        <v>16</v>
      </c>
      <c r="I11072" s="1" t="str">
        <f ca="1">IFERROR(__xludf.DUMMYFUNCTION("GOOGLETRANSLATE(F11072, ""auto"", ""en"")
"),"The tongs heat up very slowly! very bad. on a par with domestic old metal tongs for 100 rubles. I looked in the store and tried to heat it up. I didn’t buy it, of course.")</f>
        <v>The tongs heat up very slowly! very bad. on a par with domestic old metal tongs for 100 rubles. I looked in the store and tried to heat it up. I didn’t buy it, of course.</v>
      </c>
    </row>
    <row r="11073" spans="1:9" x14ac:dyDescent="0.3">
      <c r="A11073" s="1" t="s">
        <v>1443</v>
      </c>
      <c r="B11073" s="1" t="s">
        <v>1444</v>
      </c>
      <c r="C11073" s="1" t="s">
        <v>1445</v>
      </c>
      <c r="D11073" s="1" t="s">
        <v>471</v>
      </c>
      <c r="E11073" s="1" t="s">
        <v>4361</v>
      </c>
      <c r="F11073" s="1" t="s">
        <v>15915</v>
      </c>
      <c r="G11073" s="1" t="s">
        <v>36</v>
      </c>
      <c r="H11073" s="1" t="s">
        <v>29</v>
      </c>
      <c r="I11073" s="1" t="str">
        <f ca="1">IFERROR(__xludf.DUMMYFUNCTION("GOOGLETRANSLATE(F11073, ""auto"", ""en"")
"),"Excellent flash drive, worked for more than a year without any complaints, waterproof case, quickly wrote information, it’s a shame it was stolen...")</f>
        <v>Excellent flash drive, worked for more than a year without any complaints, waterproof case, quickly wrote information, it’s a shame it was stolen...</v>
      </c>
    </row>
    <row r="11074" spans="1:9" x14ac:dyDescent="0.3">
      <c r="A11074" s="1" t="s">
        <v>211</v>
      </c>
      <c r="B11074" s="1" t="s">
        <v>265</v>
      </c>
      <c r="C11074" s="1" t="s">
        <v>1591</v>
      </c>
      <c r="D11074" s="1" t="s">
        <v>568</v>
      </c>
      <c r="E11074" s="1" t="s">
        <v>103</v>
      </c>
      <c r="F11074" s="1" t="s">
        <v>15916</v>
      </c>
      <c r="G11074" s="1" t="s">
        <v>36</v>
      </c>
      <c r="H11074" s="1" t="s">
        <v>29</v>
      </c>
      <c r="I11074" s="1" t="str">
        <f ca="1">IFERROR(__xludf.DUMMYFUNCTION("GOOGLETRANSLATE(F11074, ""auto"", ""en"")
"),"For the money this is a normal trimmer. I tried it, I can say it’s easy to cut even behind the ears and it cuts decently, the beard has a decent shape. I set the step to 2mm, and a beautiful three-day stubble comes out.")</f>
        <v>For the money this is a normal trimmer. I tried it, I can say it’s easy to cut even behind the ears and it cuts decently, the beard has a decent shape. I set the step to 2mm, and a beautiful three-day stubble comes out.</v>
      </c>
    </row>
    <row r="11075" spans="1:9" x14ac:dyDescent="0.3">
      <c r="A11075" s="1" t="s">
        <v>9</v>
      </c>
      <c r="B11075" s="1" t="s">
        <v>137</v>
      </c>
      <c r="C11075" s="1" t="s">
        <v>870</v>
      </c>
      <c r="D11075" s="1" t="s">
        <v>15917</v>
      </c>
      <c r="E11075" s="1" t="s">
        <v>3125</v>
      </c>
      <c r="F11075" s="1" t="s">
        <v>15918</v>
      </c>
      <c r="G11075" s="1" t="s">
        <v>36</v>
      </c>
      <c r="H11075" s="1" t="s">
        <v>29</v>
      </c>
      <c r="I11075" s="1" t="str">
        <f ca="1">IFERROR(__xludf.DUMMYFUNCTION("GOOGLETRANSLATE(F11075, ""auto"", ""en"")
"),"I live alone, it’s not that I don’t know how to cook, I just don’t like it and have no one to cook for. So, spending a large amount on a healthy stove, which will only take up space, and be used at full capacity only on holidays - no, thank you. This pane"&amp;"l is just enough for one person. Even on two burners at the same time I rarely cook anything, more often on one. The panel heats up quickly and takes a long time to cool down, so you don’t have to reheat something an hour after cooking if you want more. I"&amp;"t looks impressive, not a Soviet design, but stylish. Italy after all! The surface does not warp either from heat or from contact with cleaning agents that contain large particles. It is easy to wash as it is completely smooth. Cast iron burners cannot be"&amp;" damaged at all; they will outlive me.")</f>
        <v>I live alone, it’s not that I don’t know how to cook, I just don’t like it and have no one to cook for. So, spending a large amount on a healthy stove, which will only take up space, and be used at full capacity only on holidays - no, thank you. This panel is just enough for one person. Even on two burners at the same time I rarely cook anything, more often on one. The panel heats up quickly and takes a long time to cool down, so you don’t have to reheat something an hour after cooking if you want more. It looks impressive, not a Soviet design, but stylish. Italy after all! The surface does not warp either from heat or from contact with cleaning agents that contain large particles. It is easy to wash as it is completely smooth. Cast iron burners cannot be damaged at all; they will outlive me.</v>
      </c>
    </row>
    <row r="11076" spans="1:9" x14ac:dyDescent="0.3">
      <c r="A11076" s="1" t="s">
        <v>120</v>
      </c>
      <c r="B11076" s="1" t="s">
        <v>196</v>
      </c>
      <c r="C11076" s="1" t="s">
        <v>151</v>
      </c>
      <c r="D11076" s="1" t="s">
        <v>152</v>
      </c>
      <c r="E11076" s="1" t="s">
        <v>4540</v>
      </c>
      <c r="F11076" s="1" t="s">
        <v>15919</v>
      </c>
      <c r="G11076" s="1" t="s">
        <v>36</v>
      </c>
      <c r="H11076" s="1" t="s">
        <v>29</v>
      </c>
      <c r="I11076" s="1" t="str">
        <f ca="1">IFERROR(__xludf.DUMMYFUNCTION("GOOGLETRANSLATE(F11076, ""auto"", ""en"")
"),"I wrote the first review on September 24, 2009, when I bought it, it was buzzing, nothing has changed over time, it’s just as buzzing as the store said back then, which is normal. Here is another relative disadvantage: the plastic cracks like wood on a fi"&amp;"re, if you put it on a stand and twist it left and right - real Russian build quality :-) Moreover, I bought an exhibition sample, it worked for them around the clock for a week, because... the last one was in stock...... The only thing that I would chang"&amp;"e, if I went back, I would buy a larger diagonal and here's why - I bought a Sony PS3 not so long ago... and then I realized why I have this TV.... + I bought a multimedia player for watching Full HD movies...... in general, take it, you won't regret it..")</f>
        <v>I wrote the first review on September 24, 2009, when I bought it, it was buzzing, nothing has changed over time, it’s just as buzzing as the store said back then, which is normal. Here is another relative disadvantage: the plastic cracks like wood on a fire, if you put it on a stand and twist it left and right - real Russian build quality :-) Moreover, I bought an exhibition sample, it worked for them around the clock for a week, because... the last one was in stock...... The only thing that I would change, if I went back, I would buy a larger diagonal and here's why - I bought a Sony PS3 not so long ago... and then I realized why I have this TV.... + I bought a multimedia player for watching Full HD movies...... in general, take it, you won't regret it..</v>
      </c>
    </row>
    <row r="11077" spans="1:9" x14ac:dyDescent="0.3">
      <c r="A11077" s="1" t="s">
        <v>61</v>
      </c>
      <c r="B11077" s="1" t="s">
        <v>73</v>
      </c>
      <c r="C11077" s="1" t="s">
        <v>146</v>
      </c>
      <c r="D11077" s="1" t="s">
        <v>247</v>
      </c>
      <c r="E11077" s="1" t="s">
        <v>11109</v>
      </c>
      <c r="F11077" s="1" t="s">
        <v>15920</v>
      </c>
      <c r="G11077" s="1" t="s">
        <v>36</v>
      </c>
      <c r="H11077" s="1" t="s">
        <v>29</v>
      </c>
      <c r="I11077" s="1" t="str">
        <f ca="1">IFERROR(__xludf.DUMMYFUNCTION("GOOGLETRANSLATE(F11077, ""auto"", ""en"")
"),"Excellent, powerful meat grinder. The iron body of the meat grinder gives you confidence in use, that is, you are not afraid if you press it, it will fall apart (which very often happens when using meat grinders with a plastic body). And with an auger jui"&amp;"cer (which I bought separately from this store), it becomes a real universal soldier in our kitchen! Plus, my husband bought an additional cube cutter and now preparing the salad takes three times less time! I'm happy with the purchase, I recommend it!!!!")</f>
        <v>Excellent, powerful meat grinder. The iron body of the meat grinder gives you confidence in use, that is, you are not afraid if you press it, it will fall apart (which very often happens when using meat grinders with a plastic body). And with an auger juicer (which I bought separately from this store), it becomes a real universal soldier in our kitchen! Plus, my husband bought an additional cube cutter and now preparing the salad takes three times less time! I'm happy with the purchase, I recommend it!!!!</v>
      </c>
    </row>
    <row r="11078" spans="1:9" x14ac:dyDescent="0.3">
      <c r="A11078" s="1" t="s">
        <v>61</v>
      </c>
      <c r="B11078" s="1" t="s">
        <v>145</v>
      </c>
      <c r="C11078" s="1" t="s">
        <v>246</v>
      </c>
      <c r="D11078" s="1" t="s">
        <v>417</v>
      </c>
      <c r="E11078" s="1" t="s">
        <v>1347</v>
      </c>
      <c r="F11078" s="1" t="s">
        <v>15921</v>
      </c>
      <c r="G11078" s="1" t="s">
        <v>28</v>
      </c>
      <c r="H11078" s="1" t="s">
        <v>29</v>
      </c>
      <c r="I11078" s="1" t="str">
        <f ca="1">IFERROR(__xludf.DUMMYFUNCTION("GOOGLETRANSLATE(F11078, ""auto"", ""en"")
"),"The opener is good. The knife is weak. Of course there are no burrs, but don’t put the jar on the table either. Quite a decent device.")</f>
        <v>The opener is good. The knife is weak. Of course there are no burrs, but don’t put the jar on the table either. Quite a decent device.</v>
      </c>
    </row>
    <row r="11079" spans="1:9" x14ac:dyDescent="0.3">
      <c r="A11079" s="1" t="s">
        <v>451</v>
      </c>
      <c r="B11079" s="1" t="s">
        <v>452</v>
      </c>
      <c r="C11079" s="1" t="s">
        <v>453</v>
      </c>
      <c r="D11079" s="1" t="s">
        <v>417</v>
      </c>
      <c r="E11079" s="1" t="s">
        <v>4600</v>
      </c>
      <c r="F11079" s="1" t="s">
        <v>15922</v>
      </c>
      <c r="G11079" s="1" t="s">
        <v>28</v>
      </c>
      <c r="H11079" s="1" t="s">
        <v>29</v>
      </c>
      <c r="I11079" s="1" t="str">
        <f ca="1">IFERROR(__xludf.DUMMYFUNCTION("GOOGLETRANSLATE(F11079, ""auto"", ""en"")
"),"Cool item, very comfortable! The shirt and socks are like new, but the Chinese assembly - after a week does not work - refused to turn on. I decided not to change it, but to see what happened to it. I opened the motor and the brush was burnt out due to po"&amp;"or quality assembly. I bent it normally, assembled it and was surprised at the work. The motor power has increased. Those. the brush barely touched and power was lost due to poor contact. I advise you not to repeat my experience, but just go and replace i"&amp;"t. I'm just very curious.")</f>
        <v>Cool item, very comfortable! The shirt and socks are like new, but the Chinese assembly - after a week does not work - refused to turn on. I decided not to change it, but to see what happened to it. I opened the motor and the brush was burnt out due to poor quality assembly. I bent it normally, assembled it and was surprised at the work. The motor power has increased. Those. the brush barely touched and power was lost due to poor contact. I advise you not to repeat my experience, but just go and replace it. I'm just very curious.</v>
      </c>
    </row>
    <row r="11080" spans="1:9" x14ac:dyDescent="0.3">
      <c r="A11080" s="1" t="s">
        <v>369</v>
      </c>
      <c r="B11080" s="1" t="s">
        <v>2480</v>
      </c>
      <c r="C11080" s="1" t="s">
        <v>453</v>
      </c>
      <c r="D11080" s="1" t="s">
        <v>15923</v>
      </c>
      <c r="E11080" s="1" t="s">
        <v>10474</v>
      </c>
      <c r="F11080" s="1" t="s">
        <v>15924</v>
      </c>
      <c r="G11080" s="1" t="s">
        <v>15</v>
      </c>
      <c r="H11080" s="1" t="s">
        <v>16</v>
      </c>
      <c r="I11080" s="1" t="str">
        <f ca="1">IFERROR(__xludf.DUMMYFUNCTION("GOOGLETRANSLATE(F11080, ""auto"", ""en"")
"),"After a month of use, the markings on the adjustment knob also became erased - it’s inconvenient, but tolerable, the tile heats... After another two months, the big “pancake” stopped heating - the lamp lights up, but the burner does not work.")</f>
        <v>After a month of use, the markings on the adjustment knob also became erased - it’s inconvenient, but tolerable, the tile heats... After another two months, the big “pancake” stopped heating - the lamp lights up, but the burner does not work.</v>
      </c>
    </row>
    <row r="11081" spans="1:9" x14ac:dyDescent="0.3">
      <c r="A11081" s="1" t="s">
        <v>30</v>
      </c>
      <c r="B11081" s="1" t="s">
        <v>31</v>
      </c>
      <c r="C11081" s="1" t="s">
        <v>32</v>
      </c>
      <c r="D11081" s="1" t="s">
        <v>15925</v>
      </c>
      <c r="E11081" s="1" t="s">
        <v>176</v>
      </c>
      <c r="F11081" s="1" t="s">
        <v>15926</v>
      </c>
      <c r="G11081" s="1" t="s">
        <v>28</v>
      </c>
      <c r="H11081" s="1" t="s">
        <v>29</v>
      </c>
      <c r="I11081" s="1" t="str">
        <f ca="1">IFERROR(__xludf.DUMMYFUNCTION("GOOGLETRANSLATE(F11081, ""auto"", ""en"")
"),"I've been using it happily for 3 weeks now. The hardware is excellent, good design and small dimensions are what I was looking for.  Windows 7 has not yet realized its novelty! There is a desire to change to XP, but as Denis writes on 10/30/2009, alas, it"&amp;" won’t work.   Among the shortcomings, I note that the retractable DVD drive carriage is quite flimsy when used vertically. The ON button began to work with 2-3 presses. The cooling requirement seems to me to be very high, there are not enough fans of its"&amp;" own, the video card suffers greatly from overheating, the video signal to the monitor disappears for 2-3 seconds, you have to place the unit closer to an open window. The video card apparently does not have its own fan - it’s a pity.   Otherwise, everyth"&amp;"ing is great, for such a price, with such filling, it’s just a good purchase")</f>
        <v>I've been using it happily for 3 weeks now. The hardware is excellent, good design and small dimensions are what I was looking for.  Windows 7 has not yet realized its novelty! There is a desire to change to XP, but as Denis writes on 10/30/2009, alas, it won’t work.   Among the shortcomings, I note that the retractable DVD drive carriage is quite flimsy when used vertically. The ON button began to work with 2-3 presses. The cooling requirement seems to me to be very high, there are not enough fans of its own, the video card suffers greatly from overheating, the video signal to the monitor disappears for 2-3 seconds, you have to place the unit closer to an open window. The video card apparently does not have its own fan - it’s a pity.   Otherwise, everything is great, for such a price, with such filling, it’s just a good purchase</v>
      </c>
    </row>
    <row r="11082" spans="1:9" x14ac:dyDescent="0.3">
      <c r="A11082" s="1" t="s">
        <v>43</v>
      </c>
      <c r="B11082" s="1" t="s">
        <v>1370</v>
      </c>
      <c r="C11082" s="1" t="s">
        <v>2137</v>
      </c>
      <c r="D11082" s="1" t="s">
        <v>52</v>
      </c>
      <c r="E11082" s="1" t="s">
        <v>8404</v>
      </c>
      <c r="F11082" s="1" t="s">
        <v>15927</v>
      </c>
      <c r="G11082" s="1" t="s">
        <v>36</v>
      </c>
      <c r="H11082" s="1" t="s">
        <v>29</v>
      </c>
      <c r="I11082" s="1" t="str">
        <f ca="1">IFERROR(__xludf.DUMMYFUNCTION("GOOGLETRANSLATE(F11082, ""auto"", ""en"")
"),"An excellent water heater, I bought it at a special offer for the summer when the water was turned off, the included power cord was connected in 5 minutes.")</f>
        <v>An excellent water heater, I bought it at a special offer for the summer when the water was turned off, the included power cord was connected in 5 minutes.</v>
      </c>
    </row>
    <row r="11083" spans="1:9" x14ac:dyDescent="0.3">
      <c r="A11083" s="1" t="s">
        <v>61</v>
      </c>
      <c r="B11083" s="1" t="s">
        <v>224</v>
      </c>
      <c r="C11083" s="1" t="s">
        <v>74</v>
      </c>
      <c r="D11083" s="1" t="s">
        <v>39</v>
      </c>
      <c r="E11083" s="1" t="s">
        <v>1517</v>
      </c>
      <c r="F11083" s="1" t="s">
        <v>15928</v>
      </c>
      <c r="G11083" s="1" t="s">
        <v>36</v>
      </c>
      <c r="H11083" s="1" t="s">
        <v>29</v>
      </c>
      <c r="I11083" s="1" t="str">
        <f ca="1">IFERROR(__xludf.DUMMYFUNCTION("GOOGLETRANSLATE(F11083, ""auto"", ""en"")
"),"We bought it yesterday. We’re very pleased. It squeezes like a charm. It squeezes apples, oranges, and grapefruit just once.")</f>
        <v>We bought it yesterday. We’re very pleased. It squeezes like a charm. It squeezes apples, oranges, and grapefruit just once.</v>
      </c>
    </row>
    <row r="11084" spans="1:9" x14ac:dyDescent="0.3">
      <c r="A11084" s="1" t="s">
        <v>61</v>
      </c>
      <c r="B11084" s="1" t="s">
        <v>73</v>
      </c>
      <c r="C11084" s="1" t="s">
        <v>85</v>
      </c>
      <c r="D11084" s="1" t="s">
        <v>64</v>
      </c>
      <c r="E11084" s="1" t="s">
        <v>4573</v>
      </c>
      <c r="F11084" s="1" t="s">
        <v>15929</v>
      </c>
      <c r="G11084" s="1" t="s">
        <v>36</v>
      </c>
      <c r="H11084" s="1" t="s">
        <v>29</v>
      </c>
      <c r="I11084" s="1" t="str">
        <f ca="1">IFERROR(__xludf.DUMMYFUNCTION("GOOGLETRANSLATE(F11084, ""auto"", ""en"")
"),"A small child appeared in the family and we decided to purchase a meat grinder for preparing minced meat. We spent a long time choosing, read reviews on forums and settled on this one. In addition, the consultant in the store recommended us an electric me"&amp;"at grinder from this particular company, and we were NOT WRONG WITH our CHOICE! Excellent! It is not noisy (and this is very important for us, so as not to wake up the baby during sleep). The minced meat does not get stuck and does not wrap around the spi"&amp;"ral! There are no complaints about cleaning either! In general, the money spent is not at all a pity.")</f>
        <v>A small child appeared in the family and we decided to purchase a meat grinder for preparing minced meat. We spent a long time choosing, read reviews on forums and settled on this one. In addition, the consultant in the store recommended us an electric meat grinder from this particular company, and we were NOT WRONG WITH our CHOICE! Excellent! It is not noisy (and this is very important for us, so as not to wake up the baby during sleep). The minced meat does not get stuck and does not wrap around the spiral! There are no complaints about cleaning either! In general, the money spent is not at all a pity.</v>
      </c>
    </row>
    <row r="11085" spans="1:9" x14ac:dyDescent="0.3">
      <c r="A11085" s="1" t="s">
        <v>361</v>
      </c>
      <c r="B11085" s="1" t="s">
        <v>2555</v>
      </c>
      <c r="C11085" s="1" t="s">
        <v>4871</v>
      </c>
      <c r="D11085" s="1" t="s">
        <v>765</v>
      </c>
      <c r="E11085" s="1" t="s">
        <v>5882</v>
      </c>
      <c r="F11085" s="1" t="s">
        <v>15930</v>
      </c>
      <c r="G11085" s="1" t="s">
        <v>36</v>
      </c>
      <c r="H11085" s="1" t="s">
        <v>29</v>
      </c>
      <c r="I11085" s="1" t="str">
        <f ca="1">IFERROR(__xludf.DUMMYFUNCTION("GOOGLETRANSLATE(F11085, ""auto"", ""en"")
"),"I bought it last year in the summer, it’s just a super thermos - it answers one hundred percent! I want another one, but a bigger one!")</f>
        <v>I bought it last year in the summer, it’s just a super thermos - it answers one hundred percent! I want another one, but a bigger one!</v>
      </c>
    </row>
    <row r="11086" spans="1:9" x14ac:dyDescent="0.3">
      <c r="A11086" s="1" t="s">
        <v>211</v>
      </c>
      <c r="B11086" s="1" t="s">
        <v>212</v>
      </c>
      <c r="C11086" s="1" t="s">
        <v>381</v>
      </c>
      <c r="D11086" s="1" t="s">
        <v>15931</v>
      </c>
      <c r="E11086" s="1" t="s">
        <v>1524</v>
      </c>
      <c r="F11086" s="1" t="s">
        <v>15932</v>
      </c>
      <c r="G11086" s="1" t="s">
        <v>36</v>
      </c>
      <c r="H11086" s="1" t="s">
        <v>29</v>
      </c>
      <c r="I11086" s="1" t="str">
        <f ca="1">IFERROR(__xludf.DUMMYFUNCTION("GOOGLETRANSLATE(F11086, ""auto"", ""en"")
"),"It took me a long time to choose, but I settled on this one and bought it 7 days ago. The iron is comfortable, lightweight with a long cord (which helps a lot), although there is no separate Ionization, but thanks to good coverage, the hair immediately be"&amp;"comes silky. I straighten it at 150 degrees and the hair still becomes straight and shiny, and naturally voluminous.  I can’t say that this is the best, but if you buy it, you won’t regret it!")</f>
        <v>It took me a long time to choose, but I settled on this one and bought it 7 days ago. The iron is comfortable, lightweight with a long cord (which helps a lot), although there is no separate Ionization, but thanks to good coverage, the hair immediately becomes silky. I straighten it at 150 degrees and the hair still becomes straight and shiny, and naturally voluminous.  I can’t say that this is the best, but if you buy it, you won’t regret it!</v>
      </c>
    </row>
    <row r="11087" spans="1:9" x14ac:dyDescent="0.3">
      <c r="A11087" s="1" t="s">
        <v>61</v>
      </c>
      <c r="B11087" s="1" t="s">
        <v>224</v>
      </c>
      <c r="C11087" s="1" t="s">
        <v>74</v>
      </c>
      <c r="D11087" s="1" t="s">
        <v>1483</v>
      </c>
      <c r="E11087" s="1" t="s">
        <v>1816</v>
      </c>
      <c r="F11087" s="1" t="s">
        <v>15933</v>
      </c>
      <c r="G11087" s="1" t="s">
        <v>36</v>
      </c>
      <c r="H11087" s="1" t="s">
        <v>29</v>
      </c>
      <c r="I11087" s="1" t="str">
        <f ca="1">IFERROR(__xludf.DUMMYFUNCTION("GOOGLETRANSLATE(F11087, ""auto"", ""en"")
"),"Wonderful juicer. I am very pleased that the choice fell on her. The juice is excellent, the pulp is dry. Easy to disassemble and clean. Score +5.")</f>
        <v>Wonderful juicer. I am very pleased that the choice fell on her. The juice is excellent, the pulp is dry. Easy to disassemble and clean. Score +5.</v>
      </c>
    </row>
    <row r="11088" spans="1:9" x14ac:dyDescent="0.3">
      <c r="A11088" s="1" t="s">
        <v>37</v>
      </c>
      <c r="B11088" s="1" t="s">
        <v>38</v>
      </c>
      <c r="C11088" s="1" t="s">
        <v>163</v>
      </c>
      <c r="D11088" s="1" t="s">
        <v>15934</v>
      </c>
      <c r="E11088" s="1" t="s">
        <v>1248</v>
      </c>
      <c r="F11088" s="1" t="s">
        <v>15935</v>
      </c>
      <c r="G11088" s="1" t="s">
        <v>36</v>
      </c>
      <c r="H11088" s="1" t="s">
        <v>29</v>
      </c>
      <c r="I11088" s="1" t="str">
        <f ca="1">IFERROR(__xludf.DUMMYFUNCTION("GOOGLETRANSLATE(F11088, ""auto"", ""en"")
"),"I've been using the phone for almost 2 years. I couldn't be happier with the purchase. I liked it best in black. I have no comments or complaints about the work at all. I dropped the phone on the asphalt 4 times, thanks to the metal case it survived and c"&amp;"ontinues to work perfectly. The keyboard is very comfortable, but has one drawback - small letters. At minus 32 in the winter the battery tried to malfunction, but already at minus 20 it went away. A very simple, functional, stylish phone.")</f>
        <v>I've been using the phone for almost 2 years. I couldn't be happier with the purchase. I liked it best in black. I have no comments or complaints about the work at all. I dropped the phone on the asphalt 4 times, thanks to the metal case it survived and continues to work perfectly. The keyboard is very comfortable, but has one drawback - small letters. At minus 32 in the winter the battery tried to malfunction, but already at minus 20 it went away. A very simple, functional, stylish phone.</v>
      </c>
    </row>
    <row r="11089" spans="1:9" x14ac:dyDescent="0.3">
      <c r="A11089" s="1" t="s">
        <v>43</v>
      </c>
      <c r="B11089" s="1" t="s">
        <v>1616</v>
      </c>
      <c r="C11089" s="1" t="s">
        <v>185</v>
      </c>
      <c r="D11089" s="1" t="s">
        <v>52</v>
      </c>
      <c r="E11089" s="1" t="s">
        <v>5758</v>
      </c>
      <c r="F11089" s="1" t="s">
        <v>15936</v>
      </c>
      <c r="G11089" s="1" t="s">
        <v>49</v>
      </c>
      <c r="H11089" s="1" t="s">
        <v>16</v>
      </c>
      <c r="I11089" s="1" t="str">
        <f ca="1">IFERROR(__xludf.DUMMYFUNCTION("GOOGLETRANSLATE(F11089, ""auto"", ""en"")
"),"I purchased this miracle yesterday, installed it fixedly according to the instructions, cooled a 20m2 room all night, the temperature dropped from 29 to 26 degrees. No direction of air flow. They wrote all sorts of unnecessary nonsense in the specificatio"&amp;"n. My advice is NOT TO TAKE!!!")</f>
        <v>I purchased this miracle yesterday, installed it fixedly according to the instructions, cooled a 20m2 room all night, the temperature dropped from 29 to 26 degrees. No direction of air flow. They wrote all sorts of unnecessary nonsense in the specification. My advice is NOT TO TAKE!!!</v>
      </c>
    </row>
    <row r="11090" spans="1:9" x14ac:dyDescent="0.3">
      <c r="A11090" s="1" t="s">
        <v>557</v>
      </c>
      <c r="B11090" s="1" t="s">
        <v>558</v>
      </c>
      <c r="C11090" s="1" t="s">
        <v>1921</v>
      </c>
      <c r="D11090" s="1" t="s">
        <v>308</v>
      </c>
      <c r="E11090" s="1" t="s">
        <v>1858</v>
      </c>
      <c r="F11090" s="1" t="s">
        <v>15937</v>
      </c>
      <c r="G11090" s="1" t="s">
        <v>36</v>
      </c>
      <c r="H11090" s="1" t="s">
        <v>29</v>
      </c>
      <c r="I11090" s="1" t="str">
        <f ca="1">IFERROR(__xludf.DUMMYFUNCTION("GOOGLETRANSLATE(F11090, ""auto"", ""en"")
"),"Cool phone, convenient and compact")</f>
        <v>Cool phone, convenient and compact</v>
      </c>
    </row>
    <row r="11091" spans="1:9" x14ac:dyDescent="0.3">
      <c r="A11091" s="1" t="s">
        <v>43</v>
      </c>
      <c r="B11091" s="1" t="s">
        <v>334</v>
      </c>
      <c r="C11091" s="1" t="s">
        <v>101</v>
      </c>
      <c r="D11091" s="1" t="s">
        <v>81</v>
      </c>
      <c r="E11091" s="1" t="s">
        <v>1037</v>
      </c>
      <c r="F11091" s="1" t="s">
        <v>15938</v>
      </c>
      <c r="G11091" s="1" t="s">
        <v>36</v>
      </c>
      <c r="H11091" s="1" t="s">
        <v>29</v>
      </c>
      <c r="I11091" s="1" t="str">
        <f ca="1">IFERROR(__xludf.DUMMYFUNCTION("GOOGLETRANSLATE(F11091, ""auto"", ""en"")
"),"The fan is very convenient. Due to its gripping fastening, it can be installed anywhere on tables, etc. It sits firmly, but you can just put it on a stand. Rotates horizontally in all directions, vertically slightly up or down. It works quite noisily, esp"&amp;"ecially well audible in front of it and behind it. For a power of 25 watts it blows perfectly")</f>
        <v>The fan is very convenient. Due to its gripping fastening, it can be installed anywhere on tables, etc. It sits firmly, but you can just put it on a stand. Rotates horizontally in all directions, vertically slightly up or down. It works quite noisily, especially well audible in front of it and behind it. For a power of 25 watts it blows perfectly</v>
      </c>
    </row>
    <row r="11092" spans="1:9" x14ac:dyDescent="0.3">
      <c r="A11092" s="1" t="s">
        <v>17</v>
      </c>
      <c r="B11092" s="1" t="s">
        <v>18</v>
      </c>
      <c r="C11092" s="1" t="s">
        <v>159</v>
      </c>
      <c r="D11092" s="1" t="s">
        <v>295</v>
      </c>
      <c r="E11092" s="1" t="s">
        <v>47</v>
      </c>
      <c r="F11092" s="1" t="s">
        <v>15939</v>
      </c>
      <c r="G11092" s="1" t="s">
        <v>28</v>
      </c>
      <c r="H11092" s="1" t="s">
        <v>29</v>
      </c>
      <c r="I11092" s="1" t="str">
        <f ca="1">IFERROR(__xludf.DUMMYFUNCTION("GOOGLETRANSLATE(F11092, ""auto"", ""en"")
"),"We're happy, but it's really bad that we can't see the time until the end of the wash. I used to have an Electrolux 5.5 kg, after 6.5 years the rod on the drum broke off due to merciless use (5 washes a day), everything else is in working order. The sore "&amp;"spot on these machines is the drum bearings, so we won’t overload the new one. Previously, a cat slept on the machine, now we’re afraid to let it in because of the display)")</f>
        <v>We're happy, but it's really bad that we can't see the time until the end of the wash. I used to have an Electrolux 5.5 kg, after 6.5 years the rod on the drum broke off due to merciless use (5 washes a day), everything else is in working order. The sore spot on these machines is the drum bearings, so we won’t overload the new one. Previously, a cat slept on the machine, now we’re afraid to let it in because of the display)</v>
      </c>
    </row>
    <row r="11093" spans="1:9" x14ac:dyDescent="0.3">
      <c r="A11093" s="1" t="s">
        <v>61</v>
      </c>
      <c r="B11093" s="1" t="s">
        <v>180</v>
      </c>
      <c r="C11093" s="1" t="s">
        <v>57</v>
      </c>
      <c r="D11093" s="1" t="s">
        <v>9071</v>
      </c>
      <c r="E11093" s="1" t="s">
        <v>11608</v>
      </c>
      <c r="F11093" s="1" t="s">
        <v>15940</v>
      </c>
      <c r="G11093" s="1" t="s">
        <v>15</v>
      </c>
      <c r="H11093" s="1" t="s">
        <v>16</v>
      </c>
      <c r="I11093" s="1" t="str">
        <f ca="1">IFERROR(__xludf.DUMMYFUNCTION("GOOGLETRANSLATE(F11093, ""auto"", ""en"")
"),"The toaster itself works great, but the wire in it is terribly inconvenient. It’s a pity that they didn’t check it right away in the store, but opened it 2 weeks later. It turns out it’s not worth it on a flat surface. , does not bend, does not go anywher"&amp;"e. I'm already exhausted with him.")</f>
        <v>The toaster itself works great, but the wire in it is terribly inconvenient. It’s a pity that they didn’t check it right away in the store, but opened it 2 weeks later. It turns out it’s not worth it on a flat surface. , does not bend, does not go anywhere. I'm already exhausted with him.</v>
      </c>
    </row>
    <row r="11094" spans="1:9" x14ac:dyDescent="0.3">
      <c r="A11094" s="1" t="s">
        <v>61</v>
      </c>
      <c r="B11094" s="1" t="s">
        <v>318</v>
      </c>
      <c r="C11094" s="1" t="s">
        <v>246</v>
      </c>
      <c r="D11094" s="1" t="s">
        <v>15941</v>
      </c>
      <c r="E11094" s="1" t="s">
        <v>3673</v>
      </c>
      <c r="F11094" s="1" t="s">
        <v>15942</v>
      </c>
      <c r="G11094" s="1" t="s">
        <v>49</v>
      </c>
      <c r="H11094" s="1" t="s">
        <v>16</v>
      </c>
      <c r="I11094" s="1" t="str">
        <f ca="1">IFERROR(__xludf.DUMMYFUNCTION("GOOGLETRANSLATE(F11094, ""auto"", ""en"")
"),"We purchased a tefel 762540 teapot, and oh horror!!! The lid fell off on the 4th day, and soon rust appeared in the corners near the filter! This is despite the fact that the previous model of the tefal kettle served us for 12 years, the kettle was French"&amp;", and this one is Chinese. Friends, I do not recommend buying it")</f>
        <v>We purchased a tefel 762540 teapot, and oh horror!!! The lid fell off on the 4th day, and soon rust appeared in the corners near the filter! This is despite the fact that the previous model of the tefal kettle served us for 12 years, the kettle was French, and this one is Chinese. Friends, I do not recommend buying it</v>
      </c>
    </row>
    <row r="11095" spans="1:9" x14ac:dyDescent="0.3">
      <c r="A11095" s="1" t="s">
        <v>37</v>
      </c>
      <c r="B11095" s="1" t="s">
        <v>536</v>
      </c>
      <c r="C11095" s="1" t="s">
        <v>163</v>
      </c>
      <c r="D11095" s="1" t="s">
        <v>411</v>
      </c>
      <c r="E11095" s="1" t="s">
        <v>8952</v>
      </c>
      <c r="F11095" s="1" t="s">
        <v>15943</v>
      </c>
      <c r="G11095" s="1" t="s">
        <v>36</v>
      </c>
      <c r="H11095" s="1" t="s">
        <v>29</v>
      </c>
      <c r="I11095" s="1" t="str">
        <f ca="1">IFERROR(__xludf.DUMMYFUNCTION("GOOGLETRANSLATE(F11095, ""auto"", ""en"")
"),"I'm happy with everything!!! I thought it would take me a long time to figure out the touch buttons, but I got used to it in the first hour of handling the device!!  Everything is fine...")</f>
        <v>I'm happy with everything!!! I thought it would take me a long time to figure out the touch buttons, but I got used to it in the first hour of handling the device!!  Everything is fine...</v>
      </c>
    </row>
    <row r="11096" spans="1:9" x14ac:dyDescent="0.3">
      <c r="A11096" s="1" t="s">
        <v>30</v>
      </c>
      <c r="B11096" s="1" t="s">
        <v>50</v>
      </c>
      <c r="C11096" s="1" t="s">
        <v>51</v>
      </c>
      <c r="D11096" s="1" t="s">
        <v>39</v>
      </c>
      <c r="E11096" s="1" t="s">
        <v>2011</v>
      </c>
      <c r="F11096" s="1" t="s">
        <v>15944</v>
      </c>
      <c r="G11096" s="1" t="s">
        <v>28</v>
      </c>
      <c r="H11096" s="1" t="s">
        <v>29</v>
      </c>
      <c r="I11096" s="1" t="str">
        <f ca="1">IFERROR(__xludf.DUMMYFUNCTION("GOOGLETRANSLATE(F11096, ""auto"", ""en"")
"),"I recently bought this laptop and am generally pleased with it. But the question arose, I want to install a second HDD, I couldn’t find anything about this in the documentation. I found on the Internet that I need to buy slides for the HDD, but I just can"&amp;"’t find them!")</f>
        <v>I recently bought this laptop and am generally pleased with it. But the question arose, I want to install a second HDD, I couldn’t find anything about this in the documentation. I found on the Internet that I need to buy slides for the HDD, but I just can’t find them!</v>
      </c>
    </row>
    <row r="11097" spans="1:9" x14ac:dyDescent="0.3">
      <c r="A11097" s="1" t="s">
        <v>43</v>
      </c>
      <c r="B11097" s="1" t="s">
        <v>303</v>
      </c>
      <c r="C11097" s="1" t="s">
        <v>220</v>
      </c>
      <c r="D11097" s="1" t="s">
        <v>305</v>
      </c>
      <c r="E11097" s="1" t="s">
        <v>2500</v>
      </c>
      <c r="F11097" s="1" t="s">
        <v>15945</v>
      </c>
      <c r="G11097" s="1" t="s">
        <v>36</v>
      </c>
      <c r="H11097" s="1" t="s">
        <v>29</v>
      </c>
      <c r="I11097" s="1" t="str">
        <f ca="1">IFERROR(__xludf.DUMMYFUNCTION("GOOGLETRANSLATE(F11097, ""auto"", ""en"")
"),"flat, fully equipped, takes a long time to cool down")</f>
        <v>flat, fully equipped, takes a long time to cool down</v>
      </c>
    </row>
    <row r="11098" spans="1:9" x14ac:dyDescent="0.3">
      <c r="A11098" s="1" t="s">
        <v>211</v>
      </c>
      <c r="B11098" s="1" t="s">
        <v>515</v>
      </c>
      <c r="C11098" s="1" t="s">
        <v>69</v>
      </c>
      <c r="D11098" s="1" t="s">
        <v>471</v>
      </c>
      <c r="E11098" s="1" t="s">
        <v>11360</v>
      </c>
      <c r="F11098" s="1" t="s">
        <v>15946</v>
      </c>
      <c r="G11098" s="1" t="s">
        <v>36</v>
      </c>
      <c r="H11098" s="1" t="s">
        <v>29</v>
      </c>
      <c r="I11098" s="1" t="str">
        <f ca="1">IFERROR(__xludf.DUMMYFUNCTION("GOOGLETRANSLATE(F11098, ""auto"", ""en"")
"),"We chose this model because of its interesting configuration, attractive price, and cute design. The consultant also offered us a cold generator - a small bag of blue liquid, which, according to him, alleviates suffering. I tried all three things at home."&amp;" I was expecting hellish pain on my legs. But, oddly enough, only a slight tingling sensation, and after 5 minutes I got used to it, the cold generator also came in handy. Naturally, the device needs help, pulling the skin a little as written in the instr"&amp;"uctions, otherwise it won’t capture the hairs. The bikini area is treated tolerably, but the armpits are painful. Tweezers with a flashlight - I don’t quite understand the difference from the usual one, but it’s convenient to take with you. Great for a fi"&amp;"rst epilator! I recommend!")</f>
        <v>We chose this model because of its interesting configuration, attractive price, and cute design. The consultant also offered us a cold generator - a small bag of blue liquid, which, according to him, alleviates suffering. I tried all three things at home. I was expecting hellish pain on my legs. But, oddly enough, only a slight tingling sensation, and after 5 minutes I got used to it, the cold generator also came in handy. Naturally, the device needs help, pulling the skin a little as written in the instructions, otherwise it won’t capture the hairs. The bikini area is treated tolerably, but the armpits are painful. Tweezers with a flashlight - I don’t quite understand the difference from the usual one, but it’s convenient to take with you. Great for a first epilator! I recommend!</v>
      </c>
    </row>
    <row r="11099" spans="1:9" x14ac:dyDescent="0.3">
      <c r="A11099" s="1" t="s">
        <v>43</v>
      </c>
      <c r="B11099" s="1" t="s">
        <v>502</v>
      </c>
      <c r="C11099" s="1" t="s">
        <v>151</v>
      </c>
      <c r="D11099" s="1" t="s">
        <v>64</v>
      </c>
      <c r="E11099" s="1" t="s">
        <v>3411</v>
      </c>
      <c r="F11099" s="1" t="s">
        <v>15947</v>
      </c>
      <c r="G11099" s="1" t="s">
        <v>36</v>
      </c>
      <c r="H11099" s="1" t="s">
        <v>29</v>
      </c>
      <c r="I11099" s="1" t="str">
        <f ca="1">IFERROR(__xludf.DUMMYFUNCTION("GOOGLETRANSLATE(F11099, ""auto"", ""en"")
"),"Having read reviews about this model and being afraid of them, namely that this model is noisy, buzzing, etc., I still bought this model of a split system, because, among other things, I was also limited in funds. I’ll say right away - all my fears were i"&amp;"n vain. We installed it on an area of ​​20.5 square meters in a very sunny but stuffy room. It’s April now, and we already couldn’t breathe. The problem is now solved. The air conditioner operates in different modes, the indoor unit, of course, is not com"&amp;"pletely silent, there are quieter ones, but for the money, I think it’s normal. The external unit does not bother us or our neighbors. We installed it on the rubber bands that were included. When the room gets cool, I set it to fan mode and our room feels"&amp;" fresh and freshly ventilated, which I think is very good with a baby. In general, I haven’t found any shortcomings in the operation of the air conditioner yet, we’ll see what happens next. P.S. I advise everyone to install an air conditioner before renov"&amp;"ation, so that the routes are built into the wall, otherwise this white box the length of the entire room is still annoying. Now she will live with us.")</f>
        <v>Having read reviews about this model and being afraid of them, namely that this model is noisy, buzzing, etc., I still bought this model of a split system, because, among other things, I was also limited in funds. I’ll say right away - all my fears were in vain. We installed it on an area of ​​20.5 square meters in a very sunny but stuffy room. It’s April now, and we already couldn’t breathe. The problem is now solved. The air conditioner operates in different modes, the indoor unit, of course, is not completely silent, there are quieter ones, but for the money, I think it’s normal. The external unit does not bother us or our neighbors. We installed it on the rubber bands that were included. When the room gets cool, I set it to fan mode and our room feels fresh and freshly ventilated, which I think is very good with a baby. In general, I haven’t found any shortcomings in the operation of the air conditioner yet, we’ll see what happens next. P.S. I advise everyone to install an air conditioner before renovation, so that the routes are built into the wall, otherwise this white box the length of the entire room is still annoying. Now she will live with us.</v>
      </c>
    </row>
    <row r="11100" spans="1:9" x14ac:dyDescent="0.3">
      <c r="A11100" s="1" t="s">
        <v>206</v>
      </c>
      <c r="B11100" s="1" t="s">
        <v>207</v>
      </c>
      <c r="C11100" s="1" t="s">
        <v>152</v>
      </c>
      <c r="D11100" s="1" t="s">
        <v>114</v>
      </c>
      <c r="E11100" s="1" t="s">
        <v>2008</v>
      </c>
      <c r="F11100" s="1" t="s">
        <v>15948</v>
      </c>
      <c r="G11100" s="1" t="s">
        <v>36</v>
      </c>
      <c r="H11100" s="1" t="s">
        <v>29</v>
      </c>
      <c r="I11100" s="1" t="str">
        <f ca="1">IFERROR(__xludf.DUMMYFUNCTION("GOOGLETRANSLATE(F11100, ""auto"", ""en"")
"),"excellent sub...it's in 4, it pumps up the car well...I advise you to take it...")</f>
        <v>excellent sub...it's in 4, it pumps up the car well...I advise you to take it...</v>
      </c>
    </row>
    <row r="11101" spans="1:9" x14ac:dyDescent="0.3">
      <c r="A11101" s="1" t="s">
        <v>120</v>
      </c>
      <c r="B11101" s="1" t="s">
        <v>834</v>
      </c>
      <c r="C11101" s="1" t="s">
        <v>97</v>
      </c>
      <c r="D11101" s="1" t="s">
        <v>64</v>
      </c>
      <c r="E11101" s="1" t="s">
        <v>3367</v>
      </c>
      <c r="F11101" s="1" t="s">
        <v>15949</v>
      </c>
      <c r="G11101" s="1" t="s">
        <v>36</v>
      </c>
      <c r="H11101" s="1" t="s">
        <v>29</v>
      </c>
      <c r="I11101" s="1" t="str">
        <f ca="1">IFERROR(__xludf.DUMMYFUNCTION("GOOGLETRANSLATE(F11101, ""auto"", ""en"")
"),"Sony is Sony. For example, LG is not even close (there is something to compare with. Soft, pleasant image. Compared to Sony 52"", which costs more than 80,000 rubles - the price is pleasing")</f>
        <v>Sony is Sony. For example, LG is not even close (there is something to compare with. Soft, pleasant image. Compared to Sony 52", which costs more than 80,000 rubles - the price is pleasing</v>
      </c>
    </row>
    <row r="11102" spans="1:9" x14ac:dyDescent="0.3">
      <c r="A11102" s="1" t="s">
        <v>37</v>
      </c>
      <c r="B11102" s="1" t="s">
        <v>536</v>
      </c>
      <c r="C11102" s="1" t="s">
        <v>1419</v>
      </c>
      <c r="D11102" s="1" t="s">
        <v>3205</v>
      </c>
      <c r="E11102" s="1" t="s">
        <v>292</v>
      </c>
      <c r="F11102" s="1" t="s">
        <v>15950</v>
      </c>
      <c r="G11102" s="1" t="s">
        <v>36</v>
      </c>
      <c r="H11102" s="1" t="s">
        <v>29</v>
      </c>
      <c r="I11102" s="1" t="str">
        <f ca="1">IFERROR(__xludf.DUMMYFUNCTION("GOOGLETRANSLATE(F11102, ""auto"", ""en"")
"),"The phone is excellent, only when showing a video it freezes a little (as I understand it, it’s easier to immediately replace the standard WM with a Core or the best TCPMP player that I’ve tried) I have an 8 GB flash drive, as I was told, a unit with a TV"&amp;" output, but unfortunately I can’t find the TV cable itself throughout the city, which is a shame.  The sensors are starting to act up a little, but it shows something completely different and I’m so pleased with the machine")</f>
        <v>The phone is excellent, only when showing a video it freezes a little (as I understand it, it’s easier to immediately replace the standard WM with a Core or the best TCPMP player that I’ve tried) I have an 8 GB flash drive, as I was told, a unit with a TV output, but unfortunately I can’t find the TV cable itself throughout the city, which is a shame.  The sensors are starting to act up a little, but it shows something completely different and I’m so pleased with the machine</v>
      </c>
    </row>
    <row r="11103" spans="1:9" x14ac:dyDescent="0.3">
      <c r="A11103" s="1" t="s">
        <v>61</v>
      </c>
      <c r="B11103" s="1" t="s">
        <v>318</v>
      </c>
      <c r="C11103" s="1" t="s">
        <v>246</v>
      </c>
      <c r="D11103" s="1" t="s">
        <v>13899</v>
      </c>
      <c r="E11103" s="1" t="s">
        <v>1336</v>
      </c>
      <c r="F11103" s="1" t="s">
        <v>15951</v>
      </c>
      <c r="G11103" s="1" t="s">
        <v>15</v>
      </c>
      <c r="H11103" s="1" t="s">
        <v>16</v>
      </c>
      <c r="I11103" s="1" t="str">
        <f ca="1">IFERROR(__xludf.DUMMYFUNCTION("GOOGLETRANSLATE(F11103, ""auto"", ""en"")
"),"Is the teapot already 3 years old? The water still tastes like plastic, like Tefal, and the quality is poor. This kettle was disappointing!")</f>
        <v>Is the teapot already 3 years old? The water still tastes like plastic, like Tefal, and the quality is poor. This kettle was disappointing!</v>
      </c>
    </row>
    <row r="11104" spans="1:9" x14ac:dyDescent="0.3">
      <c r="A11104" s="1" t="s">
        <v>211</v>
      </c>
      <c r="B11104" s="1" t="s">
        <v>212</v>
      </c>
      <c r="C11104" s="1" t="s">
        <v>213</v>
      </c>
      <c r="D11104" s="1" t="s">
        <v>658</v>
      </c>
      <c r="E11104" s="1" t="s">
        <v>798</v>
      </c>
      <c r="F11104" s="1" t="s">
        <v>15952</v>
      </c>
      <c r="G11104" s="1" t="s">
        <v>49</v>
      </c>
      <c r="H11104" s="1" t="s">
        <v>16</v>
      </c>
      <c r="I11104" s="1" t="str">
        <f ca="1">IFERROR(__xludf.DUMMYFUNCTION("GOOGLETRANSLATE(F11104, ""auto"", ""en"")
"),"It was given to me for my birthday. Of course, I was delighted - such a cool iron. I was happy early on - it doesn’t straighten my hair at all, and six months later it completely broke. such joy")</f>
        <v>It was given to me for my birthday. Of course, I was delighted - such a cool iron. I was happy early on - it doesn’t straighten my hair at all, and six months later it completely broke. such joy</v>
      </c>
    </row>
    <row r="11105" spans="1:9" x14ac:dyDescent="0.3">
      <c r="A11105" s="1" t="s">
        <v>211</v>
      </c>
      <c r="B11105" s="1" t="s">
        <v>265</v>
      </c>
      <c r="C11105" s="1" t="s">
        <v>1591</v>
      </c>
      <c r="D11105" s="1" t="s">
        <v>81</v>
      </c>
      <c r="E11105" s="1" t="s">
        <v>7190</v>
      </c>
      <c r="F11105" s="1" t="s">
        <v>15953</v>
      </c>
      <c r="G11105" s="1" t="s">
        <v>28</v>
      </c>
      <c r="H11105" s="1" t="s">
        <v>29</v>
      </c>
      <c r="I11105" s="1" t="str">
        <f ca="1">IFERROR(__xludf.DUMMYFUNCTION("GOOGLETRANSLATE(F11105, ""auto"", ""en"")
"),"I use this trimmer. When I was choosing, I asked my hairdresser for advice, she recommended this one to me. The plastic is good, the attachments fit and hold well. There are a lot of additional accessories, but I only use two attachments for the nose and "&amp;"the second for the beard, I hid the rest as they are unnecessary for me. The price for this model and configuration is acceptable.")</f>
        <v>I use this trimmer. When I was choosing, I asked my hairdresser for advice, she recommended this one to me. The plastic is good, the attachments fit and hold well. There are a lot of additional accessories, but I only use two attachments for the nose and the second for the beard, I hid the rest as they are unnecessary for me. The price for this model and configuration is acceptable.</v>
      </c>
    </row>
    <row r="11106" spans="1:9" x14ac:dyDescent="0.3">
      <c r="A11106" s="1" t="s">
        <v>61</v>
      </c>
      <c r="B11106" s="1" t="s">
        <v>180</v>
      </c>
      <c r="C11106" s="1" t="s">
        <v>74</v>
      </c>
      <c r="D11106" s="1" t="s">
        <v>1662</v>
      </c>
      <c r="E11106" s="1" t="s">
        <v>1804</v>
      </c>
      <c r="F11106" s="1" t="s">
        <v>15954</v>
      </c>
      <c r="G11106" s="1" t="s">
        <v>36</v>
      </c>
      <c r="H11106" s="1" t="s">
        <v>29</v>
      </c>
      <c r="I11106" s="1" t="str">
        <f ca="1">IFERROR(__xludf.DUMMYFUNCTION("GOOGLETRANSLATE(F11106, ""auto"", ""en"")
"),"I really like it ")</f>
        <v xml:space="preserve">I really like it </v>
      </c>
    </row>
    <row r="11107" spans="1:9" x14ac:dyDescent="0.3">
      <c r="A11107" s="1" t="s">
        <v>9</v>
      </c>
      <c r="B11107" s="1" t="s">
        <v>10</v>
      </c>
      <c r="C11107" s="1" t="s">
        <v>466</v>
      </c>
      <c r="D11107" s="1" t="s">
        <v>621</v>
      </c>
      <c r="E11107" s="1" t="s">
        <v>5861</v>
      </c>
      <c r="F11107" s="1" t="s">
        <v>15955</v>
      </c>
      <c r="G11107" s="1" t="s">
        <v>36</v>
      </c>
      <c r="H11107" s="1" t="s">
        <v>29</v>
      </c>
      <c r="I11107" s="1" t="str">
        <f ca="1">IFERROR(__xludf.DUMMYFUNCTION("GOOGLETRANSLATE(F11107, ""auto"", ""en"")
"),"the hood is not bad, it works well, it draws, it does make noise, but that’s how it should be))) the only thing that didn’t “please” was that the depth of the hood is less than the IKEA wall cabinets, about 5 centimeters. I had to be a little tricky when "&amp;"installing.")</f>
        <v>the hood is not bad, it works well, it draws, it does make noise, but that’s how it should be))) the only thing that didn’t “please” was that the depth of the hood is less than the IKEA wall cabinets, about 5 centimeters. I had to be a little tricky when installing.</v>
      </c>
    </row>
    <row r="11108" spans="1:9" x14ac:dyDescent="0.3">
      <c r="A11108" s="1" t="s">
        <v>206</v>
      </c>
      <c r="B11108" s="1" t="s">
        <v>207</v>
      </c>
      <c r="C11108" s="1" t="s">
        <v>152</v>
      </c>
      <c r="D11108" s="1" t="s">
        <v>280</v>
      </c>
      <c r="E11108" s="1" t="s">
        <v>13981</v>
      </c>
      <c r="F11108" s="1" t="s">
        <v>15956</v>
      </c>
      <c r="G11108" s="1" t="s">
        <v>49</v>
      </c>
      <c r="H11108" s="1" t="s">
        <v>16</v>
      </c>
      <c r="I11108" s="1" t="str">
        <f ca="1">IFERROR(__xludf.DUMMYFUNCTION("GOOGLETRANSLATE(F11108, ""auto"", ""en"")
"),"the sound is not bad")</f>
        <v>the sound is not bad</v>
      </c>
    </row>
    <row r="11109" spans="1:9" x14ac:dyDescent="0.3">
      <c r="A11109" s="1" t="s">
        <v>61</v>
      </c>
      <c r="B11109" s="1" t="s">
        <v>318</v>
      </c>
      <c r="C11109" s="1" t="s">
        <v>69</v>
      </c>
      <c r="D11109" s="1" t="s">
        <v>280</v>
      </c>
      <c r="E11109" s="1" t="s">
        <v>454</v>
      </c>
      <c r="F11109" s="1" t="s">
        <v>15957</v>
      </c>
      <c r="G11109" s="1" t="s">
        <v>36</v>
      </c>
      <c r="H11109" s="1" t="s">
        <v>29</v>
      </c>
      <c r="I11109" s="1" t="str">
        <f ca="1">IFERROR(__xludf.DUMMYFUNCTION("GOOGLETRANSLATE(F11109, ""auto"", ""en"")
"),"Design, fire safety")</f>
        <v>Design, fire safety</v>
      </c>
    </row>
    <row r="11110" spans="1:9" x14ac:dyDescent="0.3">
      <c r="A11110" s="1" t="s">
        <v>519</v>
      </c>
      <c r="B11110" s="1" t="s">
        <v>3340</v>
      </c>
      <c r="C11110" s="1" t="s">
        <v>3571</v>
      </c>
      <c r="D11110" s="1" t="s">
        <v>75</v>
      </c>
      <c r="E11110" s="1" t="s">
        <v>517</v>
      </c>
      <c r="F11110" s="1" t="s">
        <v>15958</v>
      </c>
      <c r="G11110" s="1" t="s">
        <v>36</v>
      </c>
      <c r="H11110" s="1" t="s">
        <v>29</v>
      </c>
      <c r="I11110" s="1" t="str">
        <f ca="1">IFERROR(__xludf.DUMMYFUNCTION("GOOGLETRANSLATE(F11110, ""auto"", ""en"")
"),"Design, coating.")</f>
        <v>Design, coating.</v>
      </c>
    </row>
    <row r="11111" spans="1:9" x14ac:dyDescent="0.3">
      <c r="A11111" s="1" t="s">
        <v>282</v>
      </c>
      <c r="B11111" s="1" t="s">
        <v>283</v>
      </c>
      <c r="C11111" s="1" t="s">
        <v>284</v>
      </c>
      <c r="D11111" s="1" t="s">
        <v>11090</v>
      </c>
      <c r="E11111" s="1" t="s">
        <v>285</v>
      </c>
      <c r="F11111" s="1" t="s">
        <v>15959</v>
      </c>
      <c r="G11111" s="1" t="s">
        <v>28</v>
      </c>
      <c r="H11111" s="1" t="s">
        <v>29</v>
      </c>
      <c r="I11111" s="1" t="str">
        <f ca="1">IFERROR(__xludf.DUMMYFUNCTION("GOOGLETRANSLATE(F11111, ""auto"", ""en"")
"),"The first film was much funnier and more interesting.")</f>
        <v>The first film was much funnier and more interesting.</v>
      </c>
    </row>
    <row r="11112" spans="1:9" x14ac:dyDescent="0.3">
      <c r="A11112" s="1" t="s">
        <v>89</v>
      </c>
      <c r="B11112" s="1" t="s">
        <v>90</v>
      </c>
      <c r="C11112" s="1" t="s">
        <v>185</v>
      </c>
      <c r="D11112" s="1" t="s">
        <v>1055</v>
      </c>
      <c r="E11112" s="1" t="s">
        <v>15282</v>
      </c>
      <c r="F11112" s="1" t="s">
        <v>15960</v>
      </c>
      <c r="G11112" s="1" t="s">
        <v>36</v>
      </c>
      <c r="H11112" s="1" t="s">
        <v>29</v>
      </c>
      <c r="I11112" s="1" t="str">
        <f ca="1">IFERROR(__xludf.DUMMYFUNCTION("GOOGLETRANSLATE(F11112, ""auto"", ""en"")
"),"I bought it a year ago. I use it with pleasure. Convenient spacious removable bowl. Grinded it, shook it out, you can even wash it. And the brush is comfortable. I grind coffee, sugar, even eggshells for the garden and grass.")</f>
        <v>I bought it a year ago. I use it with pleasure. Convenient spacious removable bowl. Grinded it, shook it out, you can even wash it. And the brush is comfortable. I grind coffee, sugar, even eggshells for the garden and grass.</v>
      </c>
    </row>
    <row r="11113" spans="1:9" x14ac:dyDescent="0.3">
      <c r="A11113" s="1" t="s">
        <v>55</v>
      </c>
      <c r="B11113" s="1" t="s">
        <v>56</v>
      </c>
      <c r="C11113" s="1" t="s">
        <v>57</v>
      </c>
      <c r="D11113" s="1" t="s">
        <v>308</v>
      </c>
      <c r="E11113" s="1" t="s">
        <v>4058</v>
      </c>
      <c r="F11113" s="1" t="s">
        <v>15961</v>
      </c>
      <c r="G11113" s="1" t="s">
        <v>49</v>
      </c>
      <c r="H11113" s="1" t="s">
        <v>16</v>
      </c>
      <c r="I11113" s="1" t="str">
        <f ca="1">IFERROR(__xludf.DUMMYFUNCTION("GOOGLETRANSLATE(F11113, ""auto"", ""en"")
"),"It worked for about a week intermittently, then it started leaking completely. After half an hour or an hour, all the water flows out.")</f>
        <v>It worked for about a week intermittently, then it started leaking completely. After half an hour or an hour, all the water flows out.</v>
      </c>
    </row>
    <row r="11114" spans="1:9" x14ac:dyDescent="0.3">
      <c r="A11114" s="1" t="s">
        <v>95</v>
      </c>
      <c r="B11114" s="1" t="s">
        <v>486</v>
      </c>
      <c r="C11114" s="1" t="s">
        <v>487</v>
      </c>
      <c r="D11114" s="1" t="s">
        <v>4018</v>
      </c>
      <c r="E11114" s="1" t="s">
        <v>400</v>
      </c>
      <c r="F11114" s="1" t="s">
        <v>15962</v>
      </c>
      <c r="G11114" s="1" t="s">
        <v>36</v>
      </c>
      <c r="H11114" s="1" t="s">
        <v>29</v>
      </c>
      <c r="I11114" s="1" t="str">
        <f ca="1">IFERROR(__xludf.DUMMYFUNCTION("GOOGLETRANSLATE(F11114, ""auto"", ""en"")
"),"1.5 times with marriage")</f>
        <v>1.5 times with marriage</v>
      </c>
    </row>
    <row r="11115" spans="1:9" x14ac:dyDescent="0.3">
      <c r="A11115" s="1" t="s">
        <v>67</v>
      </c>
      <c r="B11115" s="1" t="s">
        <v>68</v>
      </c>
      <c r="C11115" s="1" t="s">
        <v>381</v>
      </c>
      <c r="D11115" s="1" t="s">
        <v>247</v>
      </c>
      <c r="E11115" s="1" t="s">
        <v>3402</v>
      </c>
      <c r="F11115" s="1" t="s">
        <v>15963</v>
      </c>
      <c r="G11115" s="1" t="s">
        <v>36</v>
      </c>
      <c r="H11115" s="1" t="s">
        <v>29</v>
      </c>
      <c r="I11115" s="1" t="str">
        <f ca="1">IFERROR(__xludf.DUMMYFUNCTION("GOOGLETRANSLATE(F11115, ""auto"", ""en"")
"),"Great iron! I’ve been using it for 2 years now when traveling and not only (very convenient for children’s clothes), this is a full-fledged iron, only smaller in size.")</f>
        <v>Great iron! I’ve been using it for 2 years now when traveling and not only (very convenient for children’s clothes), this is a full-fledged iron, only smaller in size.</v>
      </c>
    </row>
    <row r="11116" spans="1:9" x14ac:dyDescent="0.3">
      <c r="A11116" s="1" t="s">
        <v>61</v>
      </c>
      <c r="B11116" s="1" t="s">
        <v>977</v>
      </c>
      <c r="C11116" s="1" t="s">
        <v>63</v>
      </c>
      <c r="D11116" s="1" t="s">
        <v>1241</v>
      </c>
      <c r="E11116" s="1" t="s">
        <v>2622</v>
      </c>
      <c r="F11116" s="1" t="s">
        <v>15964</v>
      </c>
      <c r="G11116" s="1" t="s">
        <v>36</v>
      </c>
      <c r="H11116" s="1" t="s">
        <v>29</v>
      </c>
      <c r="I11116" s="1" t="str">
        <f ca="1">IFERROR(__xludf.DUMMYFUNCTION("GOOGLETRANSLATE(F11116, ""auto"", ""en"")
"),"An excellent mixer, it whips up both dough and egg whites amazingly, I’m very pleased.")</f>
        <v>An excellent mixer, it whips up both dough and egg whites amazingly, I’m very pleased.</v>
      </c>
    </row>
    <row r="11117" spans="1:9" x14ac:dyDescent="0.3">
      <c r="A11117" s="1" t="s">
        <v>43</v>
      </c>
      <c r="B11117" s="1" t="s">
        <v>502</v>
      </c>
      <c r="C11117" s="1" t="s">
        <v>138</v>
      </c>
      <c r="D11117" s="1" t="s">
        <v>152</v>
      </c>
      <c r="E11117" s="1" t="s">
        <v>649</v>
      </c>
      <c r="F11117" s="1" t="s">
        <v>15965</v>
      </c>
      <c r="G11117" s="1" t="s">
        <v>36</v>
      </c>
      <c r="H11117" s="1" t="s">
        <v>29</v>
      </c>
      <c r="I11117" s="1" t="str">
        <f ca="1">IFERROR(__xludf.DUMMYFUNCTION("GOOGLETRANSLATE(F11117, ""auto"", ""en"")
"),"I bought a Conder 2 months ago%%% super thing! for 8 t.r., cools an apartment of 65 sq.m., just awesome!!! I recommend it to everyone!!")</f>
        <v>I bought a Conder 2 months ago%%% super thing! for 8 t.r., cools an apartment of 65 sq.m., just awesome!!! I recommend it to everyone!!</v>
      </c>
    </row>
    <row r="11118" spans="1:9" x14ac:dyDescent="0.3">
      <c r="A11118" s="1" t="s">
        <v>105</v>
      </c>
      <c r="B11118" s="1" t="s">
        <v>106</v>
      </c>
      <c r="C11118" s="1" t="s">
        <v>1209</v>
      </c>
      <c r="D11118" s="1" t="s">
        <v>15966</v>
      </c>
      <c r="E11118" s="1" t="s">
        <v>3537</v>
      </c>
      <c r="F11118" s="1" t="s">
        <v>15967</v>
      </c>
      <c r="G11118" s="1" t="s">
        <v>28</v>
      </c>
      <c r="H11118" s="1" t="s">
        <v>29</v>
      </c>
      <c r="I11118" s="1" t="str">
        <f ca="1">IFERROR(__xludf.DUMMYFUNCTION("GOOGLETRANSLATE(F11118, ""auto"", ""en"")
"),"The player sounds great. Design, weight, thickness are all at a good level. My touch buttons work well, there have never been any glitches. BUT: 1) on the disk that comes with the player, the video converter does not work with all video files, so it’s bet"&amp;"ter to immediately look for a similar one on the Internet.   2) the headphone jack broke after 3-4 months.   3) one earphone crackles at maximum volume.  Otherwise, I like everything, everything suits me. My rating for the device is 4.")</f>
        <v>The player sounds great. Design, weight, thickness are all at a good level. My touch buttons work well, there have never been any glitches. BUT: 1) on the disk that comes with the player, the video converter does not work with all video files, so it’s better to immediately look for a similar one on the Internet.   2) the headphone jack broke after 3-4 months.   3) one earphone crackles at maximum volume.  Otherwise, I like everything, everything suits me. My rating for the device is 4.</v>
      </c>
    </row>
    <row r="11119" spans="1:9" x14ac:dyDescent="0.3">
      <c r="A11119" s="1" t="s">
        <v>61</v>
      </c>
      <c r="B11119" s="1" t="s">
        <v>318</v>
      </c>
      <c r="C11119" s="1" t="s">
        <v>246</v>
      </c>
      <c r="D11119" s="1" t="s">
        <v>327</v>
      </c>
      <c r="E11119" s="1" t="s">
        <v>201</v>
      </c>
      <c r="F11119" s="1" t="s">
        <v>15968</v>
      </c>
      <c r="G11119" s="1" t="s">
        <v>28</v>
      </c>
      <c r="H11119" s="1" t="s">
        <v>29</v>
      </c>
      <c r="I11119" s="1" t="str">
        <f ca="1">IFERROR(__xludf.DUMMYFUNCTION("GOOGLETRANSLATE(F11119, ""auto"", ""en"")
"),"The kettle worked for at least 2.5 years.  The design is cool, but my wife is tired of scrubbing stains off stainless steel.  I had a little bit from all the previous reviews: a terrible crackling sound, strong heating of the surface, the handle peeled of"&amp;"f, refusal to turn off. Once I went into the kitchen, and there was horror: the lid opened on its own, the whole set and the wall were covered in drops of water. In short, in the end, all the plastic filling of the lid crumbled, and most importantly, the "&amp;"tongue (latch) itself. No one is going to repair it, so now I’ve called the service center and I’ll try to order a new cover assembly. At least I’ll take it to work - it’s expensive, it’s a waste of money ((")</f>
        <v>The kettle worked for at least 2.5 years.  The design is cool, but my wife is tired of scrubbing stains off stainless steel.  I had a little bit from all the previous reviews: a terrible crackling sound, strong heating of the surface, the handle peeled off, refusal to turn off. Once I went into the kitchen, and there was horror: the lid opened on its own, the whole set and the wall were covered in drops of water. In short, in the end, all the plastic filling of the lid crumbled, and most importantly, the tongue (latch) itself. No one is going to repair it, so now I’ve called the service center and I’ll try to order a new cover assembly. At least I’ll take it to work - it’s expensive, it’s a waste of money ((</v>
      </c>
    </row>
    <row r="11120" spans="1:9" x14ac:dyDescent="0.3">
      <c r="A11120" s="1" t="s">
        <v>149</v>
      </c>
      <c r="B11120" s="1" t="s">
        <v>155</v>
      </c>
      <c r="C11120" s="1" t="s">
        <v>63</v>
      </c>
      <c r="D11120" s="1" t="s">
        <v>749</v>
      </c>
      <c r="E11120" s="1" t="s">
        <v>862</v>
      </c>
      <c r="F11120" s="1" t="s">
        <v>15969</v>
      </c>
      <c r="G11120" s="1" t="s">
        <v>49</v>
      </c>
      <c r="H11120" s="1" t="s">
        <v>16</v>
      </c>
      <c r="I11120" s="1" t="str">
        <f ca="1">IFERROR(__xludf.DUMMYFUNCTION("GOOGLETRANSLATE(F11120, ""auto"", ""en"")
"),"Aha, quiet, powerful, reliable... in fact... a dull ordinary container... cons: it stinks, can’t be cleaned after cleaning... the second container (cat hair is wound up) hepa 14.... it’s questionable how many times it can be washed... it’s paper... I chan"&amp;"ge it in the car every year")</f>
        <v>Aha, quiet, powerful, reliable... in fact... a dull ordinary container... cons: it stinks, can’t be cleaned after cleaning... the second container (cat hair is wound up) hepa 14.... it’s questionable how many times it can be washed... it’s paper... I change it in the car every year</v>
      </c>
    </row>
    <row r="11121" spans="1:9" x14ac:dyDescent="0.3">
      <c r="A11121" s="1" t="s">
        <v>61</v>
      </c>
      <c r="B11121" s="1" t="s">
        <v>318</v>
      </c>
      <c r="C11121" s="1" t="s">
        <v>69</v>
      </c>
      <c r="D11121" s="1" t="s">
        <v>621</v>
      </c>
      <c r="E11121" s="1" t="s">
        <v>8694</v>
      </c>
      <c r="F11121" s="1" t="s">
        <v>15970</v>
      </c>
      <c r="G11121" s="1" t="s">
        <v>28</v>
      </c>
      <c r="H11121" s="1" t="s">
        <v>29</v>
      </c>
      <c r="I11121" s="1" t="str">
        <f ca="1">IFERROR(__xludf.DUMMYFUNCTION("GOOGLETRANSLATE(F11121, ""auto"", ""en"")
"),"A good kettle, without any bells and whistles. It’s good that the kettle lid opens manually and not with a button (which breaks down on many kettles over time). The only drawback is that there is no operation indicator and 1.5 liters may seem too small fo"&amp;"r some.")</f>
        <v>A good kettle, without any bells and whistles. It’s good that the kettle lid opens manually and not with a button (which breaks down on many kettles over time). The only drawback is that there is no operation indicator and 1.5 liters may seem too small for some.</v>
      </c>
    </row>
    <row r="11122" spans="1:9" x14ac:dyDescent="0.3">
      <c r="A11122" s="1" t="s">
        <v>61</v>
      </c>
      <c r="B11122" s="1" t="s">
        <v>180</v>
      </c>
      <c r="C11122" s="1" t="s">
        <v>101</v>
      </c>
      <c r="D11122" s="1" t="s">
        <v>471</v>
      </c>
      <c r="E11122" s="1" t="s">
        <v>388</v>
      </c>
      <c r="F11122" s="1" t="s">
        <v>15971</v>
      </c>
      <c r="G11122" s="1" t="s">
        <v>36</v>
      </c>
      <c r="H11122" s="1" t="s">
        <v>29</v>
      </c>
      <c r="I11122" s="1" t="str">
        <f ca="1">IFERROR(__xludf.DUMMYFUNCTION("GOOGLETRANSLATE(F11122, ""auto"", ""en"")
"),"Easy to clean. Prepares delicious sandwiches")</f>
        <v>Easy to clean. Prepares delicious sandwiches</v>
      </c>
    </row>
    <row r="11123" spans="1:9" x14ac:dyDescent="0.3">
      <c r="A11123" s="1" t="s">
        <v>206</v>
      </c>
      <c r="B11123" s="1" t="s">
        <v>1253</v>
      </c>
      <c r="C11123" s="1" t="s">
        <v>1254</v>
      </c>
      <c r="D11123" s="1" t="s">
        <v>52</v>
      </c>
      <c r="E11123" s="1" t="s">
        <v>4409</v>
      </c>
      <c r="F11123" s="1" t="s">
        <v>15972</v>
      </c>
      <c r="G11123" s="1" t="s">
        <v>36</v>
      </c>
      <c r="H11123" s="1" t="s">
        <v>29</v>
      </c>
      <c r="I11123" s="1" t="str">
        <f ca="1">IFERROR(__xludf.DUMMYFUNCTION("GOOGLETRANSLATE(F11123, ""auto"", ""en"")
"),"Excellent walkie-talkie, high-quality conversation, tested it in the city with dense buildings from house to house for 2 km, but you just need to go to the window.")</f>
        <v>Excellent walkie-talkie, high-quality conversation, tested it in the city with dense buildings from house to house for 2 km, but you just need to go to the window.</v>
      </c>
    </row>
    <row r="11124" spans="1:9" x14ac:dyDescent="0.3">
      <c r="A11124" s="1" t="s">
        <v>30</v>
      </c>
      <c r="B11124" s="1" t="s">
        <v>31</v>
      </c>
      <c r="C11124" s="1" t="s">
        <v>32</v>
      </c>
      <c r="D11124" s="1" t="s">
        <v>172</v>
      </c>
      <c r="E11124" s="1" t="s">
        <v>1207</v>
      </c>
      <c r="F11124" s="1" t="s">
        <v>15973</v>
      </c>
      <c r="G11124" s="1" t="s">
        <v>49</v>
      </c>
      <c r="H11124" s="1" t="s">
        <v>16</v>
      </c>
      <c r="I11124" s="1" t="str">
        <f ca="1">IFERROR(__xludf.DUMMYFUNCTION("GOOGLETRANSLATE(F11124, ""auto"", ""en"")
"),"The computer freezes regularly, both in games and in movies. What kind of quality can we talk about here? solid unit")</f>
        <v>The computer freezes regularly, both in games and in movies. What kind of quality can we talk about here? solid unit</v>
      </c>
    </row>
    <row r="11125" spans="1:9" x14ac:dyDescent="0.3">
      <c r="A11125" s="1" t="s">
        <v>206</v>
      </c>
      <c r="B11125" s="1" t="s">
        <v>207</v>
      </c>
      <c r="C11125" s="1" t="s">
        <v>351</v>
      </c>
      <c r="D11125" s="1" t="s">
        <v>86</v>
      </c>
      <c r="E11125" s="1" t="s">
        <v>2308</v>
      </c>
      <c r="F11125" s="1" t="s">
        <v>15974</v>
      </c>
      <c r="G11125" s="1" t="s">
        <v>36</v>
      </c>
      <c r="H11125" s="1" t="s">
        <v>29</v>
      </c>
      <c r="I11125" s="1" t="str">
        <f ca="1">IFERROR(__xludf.DUMMYFUNCTION("GOOGLETRANSLATE(F11125, ""auto"", ""en"")
"),"I put the station wagon in the Kalina today, honestly I didn’t expect such pumping, the bass is adjustable from hard to soft. At first it was buzzing, but I turned down the bass boost to almost 0. Let's see how long it lasts, I'm 150% satisfied with the s"&amp;"et")</f>
        <v>I put the station wagon in the Kalina today, honestly I didn’t expect such pumping, the bass is adjustable from hard to soft. At first it was buzzing, but I turned down the bass boost to almost 0. Let's see how long it lasts, I'm 150% satisfied with the set</v>
      </c>
    </row>
    <row r="11126" spans="1:9" x14ac:dyDescent="0.3">
      <c r="A11126" s="1" t="s">
        <v>17</v>
      </c>
      <c r="B11126" s="1" t="s">
        <v>18</v>
      </c>
      <c r="C11126" s="1" t="s">
        <v>243</v>
      </c>
      <c r="D11126" s="1" t="s">
        <v>61</v>
      </c>
      <c r="E11126" s="1" t="s">
        <v>1742</v>
      </c>
      <c r="F11126" s="1" t="s">
        <v>15975</v>
      </c>
      <c r="G11126" s="1" t="s">
        <v>36</v>
      </c>
      <c r="H11126" s="1" t="s">
        <v>29</v>
      </c>
      <c r="I11126" s="1" t="str">
        <f ca="1">IFERROR(__xludf.DUMMYFUNCTION("GOOGLETRANSLATE(F11126, ""auto"", ""en"")
"),"I really like the car! True, like most people, I didn’t read the instructions the first time, they connected it.... It rattled terribly... Even at first I was disappointed. But everything turned out to be tritely simple; we did not tighten the shipping bo"&amp;"lts during installation! We did everything, and voila... It works quietly. not a machine, but gold))) Purchased from M.video via the Internet) p.s.: Read the instructions carefully before installation!!!!")</f>
        <v>I really like the car! True, like most people, I didn’t read the instructions the first time, they connected it.... It rattled terribly... Even at first I was disappointed. But everything turned out to be tritely simple; we did not tighten the shipping bolts during installation! We did everything, and voila... It works quietly. not a machine, but gold))) Purchased from M.video via the Internet) p.s.: Read the instructions carefully before installation!!!!</v>
      </c>
    </row>
    <row r="11127" spans="1:9" x14ac:dyDescent="0.3">
      <c r="A11127" s="1" t="s">
        <v>149</v>
      </c>
      <c r="B11127" s="1" t="s">
        <v>576</v>
      </c>
      <c r="C11127" s="1" t="s">
        <v>85</v>
      </c>
      <c r="D11127" s="1" t="s">
        <v>695</v>
      </c>
      <c r="E11127" s="1" t="s">
        <v>1494</v>
      </c>
      <c r="F11127" s="1" t="s">
        <v>15976</v>
      </c>
      <c r="G11127" s="1" t="s">
        <v>49</v>
      </c>
      <c r="H11127" s="1" t="s">
        <v>16</v>
      </c>
      <c r="I11127" s="1" t="str">
        <f ca="1">IFERROR(__xludf.DUMMYFUNCTION("GOOGLETRANSLATE(F11127, ""auto"", ""en"")
"),"This vacuum cleaner is nonsense. Overheating protection is triggered and it does not suck at all. Money down the drain")</f>
        <v>This vacuum cleaner is nonsense. Overheating protection is triggered and it does not suck at all. Money down the drain</v>
      </c>
    </row>
    <row r="11128" spans="1:9" x14ac:dyDescent="0.3">
      <c r="A11128" s="1" t="s">
        <v>67</v>
      </c>
      <c r="B11128" s="1" t="s">
        <v>68</v>
      </c>
      <c r="C11128" s="1" t="s">
        <v>69</v>
      </c>
      <c r="D11128" s="1" t="s">
        <v>1004</v>
      </c>
      <c r="E11128" s="1" t="s">
        <v>12311</v>
      </c>
      <c r="F11128" s="1" t="s">
        <v>15977</v>
      </c>
      <c r="G11128" s="1" t="s">
        <v>36</v>
      </c>
      <c r="H11128" s="1" t="s">
        <v>29</v>
      </c>
      <c r="I11128" s="1" t="str">
        <f ca="1">IFERROR(__xludf.DUMMYFUNCTION("GOOGLETRANSLATE(F11128, ""auto"", ""en"")
"),"An excellent iron, many functions, fits comfortably in the hand, optimal weight, irons perfectly. I recommend it to everyone.")</f>
        <v>An excellent iron, many functions, fits comfortably in the hand, optimal weight, irons perfectly. I recommend it to everyone.</v>
      </c>
    </row>
    <row r="11129" spans="1:9" x14ac:dyDescent="0.3">
      <c r="A11129" s="1" t="s">
        <v>37</v>
      </c>
      <c r="B11129" s="1" t="s">
        <v>38</v>
      </c>
      <c r="C11129" s="1" t="s">
        <v>163</v>
      </c>
      <c r="D11129" s="1" t="s">
        <v>1143</v>
      </c>
      <c r="E11129" s="1" t="s">
        <v>3805</v>
      </c>
      <c r="F11129" s="1" t="s">
        <v>15978</v>
      </c>
      <c r="G11129" s="1" t="s">
        <v>36</v>
      </c>
      <c r="H11129" s="1" t="s">
        <v>29</v>
      </c>
      <c r="I11129" s="1" t="str">
        <f ca="1">IFERROR(__xludf.DUMMYFUNCTION("GOOGLETRANSLATE(F11129, ""auto"", ""en"")
"),"The phone is what you need, although it may slow down, but it doesn’t matter. yells loudly, but if you set the equalizer to full volume you can go deaf, well, the camera is bad, well, you should never consider a camera on a phone a camera, I really liked "&amp;"it, definitely buy it")</f>
        <v>The phone is what you need, although it may slow down, but it doesn’t matter. yells loudly, but if you set the equalizer to full volume you can go deaf, well, the camera is bad, well, you should never consider a camera on a phone a camera, I really liked it, definitely buy it</v>
      </c>
    </row>
    <row r="11130" spans="1:9" x14ac:dyDescent="0.3">
      <c r="A11130" s="1" t="s">
        <v>67</v>
      </c>
      <c r="B11130" s="1" t="s">
        <v>68</v>
      </c>
      <c r="C11130" s="1" t="s">
        <v>85</v>
      </c>
      <c r="D11130" s="1" t="s">
        <v>695</v>
      </c>
      <c r="E11130" s="1" t="s">
        <v>15979</v>
      </c>
      <c r="F11130" s="1" t="s">
        <v>15980</v>
      </c>
      <c r="G11130" s="1" t="s">
        <v>49</v>
      </c>
      <c r="H11130" s="1" t="s">
        <v>16</v>
      </c>
      <c r="I11130" s="1" t="str">
        <f ca="1">IFERROR(__xludf.DUMMYFUNCTION("GOOGLETRANSLATE(F11130, ""auto"", ""en"")
"),"Plus, I can only give a 5 rating to the consultant who sold me this iron (I came for another model from another company, having first looked at the reviews on the Internet). As a result... they ""fooled"" me... the anti-drip system does not work - there a"&amp;"re always water stains on clothes during ironing, and yesterday the iron began to leave yellow spots on white things... I think from the water, although the sales assistant assured me that there was a built-in filter! Irons decently only on maximum mode a"&amp;"nd with a full compartment with water! To summarize: it’s not worth the money, I definitely don’t recommend purchasing it!")</f>
        <v>Plus, I can only give a 5 rating to the consultant who sold me this iron (I came for another model from another company, having first looked at the reviews on the Internet). As a result... they "fooled" me... the anti-drip system does not work - there are always water stains on clothes during ironing, and yesterday the iron began to leave yellow spots on white things... I think from the water, although the sales assistant assured me that there was a built-in filter! Irons decently only on maximum mode and with a full compartment with water! To summarize: it’s not worth the money, I definitely don’t recommend purchasing it!</v>
      </c>
    </row>
    <row r="11131" spans="1:9" x14ac:dyDescent="0.3">
      <c r="A11131" s="1" t="s">
        <v>120</v>
      </c>
      <c r="B11131" s="1" t="s">
        <v>196</v>
      </c>
      <c r="C11131" s="1" t="s">
        <v>69</v>
      </c>
      <c r="D11131" s="1" t="s">
        <v>11833</v>
      </c>
      <c r="E11131" s="1" t="s">
        <v>3626</v>
      </c>
      <c r="F11131" s="1" t="s">
        <v>15981</v>
      </c>
      <c r="G11131" s="1" t="s">
        <v>36</v>
      </c>
      <c r="H11131" s="1" t="s">
        <v>29</v>
      </c>
      <c r="I11131" s="1" t="str">
        <f ca="1">IFERROR(__xludf.DUMMYFUNCTION("GOOGLETRANSLATE(F11131, ""auto"", ""en"")
"),"The TV is excellent! I have no complaints about it. It shows and reads everything))))). My family and I are very happy. Take it, buy it, you won’t regret it LCD TV 42"" Philips 42 PFL 8694H|12 !!! no less than the eighth series!!! thank you!")</f>
        <v>The TV is excellent! I have no complaints about it. It shows and reads everything))))). My family and I are very happy. Take it, buy it, you won’t regret it LCD TV 42" Philips 42 PFL 8694H|12 !!! no less than the eighth series!!! thank you!</v>
      </c>
    </row>
    <row r="11132" spans="1:9" x14ac:dyDescent="0.3">
      <c r="A11132" s="1" t="s">
        <v>211</v>
      </c>
      <c r="B11132" s="1" t="s">
        <v>212</v>
      </c>
      <c r="C11132" s="1" t="s">
        <v>381</v>
      </c>
      <c r="D11132" s="1" t="s">
        <v>922</v>
      </c>
      <c r="E11132" s="1" t="s">
        <v>3320</v>
      </c>
      <c r="F11132" s="1" t="s">
        <v>15982</v>
      </c>
      <c r="G11132" s="1" t="s">
        <v>28</v>
      </c>
      <c r="H11132" s="1" t="s">
        <v>29</v>
      </c>
      <c r="I11132" s="1" t="str">
        <f ca="1">IFERROR(__xludf.DUMMYFUNCTION("GOOGLETRANSLATE(F11132, ""auto"", ""en"")
"),"I liked the hairdryer both in appearance and in its functions, but the disadvantages are that it is heavy, the cord is short, and the handle is not very comfortable due to the location of the front buttons. But I don't regret buying this hair dryer.")</f>
        <v>I liked the hairdryer both in appearance and in its functions, but the disadvantages are that it is heavy, the cord is short, and the handle is not very comfortable due to the location of the front buttons. But I don't regret buying this hair dryer.</v>
      </c>
    </row>
    <row r="11133" spans="1:9" x14ac:dyDescent="0.3">
      <c r="A11133" s="1" t="s">
        <v>55</v>
      </c>
      <c r="B11133" s="1" t="s">
        <v>56</v>
      </c>
      <c r="C11133" s="1" t="s">
        <v>57</v>
      </c>
      <c r="D11133" s="1" t="s">
        <v>33</v>
      </c>
      <c r="E11133" s="1" t="s">
        <v>2569</v>
      </c>
      <c r="F11133" s="1" t="s">
        <v>15983</v>
      </c>
      <c r="G11133" s="1" t="s">
        <v>36</v>
      </c>
      <c r="H11133" s="1" t="s">
        <v>29</v>
      </c>
      <c r="I11133" s="1" t="str">
        <f ca="1">IFERROR(__xludf.DUMMYFUNCTION("GOOGLETRANSLATE(F11133, ""auto"", ""en"")
"),"Moisturizes with a bang!!!")</f>
        <v>Moisturizes with a bang!!!</v>
      </c>
    </row>
    <row r="11134" spans="1:9" x14ac:dyDescent="0.3">
      <c r="A11134" s="1" t="s">
        <v>61</v>
      </c>
      <c r="B11134" s="1" t="s">
        <v>180</v>
      </c>
      <c r="C11134" s="1" t="s">
        <v>74</v>
      </c>
      <c r="D11134" s="1" t="s">
        <v>139</v>
      </c>
      <c r="E11134" s="1" t="s">
        <v>7300</v>
      </c>
      <c r="F11134" s="1" t="s">
        <v>15984</v>
      </c>
      <c r="G11134" s="1" t="s">
        <v>36</v>
      </c>
      <c r="H11134" s="1" t="s">
        <v>29</v>
      </c>
      <c r="I11134" s="1" t="str">
        <f ca="1">IFERROR(__xludf.DUMMYFUNCTION("GOOGLETRANSLATE(F11134, ""auto"", ""en"")
"),"I had a negative attitude towards such devices, why would one unnecessary item in the kitchen “disappear” with a wire sticking out.  Doubts were instantly dispelled when the wife prepared a Sandwich “of course not alone.” A piece of sausage with cheese an"&amp;"d a slice of cucumber baked between two slices of bread gave me a storm of positive emotions. This device is needed; it prepares not only a sandwich, but also Viennese waffles, which are also very tasty. Having looked through the Internet, I found the pre"&amp;"paration of scrambled eggs on this miracle device.  A French idea made in China, the assembly, by the way, is of very high quality. Very easy to use, easy to clean replacement molds. I recommend it.")</f>
        <v>I had a negative attitude towards such devices, why would one unnecessary item in the kitchen “disappear” with a wire sticking out.  Doubts were instantly dispelled when the wife prepared a Sandwich “of course not alone.” A piece of sausage with cheese and a slice of cucumber baked between two slices of bread gave me a storm of positive emotions. This device is needed; it prepares not only a sandwich, but also Viennese waffles, which are also very tasty. Having looked through the Internet, I found the preparation of scrambled eggs on this miracle device.  A French idea made in China, the assembly, by the way, is of very high quality. Very easy to use, easy to clean replacement molds. I recommend it.</v>
      </c>
    </row>
    <row r="11135" spans="1:9" x14ac:dyDescent="0.3">
      <c r="A11135" s="1" t="s">
        <v>965</v>
      </c>
      <c r="B11135" s="1" t="s">
        <v>966</v>
      </c>
      <c r="C11135" s="1" t="s">
        <v>2149</v>
      </c>
      <c r="D11135" s="1" t="s">
        <v>327</v>
      </c>
      <c r="E11135" s="1" t="s">
        <v>209</v>
      </c>
      <c r="F11135" s="1" t="s">
        <v>15985</v>
      </c>
      <c r="G11135" s="1" t="s">
        <v>49</v>
      </c>
      <c r="H11135" s="1" t="s">
        <v>16</v>
      </c>
      <c r="I11135" s="1" t="str">
        <f ca="1">IFERROR(__xludf.DUMMYFUNCTION("GOOGLETRANSLATE(F11135, ""auto"", ""en"")
"),"The front speakers burned out after 1 month. for this money it’s easier to buy car acoustics and throw wires on the speakers for 500 rubles. The sub doesn't pump at all, you can go straight to the landfill")</f>
        <v>The front speakers burned out after 1 month. for this money it’s easier to buy car acoustics and throw wires on the speakers for 500 rubles. The sub doesn't pump at all, you can go straight to the landfill</v>
      </c>
    </row>
    <row r="11136" spans="1:9" x14ac:dyDescent="0.3">
      <c r="A11136" s="1" t="s">
        <v>105</v>
      </c>
      <c r="B11136" s="1" t="s">
        <v>106</v>
      </c>
      <c r="C11136" s="1" t="s">
        <v>107</v>
      </c>
      <c r="D11136" s="1" t="s">
        <v>15986</v>
      </c>
      <c r="E11136" s="1" t="s">
        <v>2360</v>
      </c>
      <c r="F11136" s="1" t="s">
        <v>15987</v>
      </c>
      <c r="G11136" s="1" t="s">
        <v>28</v>
      </c>
      <c r="H11136" s="1" t="s">
        <v>29</v>
      </c>
      <c r="I11136" s="1" t="str">
        <f ca="1">IFERROR(__xludf.DUMMYFUNCTION("GOOGLETRANSLATE(F11136, ""auto"", ""en"")
"),"IS THE VIDEO SLOGGING?  have you tried convention? Only a crazy person would upload movies larger than 700MB, without converting. You compress the video to fit the screen, and there is less memory and no slowdown. You should also stream quality Blu-ray fi"&amp;"lms... I bought a USB charger and I’m glad, if only there was more charge...)")</f>
        <v>IS THE VIDEO SLOGGING?  have you tried convention? Only a crazy person would upload movies larger than 700MB, without converting. You compress the video to fit the screen, and there is less memory and no slowdown. You should also stream quality Blu-ray films... I bought a USB charger and I’m glad, if only there was more charge...)</v>
      </c>
    </row>
    <row r="11137" spans="1:9" x14ac:dyDescent="0.3">
      <c r="A11137" s="1" t="s">
        <v>30</v>
      </c>
      <c r="B11137" s="1" t="s">
        <v>31</v>
      </c>
      <c r="C11137" s="1" t="s">
        <v>32</v>
      </c>
      <c r="D11137" s="1" t="s">
        <v>39</v>
      </c>
      <c r="E11137" s="1" t="s">
        <v>696</v>
      </c>
      <c r="F11137" s="1" t="s">
        <v>15988</v>
      </c>
      <c r="G11137" s="1" t="s">
        <v>36</v>
      </c>
      <c r="H11137" s="1" t="s">
        <v>29</v>
      </c>
      <c r="I11137" s="1" t="str">
        <f ca="1">IFERROR(__xludf.DUMMYFUNCTION("GOOGLETRANSLATE(F11137, ""auto"", ""en"")
"),"This computer is simply a masterpiece, and for such a price, any schoolchild will be happy) the motherboard is just not very good and the 32x system is otherwise great, and the video card is worth it and will only go on sale separately in December")</f>
        <v>This computer is simply a masterpiece, and for such a price, any schoolchild will be happy) the motherboard is just not very good and the 32x system is otherwise great, and the video card is worth it and will only go on sale separately in December</v>
      </c>
    </row>
    <row r="11138" spans="1:9" x14ac:dyDescent="0.3">
      <c r="A11138" s="1" t="s">
        <v>17</v>
      </c>
      <c r="B11138" s="1" t="s">
        <v>18</v>
      </c>
      <c r="C11138" s="1" t="s">
        <v>151</v>
      </c>
      <c r="D11138" s="1" t="s">
        <v>232</v>
      </c>
      <c r="E11138" s="1" t="s">
        <v>1267</v>
      </c>
      <c r="F11138" s="1" t="s">
        <v>15989</v>
      </c>
      <c r="G11138" s="1" t="s">
        <v>15</v>
      </c>
      <c r="H11138" s="1" t="s">
        <v>16</v>
      </c>
      <c r="I11138" s="1" t="str">
        <f ca="1">IFERROR(__xludf.DUMMYFUNCTION("GOOGLETRANSLATE(F11138, ""auto"", ""en"")
"),"When I first turned it on, nothing turned on. I called the store and will change it tomorrow.")</f>
        <v>When I first turned it on, nothing turned on. I called the store and will change it tomorrow.</v>
      </c>
    </row>
    <row r="11139" spans="1:9" x14ac:dyDescent="0.3">
      <c r="A11139" s="1" t="s">
        <v>30</v>
      </c>
      <c r="B11139" s="1" t="s">
        <v>50</v>
      </c>
      <c r="C11139" s="1" t="s">
        <v>32</v>
      </c>
      <c r="D11139" s="1" t="s">
        <v>139</v>
      </c>
      <c r="E11139" s="1" t="s">
        <v>4327</v>
      </c>
      <c r="F11139" s="1" t="s">
        <v>15990</v>
      </c>
      <c r="G11139" s="1" t="s">
        <v>28</v>
      </c>
      <c r="H11139" s="1" t="s">
        <v>29</v>
      </c>
      <c r="I11139" s="1" t="str">
        <f ca="1">IFERROR(__xludf.DUMMYFUNCTION("GOOGLETRANSLATE(F11139, ""auto"", ""en"")
"),"Before buying, I searched through a lot of online resources about Mobile PCs, I can confidently say at the price of a Computer!!  The disadvantages are quiet sound (subjective opinion), lack of bluetooth.")</f>
        <v>Before buying, I searched through a lot of online resources about Mobile PCs, I can confidently say at the price of a Computer!!  The disadvantages are quiet sound (subjective opinion), lack of bluetooth.</v>
      </c>
    </row>
    <row r="11140" spans="1:9" x14ac:dyDescent="0.3">
      <c r="A11140" s="1" t="s">
        <v>120</v>
      </c>
      <c r="B11140" s="1" t="s">
        <v>121</v>
      </c>
      <c r="C11140" s="1" t="s">
        <v>1771</v>
      </c>
      <c r="D11140" s="1" t="s">
        <v>52</v>
      </c>
      <c r="E11140" s="1" t="s">
        <v>3652</v>
      </c>
      <c r="F11140" s="1" t="s">
        <v>15991</v>
      </c>
      <c r="G11140" s="1" t="s">
        <v>36</v>
      </c>
      <c r="H11140" s="1" t="s">
        <v>29</v>
      </c>
      <c r="I11140" s="1" t="str">
        <f ca="1">IFERROR(__xludf.DUMMYFUNCTION("GOOGLETRANSLATE(F11140, ""auto"", ""en"")
"),"I bought it about a week ago, under the STOP SALE promotion, it cost 36,000, which I was very happy about, because... I've been eyeing this model for a long time, but the price of 45,000 scared me off.  impressions of the purchase - super, the broadcast i"&amp;"s excellent, I’m not talking about DVD at all) what they write on many sites about thoughtfulness when switching channels - there is such a thing, 3 seconds... but on my old LG CRT it was 2 seconds, so whoever plans to buy - don’t pay attention to this li"&amp;"ttle thing!")</f>
        <v>I bought it about a week ago, under the STOP SALE promotion, it cost 36,000, which I was very happy about, because... I've been eyeing this model for a long time, but the price of 45,000 scared me off.  impressions of the purchase - super, the broadcast is excellent, I’m not talking about DVD at all) what they write on many sites about thoughtfulness when switching channels - there is such a thing, 3 seconds... but on my old LG CRT it was 2 seconds, so whoever plans to buy - don’t pay attention to this little thing!</v>
      </c>
    </row>
    <row r="11141" spans="1:9" x14ac:dyDescent="0.3">
      <c r="A11141" s="1" t="s">
        <v>95</v>
      </c>
      <c r="B11141" s="1" t="s">
        <v>11455</v>
      </c>
      <c r="C11141" s="1" t="s">
        <v>97</v>
      </c>
      <c r="D11141" s="1" t="s">
        <v>1329</v>
      </c>
      <c r="E11141" s="1" t="s">
        <v>3284</v>
      </c>
      <c r="F11141" s="1" t="s">
        <v>15992</v>
      </c>
      <c r="G11141" s="1" t="s">
        <v>36</v>
      </c>
      <c r="H11141" s="1" t="s">
        <v>29</v>
      </c>
      <c r="I11141" s="1" t="str">
        <f ca="1">IFERROR(__xludf.DUMMYFUNCTION("GOOGLETRANSLATE(F11141, ""auto"", ""en"")
"),"For a two-player game, do you need one camera and two joysticks or two cameras and two joysticks?")</f>
        <v>For a two-player game, do you need one camera and two joysticks or two cameras and two joysticks?</v>
      </c>
    </row>
    <row r="11142" spans="1:9" x14ac:dyDescent="0.3">
      <c r="A11142" s="1" t="s">
        <v>120</v>
      </c>
      <c r="B11142" s="1" t="s">
        <v>121</v>
      </c>
      <c r="C11142" s="1" t="s">
        <v>151</v>
      </c>
      <c r="D11142" s="1" t="s">
        <v>39</v>
      </c>
      <c r="E11142" s="1" t="s">
        <v>4327</v>
      </c>
      <c r="F11142" s="1" t="s">
        <v>15993</v>
      </c>
      <c r="G11142" s="1" t="s">
        <v>36</v>
      </c>
      <c r="H11142" s="1" t="s">
        <v>29</v>
      </c>
      <c r="I11142" s="1" t="str">
        <f ca="1">IFERROR(__xludf.DUMMYFUNCTION("GOOGLETRANSLATE(F11142, ""auto"", ""en"")
"),"Pros: 1. The image when watching DVD and Full HD is simply garbage.  2. It sees a 500GB hard drive without any problems. And it quickly reads both photos and music and movies (I have a WD my book screw). MKV 25 gigs read without brakes.  3.The stand rotat"&amp;"es - very convenient, especially when you need to connect or disconnect devices, you don’t have to move the TV itself, you rotate it and have full access to the back panel.  4. Design - of course 5. When watching television channels or movies on external "&amp;"players, for example, a regular DVD player, the image is converted to the TV format. Even Soviet cartoons in 4:3 format from a DVD player are converted without problems to 16:9, which is the best thing, quite harmoniously. There is no feeling that the pic"&amp;"ture is flattened.  6. When watching a movie through a regular DVD player, without HDMI support (via a SCART cable), there is not much difference compared to watching the same disc via HDMI, so you don’t have to worry about it and leave the old player, si"&amp;"nce you can still watch the main thing through the screw, both regular DVD rips and HD movies.   7. When digital cable HD television appears (they say it will be widespread in 10.11), it will be possible without additional. equipment to connect the TV, as"&amp;" there is a connector for LAN. And HD television will be received locally.    Cons: 1. If you want to watch MKV with a DTS track through a removable screw, using the TV's built-in player, forget about it. It doesn’t convert to stereo, so in the end: there"&amp;"’s a picture, but no sound. If you output sound via optics from the TV to the receiver, the result is the same - fig. Solution options: - buy a WD type media player, connect a screw to it, and connect it from the media player via optics to the receiver.  "&amp;"- buy a media player with a DTS decoder, in my opinion there are already such (Egreat).   - buy a blu-ray player (a lot of money, plus waste on discs), depending on who you want. I like better, but cheaper.  2. Movies with the VC1 video codec cannot be re"&amp;"ad; with VOBs there is another problem - it does not see the structure. That is, there is no menu like on a DVD and you have to switch everything to find the one you need - it’s not convenient.   3. You cannot change the image format when viewing from a s"&amp;"crew. If the source film is 4:3, then, alas, you can only watch it in 4:3, and there will be black vertical stripes along the edges. In this case, it is better to watch such a film on disk, then the TV will stretch everything as it should.  4. The sound o"&amp;"f the TV is rather weak. If the store said that there is, like, a special system that simulates 5.1 surround sound, don’t think that you can do without at least 2.1. systems. Otherwise you won’t feel the special effects.  5. Analogue television shows rath"&amp;"er poorly (it seems better on a regular tube TV), you have to wait for digital, the TV has a built-in digital TV tuner. Well, or HD television, as I wrote above.    You won't find a better choice for the money. Those who attach importance to the brand, be"&amp;"tter forget about these prejudices and, in the end, you will not regret it. I also thought I would buy Philips, but after carefully studying everything, the Korean is definitely better (or the Russian, they assemble it in Russia)")</f>
        <v>Pros: 1. The image when watching DVD and Full HD is simply garbage.  2. It sees a 500GB hard drive without any problems. And it quickly reads both photos and music and movies (I have a WD my book screw). MKV 25 gigs read without brakes.  3.The stand rotates - very convenient, especially when you need to connect or disconnect devices, you don’t have to move the TV itself, you rotate it and have full access to the back panel.  4. Design - of course 5. When watching television channels or movies on external players, for example, a regular DVD player, the image is converted to the TV format. Even Soviet cartoons in 4:3 format from a DVD player are converted without problems to 16:9, which is the best thing, quite harmoniously. There is no feeling that the picture is flattened.  6. When watching a movie through a regular DVD player, without HDMI support (via a SCART cable), there is not much difference compared to watching the same disc via HDMI, so you don’t have to worry about it and leave the old player, since you can still watch the main thing through the screw, both regular DVD rips and HD movies.   7. When digital cable HD television appears (they say it will be widespread in 10.11), it will be possible without additional. equipment to connect the TV, as there is a connector for LAN. And HD television will be received locally.    Cons: 1. If you want to watch MKV with a DTS track through a removable screw, using the TV's built-in player, forget about it. It doesn’t convert to stereo, so in the end: there’s a picture, but no sound. If you output sound via optics from the TV to the receiver, the result is the same - fig. Solution options: - buy a WD type media player, connect a screw to it, and connect it from the media player via optics to the receiver.  - buy a media player with a DTS decoder, in my opinion there are already such (Egreat).   - buy a blu-ray player (a lot of money, plus waste on discs), depending on who you want. I like better, but cheaper.  2. Movies with the VC1 video codec cannot be read; with VOBs there is another problem - it does not see the structure. That is, there is no menu like on a DVD and you have to switch everything to find the one you need - it’s not convenient.   3. You cannot change the image format when viewing from a screw. If the source film is 4:3, then, alas, you can only watch it in 4:3, and there will be black vertical stripes along the edges. In this case, it is better to watch such a film on disk, then the TV will stretch everything as it should.  4. The sound of the TV is rather weak. If the store said that there is, like, a special system that simulates 5.1 surround sound, don’t think that you can do without at least 2.1. systems. Otherwise you won’t feel the special effects.  5. Analogue television shows rather poorly (it seems better on a regular tube TV), you have to wait for digital, the TV has a built-in digital TV tuner. Well, or HD television, as I wrote above.    You won't find a better choice for the money. Those who attach importance to the brand, better forget about these prejudices and, in the end, you will not regret it. I also thought I would buy Philips, but after carefully studying everything, the Korean is definitely better (or the Russian, they assemble it in Russia)</v>
      </c>
    </row>
    <row r="11143" spans="1:9" x14ac:dyDescent="0.3">
      <c r="A11143" s="1" t="s">
        <v>373</v>
      </c>
      <c r="B11143" s="1" t="s">
        <v>374</v>
      </c>
      <c r="C11143" s="1" t="s">
        <v>19</v>
      </c>
      <c r="D11143" s="1" t="s">
        <v>2233</v>
      </c>
      <c r="E11143" s="1" t="s">
        <v>15994</v>
      </c>
      <c r="F11143" s="1" t="s">
        <v>15995</v>
      </c>
      <c r="G11143" s="1" t="s">
        <v>36</v>
      </c>
      <c r="H11143" s="1" t="s">
        <v>29</v>
      </c>
      <c r="I11143" s="1" t="str">
        <f ca="1">IFERROR(__xludf.DUMMYFUNCTION("GOOGLETRANSLATE(F11143, ""auto"", ""en"")
"),"Hi all! I've had the machine for a month, it washes just super. Since I got this miracle, I haven’t washed dishes with my hands even once (and not just because I’m lazy :)), it washes everything perfectly, pots and pans, it’s disgusting after frying meat "&amp;"in the oven. I'm delighted that I have more free time. I usually start it at night, using finish tablets. There was a problem with drying the dishes, droplets remained, I bought an air conditioner, adjusted it according to the instructions and now it drie"&amp;"s everything perfectly. There is also a lack of an indicator with an end time, but this can be regarded as a plus. less automation, less chance of breakdown.))))")</f>
        <v>Hi all! I've had the machine for a month, it washes just super. Since I got this miracle, I haven’t washed dishes with my hands even once (and not just because I’m lazy :)), it washes everything perfectly, pots and pans, it’s disgusting after frying meat in the oven. I'm delighted that I have more free time. I usually start it at night, using finish tablets. There was a problem with drying the dishes, droplets remained, I bought an air conditioner, adjusted it according to the instructions and now it dries everything perfectly. There is also a lack of an indicator with an end time, but this can be regarded as a plus. less automation, less chance of breakdown.))))</v>
      </c>
    </row>
    <row r="11144" spans="1:9" x14ac:dyDescent="0.3">
      <c r="A11144" s="1" t="s">
        <v>519</v>
      </c>
      <c r="B11144" s="1" t="s">
        <v>3088</v>
      </c>
      <c r="C11144" s="1" t="s">
        <v>246</v>
      </c>
      <c r="D11144" s="1" t="s">
        <v>280</v>
      </c>
      <c r="E11144" s="1" t="s">
        <v>3259</v>
      </c>
      <c r="F11144" s="1" t="s">
        <v>15996</v>
      </c>
      <c r="G11144" s="1" t="s">
        <v>15</v>
      </c>
      <c r="H11144" s="1" t="s">
        <v>16</v>
      </c>
      <c r="I11144" s="1" t="str">
        <f ca="1">IFERROR(__xludf.DUMMYFUNCTION("GOOGLETRANSLATE(F11144, ""auto"", ""en"")
"),"After the first use, when washing a lukewarm frying pan, the bottom became deformed.")</f>
        <v>After the first use, when washing a lukewarm frying pan, the bottom became deformed.</v>
      </c>
    </row>
    <row r="11145" spans="1:9" x14ac:dyDescent="0.3">
      <c r="A11145" s="1" t="s">
        <v>373</v>
      </c>
      <c r="B11145" s="1" t="s">
        <v>374</v>
      </c>
      <c r="C11145" s="1" t="s">
        <v>138</v>
      </c>
      <c r="D11145" s="1" t="s">
        <v>97</v>
      </c>
      <c r="E11145" s="1" t="s">
        <v>1452</v>
      </c>
      <c r="F11145" s="1" t="s">
        <v>15997</v>
      </c>
      <c r="G11145" s="1" t="s">
        <v>36</v>
      </c>
      <c r="H11145" s="1" t="s">
        <v>29</v>
      </c>
      <c r="I11145" s="1" t="str">
        <f ca="1">IFERROR(__xludf.DUMMYFUNCTION("GOOGLETRANSLATE(F11145, ""auto"", ""en"")
"),"I bought a BEKO dishwasher now I don’t splash around like a moron I ate, drank and loaded it up God in the kitchen, I’m not a moron, buy yourself a slave to please yourself so that he works, you looked and with joy *** Right now you can eat 30 times And n"&amp;"ot worry that hour What will need to be washed I’ll make the slave plow I’ll put the dishes down, fill the steamer, and lie down on the sofa Let the gas on into the ceiling.")</f>
        <v>I bought a BEKO dishwasher now I don’t splash around like a moron I ate, drank and loaded it up God in the kitchen, I’m not a moron, buy yourself a slave to please yourself so that he works, you looked and with joy *** Right now you can eat 30 times And not worry that hour What will need to be washed I’ll make the slave plow I’ll put the dishes down, fill the steamer, and lie down on the sofa Let the gas on into the ceiling.</v>
      </c>
    </row>
    <row r="11146" spans="1:9" x14ac:dyDescent="0.3">
      <c r="A11146" s="1" t="s">
        <v>61</v>
      </c>
      <c r="B11146" s="1" t="s">
        <v>977</v>
      </c>
      <c r="C11146" s="1" t="s">
        <v>85</v>
      </c>
      <c r="D11146" s="1" t="s">
        <v>152</v>
      </c>
      <c r="E11146" s="1" t="s">
        <v>5575</v>
      </c>
      <c r="F11146" s="1" t="s">
        <v>15998</v>
      </c>
      <c r="G11146" s="1" t="s">
        <v>36</v>
      </c>
      <c r="H11146" s="1" t="s">
        <v>29</v>
      </c>
      <c r="I11146" s="1" t="str">
        <f ca="1">IFERROR(__xludf.DUMMYFUNCTION("GOOGLETRANSLATE(F11146, ""auto"", ""en"")
"),"Happy with the purchase! Excellent for making any cocktails, smoothies, crushing ice, and you can also make chopped minced meat!")</f>
        <v>Happy with the purchase! Excellent for making any cocktails, smoothies, crushing ice, and you can also make chopped minced meat!</v>
      </c>
    </row>
    <row r="11147" spans="1:9" x14ac:dyDescent="0.3">
      <c r="A11147" s="1" t="s">
        <v>61</v>
      </c>
      <c r="B11147" s="1" t="s">
        <v>145</v>
      </c>
      <c r="C11147" s="1" t="s">
        <v>74</v>
      </c>
      <c r="D11147" s="1" t="s">
        <v>471</v>
      </c>
      <c r="E11147" s="1" t="s">
        <v>13753</v>
      </c>
      <c r="F11147" s="1" t="s">
        <v>15999</v>
      </c>
      <c r="G11147" s="1" t="s">
        <v>36</v>
      </c>
      <c r="H11147" s="1" t="s">
        <v>29</v>
      </c>
      <c r="I11147" s="1" t="str">
        <f ca="1">IFERROR(__xludf.DUMMYFUNCTION("GOOGLETRANSLATE(F11147, ""auto"", ""en"")
"),"Optimal price-quality ratio, easy to use, nothing superfluous, I recommend")</f>
        <v>Optimal price-quality ratio, easy to use, nothing superfluous, I recommend</v>
      </c>
    </row>
    <row r="11148" spans="1:9" x14ac:dyDescent="0.3">
      <c r="A11148" s="1" t="s">
        <v>17</v>
      </c>
      <c r="B11148" s="1" t="s">
        <v>18</v>
      </c>
      <c r="C11148" s="1" t="s">
        <v>159</v>
      </c>
      <c r="D11148" s="1" t="s">
        <v>52</v>
      </c>
      <c r="E11148" s="1" t="s">
        <v>5846</v>
      </c>
      <c r="F11148" s="1" t="s">
        <v>16000</v>
      </c>
      <c r="G11148" s="1" t="s">
        <v>36</v>
      </c>
      <c r="H11148" s="1" t="s">
        <v>29</v>
      </c>
      <c r="I11148" s="1" t="str">
        <f ca="1">IFERROR(__xludf.DUMMYFUNCTION("GOOGLETRANSLATE(F11148, ""auto"", ""en"")
"),"The machine is excellent! It washes well, spins excellently! It’s not too noisy, but I think we’ll put a door in the bathroom and the noise won’t be annoying. (We live in a new apartment, we haven’t installed the doors yet)")</f>
        <v>The machine is excellent! It washes well, spins excellently! It’s not too noisy, but I think we’ll put a door in the bathroom and the noise won’t be annoying. (We live in a new apartment, we haven’t installed the doors yet)</v>
      </c>
    </row>
    <row r="11149" spans="1:9" x14ac:dyDescent="0.3">
      <c r="A11149" s="1" t="s">
        <v>206</v>
      </c>
      <c r="B11149" s="1" t="s">
        <v>2026</v>
      </c>
      <c r="C11149" s="1" t="s">
        <v>262</v>
      </c>
      <c r="D11149" s="1" t="s">
        <v>390</v>
      </c>
      <c r="E11149" s="1" t="s">
        <v>214</v>
      </c>
      <c r="F11149" s="1" t="s">
        <v>16001</v>
      </c>
      <c r="G11149" s="1" t="s">
        <v>36</v>
      </c>
      <c r="H11149" s="1" t="s">
        <v>29</v>
      </c>
      <c r="I11149" s="1" t="str">
        <f ca="1">IFERROR(__xludf.DUMMYFUNCTION("GOOGLETRANSLATE(F11149, ""auto"", ""en"")
"),"In principle, this receiver is good for the money! There is everything! The DVD plays well, but it takes a long time to load, about 5-8 seconds, and it also takes a long time to read discs and flash drives. The remote control is stupid (maybe it’s just me"&amp;"?), I connected 4 sub speakers to it, and Monique and the HDS work fine!  Lots of adjustments! and the equalizer is normal! for 5 thousand R that's it!")</f>
        <v>In principle, this receiver is good for the money! There is everything! The DVD plays well, but it takes a long time to load, about 5-8 seconds, and it also takes a long time to read discs and flash drives. The remote control is stupid (maybe it’s just me?), I connected 4 sub speakers to it, and Monique and the HDS work fine!  Lots of adjustments! and the equalizer is normal! for 5 thousand R that's it!</v>
      </c>
    </row>
    <row r="11150" spans="1:9" x14ac:dyDescent="0.3">
      <c r="A11150" s="1" t="s">
        <v>30</v>
      </c>
      <c r="B11150" s="1" t="s">
        <v>50</v>
      </c>
      <c r="C11150" s="1" t="s">
        <v>32</v>
      </c>
      <c r="D11150" s="1" t="s">
        <v>152</v>
      </c>
      <c r="E11150" s="1" t="s">
        <v>552</v>
      </c>
      <c r="F11150" s="1" t="s">
        <v>16002</v>
      </c>
      <c r="G11150" s="1" t="s">
        <v>36</v>
      </c>
      <c r="H11150" s="1" t="s">
        <v>29</v>
      </c>
      <c r="I11150" s="1" t="str">
        <f ca="1">IFERROR(__xludf.DUMMYFUNCTION("GOOGLETRANSLATE(F11150, ""auto"", ""en"")
"),"I don’t understand why no one has written about the main feature of this laptop yet? That feature is why people will mostly buy it! Namely, the presence of 3D images! It was like I stepped into another world when I saw 3D films on it. Simply great! The ch"&amp;"aracteristics are also excellent, almost all games work. But the main thing is watching movies in 3D)))")</f>
        <v>I don’t understand why no one has written about the main feature of this laptop yet? That feature is why people will mostly buy it! Namely, the presence of 3D images! It was like I stepped into another world when I saw 3D films on it. Simply great! The characteristics are also excellent, almost all games work. But the main thing is watching movies in 3D)))</v>
      </c>
    </row>
    <row r="11151" spans="1:9" x14ac:dyDescent="0.3">
      <c r="A11151" s="1" t="s">
        <v>30</v>
      </c>
      <c r="B11151" s="1" t="s">
        <v>50</v>
      </c>
      <c r="C11151" s="1" t="s">
        <v>151</v>
      </c>
      <c r="D11151" s="1" t="s">
        <v>16003</v>
      </c>
      <c r="E11151" s="1" t="s">
        <v>10272</v>
      </c>
      <c r="F11151" s="1" t="s">
        <v>16004</v>
      </c>
      <c r="G11151" s="1" t="s">
        <v>1580</v>
      </c>
      <c r="H11151" s="1" t="s">
        <v>29</v>
      </c>
      <c r="I11151" s="1" t="str">
        <f ca="1">IFERROR(__xludf.DUMMYFUNCTION("GOOGLETRANSLATE(F11151, ""auto"", ""en"")
"),"I bought it in 2011, it still works, it works almost 24 hours a day.")</f>
        <v>I bought it in 2011, it still works, it works almost 24 hours a day.</v>
      </c>
    </row>
    <row r="11152" spans="1:9" x14ac:dyDescent="0.3">
      <c r="A11152" s="1" t="s">
        <v>30</v>
      </c>
      <c r="B11152" s="1" t="s">
        <v>50</v>
      </c>
      <c r="C11152" s="1" t="s">
        <v>51</v>
      </c>
      <c r="D11152" s="1" t="s">
        <v>81</v>
      </c>
      <c r="E11152" s="1" t="s">
        <v>649</v>
      </c>
      <c r="F11152" s="1" t="s">
        <v>16005</v>
      </c>
      <c r="G11152" s="1" t="s">
        <v>28</v>
      </c>
      <c r="H11152" s="1" t="s">
        <v>29</v>
      </c>
      <c r="I11152" s="1" t="str">
        <f ca="1">IFERROR(__xludf.DUMMYFUNCTION("GOOGLETRANSLATE(F11152, ""auto"", ""en"")
"),"What was important to me initially was the compatibility of the hardware with Linux OS. How glad I was when my Ubuntu 10.04 installed without a hitch! That’s why I recommend this laptop to fans of this axis.  The main disadvantage (not significant) is, as"&amp;" mentioned above, the contrast. After my Samsung with a matte matrix and high contrast, on the second day I took this laptop to the store, because I thought that it had a defective matrix...")</f>
        <v>What was important to me initially was the compatibility of the hardware with Linux OS. How glad I was when my Ubuntu 10.04 installed without a hitch! That’s why I recommend this laptop to fans of this axis.  The main disadvantage (not significant) is, as mentioned above, the contrast. After my Samsung with a matte matrix and high contrast, on the second day I took this laptop to the store, because I thought that it had a defective matrix...</v>
      </c>
    </row>
    <row r="11153" spans="1:9" x14ac:dyDescent="0.3">
      <c r="A11153" s="1" t="s">
        <v>30</v>
      </c>
      <c r="B11153" s="1" t="s">
        <v>50</v>
      </c>
      <c r="C11153" s="1" t="s">
        <v>51</v>
      </c>
      <c r="D11153" s="1" t="s">
        <v>1121</v>
      </c>
      <c r="E11153" s="1" t="s">
        <v>2057</v>
      </c>
      <c r="F11153" s="1" t="s">
        <v>16006</v>
      </c>
      <c r="G11153" s="1" t="s">
        <v>36</v>
      </c>
      <c r="H11153" s="1" t="s">
        <v>29</v>
      </c>
      <c r="I11153" s="1" t="str">
        <f ca="1">IFERROR(__xludf.DUMMYFUNCTION("GOOGLETRANSLATE(F11153, ""auto"", ""en"")
"),"It’s good that I bought the one without any squeaks, grunts and other unnecessary noise. only if you don’t count the noise of a running cooler, and then only after an hour of playing Mass Effect 2 at a room temperature of 35+ (with sound you may not even "&amp;"hear it)")</f>
        <v>It’s good that I bought the one without any squeaks, grunts and other unnecessary noise. only if you don’t count the noise of a running cooler, and then only after an hour of playing Mass Effect 2 at a room temperature of 35+ (with sound you may not even hear it)</v>
      </c>
    </row>
    <row r="11154" spans="1:9" x14ac:dyDescent="0.3">
      <c r="A11154" s="1" t="s">
        <v>149</v>
      </c>
      <c r="B11154" s="1" t="s">
        <v>155</v>
      </c>
      <c r="C11154" s="1" t="s">
        <v>101</v>
      </c>
      <c r="D11154" s="1" t="s">
        <v>943</v>
      </c>
      <c r="E11154" s="1" t="s">
        <v>6469</v>
      </c>
      <c r="F11154" s="1" t="s">
        <v>16007</v>
      </c>
      <c r="G11154" s="1" t="s">
        <v>15</v>
      </c>
      <c r="H11154" s="1" t="s">
        <v>16</v>
      </c>
      <c r="I11154" s="1" t="str">
        <f ca="1">IFERROR(__xludf.DUMMYFUNCTION("GOOGLETRANSLATE(F11154, ""auto"", ""en"")
"),"I didn’t choose this vacuum cleaner myself; it was a gift for my thirtieth birthday; as they say, the appearance of this vacuum cleaner is not mine. But that’s not the main thing! Squeals like a knife! The container instantly becomes clogged with garbage,"&amp;" I vacuumed one room and it’s very inconvenient to clean it. I think we need to get rid of it and take the regular one with bags")</f>
        <v>I didn’t choose this vacuum cleaner myself; it was a gift for my thirtieth birthday; as they say, the appearance of this vacuum cleaner is not mine. But that’s not the main thing! Squeals like a knife! The container instantly becomes clogged with garbage, I vacuumed one room and it’s very inconvenient to clean it. I think we need to get rid of it and take the regular one with bags</v>
      </c>
    </row>
    <row r="11155" spans="1:9" x14ac:dyDescent="0.3">
      <c r="A11155" s="1" t="s">
        <v>120</v>
      </c>
      <c r="B11155" s="1" t="s">
        <v>126</v>
      </c>
      <c r="C11155" s="1" t="s">
        <v>80</v>
      </c>
      <c r="D11155" s="1" t="s">
        <v>152</v>
      </c>
      <c r="E11155" s="1" t="s">
        <v>3327</v>
      </c>
      <c r="F11155" s="1" t="s">
        <v>16008</v>
      </c>
      <c r="G11155" s="1" t="s">
        <v>36</v>
      </c>
      <c r="H11155" s="1" t="s">
        <v>29</v>
      </c>
      <c r="I11155" s="1" t="str">
        <f ca="1">IFERROR(__xludf.DUMMYFUNCTION("GOOGLETRANSLATE(F11155, ""auto"", ""en"")
"),"Yesterday I bought this TV LG 42 PQ301 R, I was going to take the LCD for 32, but somehow it didn’t work out with 32 and I took 42, the first impression was excellent, everyone liked it, today I found a lot of information about it on the forum and my mood"&amp;" was lifted! Having learned that it will be possible to unlock it and watch movies from a flash drive, in general there are no complaints about this plasma, the most profitable TV is fully consistent with the price and quality.  I RECOMMEND TO EVERYONE!!!"&amp;" GOOD LUCK!  NEUCH ALEXANDER PGT AKHTYRSKY.")</f>
        <v>Yesterday I bought this TV LG 42 PQ301 R, I was going to take the LCD for 32, but somehow it didn’t work out with 32 and I took 42, the first impression was excellent, everyone liked it, today I found a lot of information about it on the forum and my mood was lifted! Having learned that it will be possible to unlock it and watch movies from a flash drive, in general there are no complaints about this plasma, the most profitable TV is fully consistent with the price and quality.  I RECOMMEND TO EVERYONE!!! GOOD LUCK!  NEUCH ALEXANDER PGT AKHTYRSKY.</v>
      </c>
    </row>
    <row r="11156" spans="1:9" x14ac:dyDescent="0.3">
      <c r="A11156" s="1" t="s">
        <v>369</v>
      </c>
      <c r="B11156" s="1" t="s">
        <v>2480</v>
      </c>
      <c r="C11156" s="1" t="s">
        <v>453</v>
      </c>
      <c r="D11156" s="1" t="s">
        <v>203</v>
      </c>
      <c r="E11156" s="1" t="s">
        <v>1490</v>
      </c>
      <c r="F11156" s="1" t="s">
        <v>16009</v>
      </c>
      <c r="G11156" s="1" t="s">
        <v>49</v>
      </c>
      <c r="H11156" s="1" t="s">
        <v>16</v>
      </c>
      <c r="I11156" s="1" t="str">
        <f ca="1">IFERROR(__xludf.DUMMYFUNCTION("GOOGLETRANSLATE(F11156, ""auto"", ""en"")
"),"beautiful")</f>
        <v>beautiful</v>
      </c>
    </row>
    <row r="11157" spans="1:9" x14ac:dyDescent="0.3">
      <c r="A11157" s="1" t="s">
        <v>9</v>
      </c>
      <c r="B11157" s="1" t="s">
        <v>10</v>
      </c>
      <c r="C11157" s="1" t="s">
        <v>466</v>
      </c>
      <c r="D11157" s="1" t="s">
        <v>33</v>
      </c>
      <c r="E11157" s="1" t="s">
        <v>11448</v>
      </c>
      <c r="F11157" s="1" t="s">
        <v>16010</v>
      </c>
      <c r="G11157" s="1" t="s">
        <v>49</v>
      </c>
      <c r="H11157" s="1" t="s">
        <v>16</v>
      </c>
      <c r="I11157" s="1" t="str">
        <f ca="1">IFERROR(__xludf.DUMMYFUNCTION("GOOGLETRANSLATE(F11157, ""auto"", ""en"")
"),"We bought it in the summer of 2012, for a new apartment, installed it only in the spring of 2013, it didn’t work for six months, it just stopped working... the warranty, of course, is over..)) don’t buy it!!!")</f>
        <v>We bought it in the summer of 2012, for a new apartment, installed it only in the spring of 2013, it didn’t work for six months, it just stopped working... the warranty, of course, is over..)) don’t buy it!!!</v>
      </c>
    </row>
    <row r="11158" spans="1:9" x14ac:dyDescent="0.3">
      <c r="A11158" s="1" t="s">
        <v>61</v>
      </c>
      <c r="B11158" s="1" t="s">
        <v>318</v>
      </c>
      <c r="C11158" s="1" t="s">
        <v>213</v>
      </c>
      <c r="D11158" s="1" t="s">
        <v>247</v>
      </c>
      <c r="E11158" s="1" t="s">
        <v>1280</v>
      </c>
      <c r="F11158" s="1" t="s">
        <v>16011</v>
      </c>
      <c r="G11158" s="1" t="s">
        <v>36</v>
      </c>
      <c r="H11158" s="1" t="s">
        <v>29</v>
      </c>
      <c r="I11158" s="1" t="str">
        <f ca="1">IFERROR(__xludf.DUMMYFUNCTION("GOOGLETRANSLATE(F11158, ""auto"", ""en"")
"),"We have been using this kettle since 2002 and simply don’t recognize others. We give it as a gift and recommend it to everyone. A year and a half ago, this veteran kettle (the button had only been changed once, and the mesh on the strainer was torn) moved"&amp;" into my daughter’s dorm, and without hesitation, we bought exactly this one. True, at home I was even confused, immediately paying attention to the differences not in favor of the new one... the cracks, for example. I even wanted to exchange, I thought i"&amp;"t was a marriage. It turned out that the old one was made in Germany, and the new one was made in the Czech Republic. Fortunately, after a while I stopped noticing it. I recommend!")</f>
        <v>We have been using this kettle since 2002 and simply don’t recognize others. We give it as a gift and recommend it to everyone. A year and a half ago, this veteran kettle (the button had only been changed once, and the mesh on the strainer was torn) moved into my daughter’s dorm, and without hesitation, we bought exactly this one. True, at home I was even confused, immediately paying attention to the differences not in favor of the new one... the cracks, for example. I even wanted to exchange, I thought it was a marriage. It turned out that the old one was made in Germany, and the new one was made in the Czech Republic. Fortunately, after a while I stopped noticing it. I recommend!</v>
      </c>
    </row>
    <row r="11159" spans="1:9" x14ac:dyDescent="0.3">
      <c r="A11159" s="1" t="s">
        <v>211</v>
      </c>
      <c r="B11159" s="1" t="s">
        <v>212</v>
      </c>
      <c r="C11159" s="1" t="s">
        <v>381</v>
      </c>
      <c r="D11159" s="1" t="s">
        <v>1499</v>
      </c>
      <c r="E11159" s="1" t="s">
        <v>2614</v>
      </c>
      <c r="F11159" s="1" t="s">
        <v>16012</v>
      </c>
      <c r="G11159" s="1" t="s">
        <v>36</v>
      </c>
      <c r="H11159" s="1" t="s">
        <v>29</v>
      </c>
      <c r="I11159" s="1" t="str">
        <f ca="1">IFERROR(__xludf.DUMMYFUNCTION("GOOGLETRANSLATE(F11159, ""auto"", ""en"")
"),"Price, heating speed, temperature selection")</f>
        <v>Price, heating speed, temperature selection</v>
      </c>
    </row>
    <row r="11160" spans="1:9" x14ac:dyDescent="0.3">
      <c r="A11160" s="1" t="s">
        <v>89</v>
      </c>
      <c r="B11160" s="1" t="s">
        <v>231</v>
      </c>
      <c r="C11160" s="1" t="s">
        <v>185</v>
      </c>
      <c r="D11160" s="1" t="s">
        <v>305</v>
      </c>
      <c r="E11160" s="1" t="s">
        <v>3983</v>
      </c>
      <c r="F11160" s="1" t="s">
        <v>16013</v>
      </c>
      <c r="G11160" s="1" t="s">
        <v>36</v>
      </c>
      <c r="H11160" s="1" t="s">
        <v>29</v>
      </c>
      <c r="I11160" s="1" t="str">
        <f ca="1">IFERROR(__xludf.DUMMYFUNCTION("GOOGLETRANSLATE(F11160, ""auto"", ""en"")
"),"Compact. Easy to use.")</f>
        <v>Compact. Easy to use.</v>
      </c>
    </row>
    <row r="11161" spans="1:9" x14ac:dyDescent="0.3">
      <c r="A11161" s="1" t="s">
        <v>55</v>
      </c>
      <c r="B11161" s="1" t="s">
        <v>56</v>
      </c>
      <c r="C11161" s="1" t="s">
        <v>1373</v>
      </c>
      <c r="D11161" s="1" t="s">
        <v>565</v>
      </c>
      <c r="E11161" s="1" t="s">
        <v>3787</v>
      </c>
      <c r="F11161" s="1" t="s">
        <v>16014</v>
      </c>
      <c r="G11161" s="1" t="s">
        <v>36</v>
      </c>
      <c r="H11161" s="1" t="s">
        <v>29</v>
      </c>
      <c r="I11161" s="1" t="str">
        <f ca="1">IFERROR(__xludf.DUMMYFUNCTION("GOOGLETRANSLATE(F11161, ""auto"", ""en"")
"),"The humidifier is excellent. But he worked for 3 years. With careful use, timely cleaning and changing the cartridge annually, the cost of which is 800 rubles. The repair is expensive, the service life of the membrane has expired, according to the service"&amp;" center, a common reason.")</f>
        <v>The humidifier is excellent. But he worked for 3 years. With careful use, timely cleaning and changing the cartridge annually, the cost of which is 800 rubles. The repair is expensive, the service life of the membrane has expired, according to the service center, a common reason.</v>
      </c>
    </row>
    <row r="11162" spans="1:9" x14ac:dyDescent="0.3">
      <c r="A11162" s="1" t="s">
        <v>37</v>
      </c>
      <c r="B11162" s="1" t="s">
        <v>536</v>
      </c>
      <c r="C11162" s="1" t="s">
        <v>1419</v>
      </c>
      <c r="D11162" s="1" t="s">
        <v>411</v>
      </c>
      <c r="E11162" s="1" t="s">
        <v>41</v>
      </c>
      <c r="F11162" s="1" t="s">
        <v>16015</v>
      </c>
      <c r="G11162" s="1" t="s">
        <v>49</v>
      </c>
      <c r="H11162" s="1" t="s">
        <v>16</v>
      </c>
      <c r="I11162" s="1" t="str">
        <f ca="1">IFERROR(__xludf.DUMMYFUNCTION("GOOGLETRANSLATE(F11162, ""auto"", ""en"")
"),"The phone is not bad in principle, the only and biggest disadvantage is the weak signal level of the cellular network. In a day with a call volume of approximately 50 calls per 8 hours, I receive about 4 calls.")</f>
        <v>The phone is not bad in principle, the only and biggest disadvantage is the weak signal level of the cellular network. In a day with a call volume of approximately 50 calls per 8 hours, I receive about 4 calls.</v>
      </c>
    </row>
    <row r="11163" spans="1:9" x14ac:dyDescent="0.3">
      <c r="A11163" s="1" t="s">
        <v>111</v>
      </c>
      <c r="B11163" s="1" t="s">
        <v>636</v>
      </c>
      <c r="C11163" s="1" t="s">
        <v>637</v>
      </c>
      <c r="D11163" s="1" t="s">
        <v>295</v>
      </c>
      <c r="E11163" s="1" t="s">
        <v>5728</v>
      </c>
      <c r="F11163" s="1" t="s">
        <v>16016</v>
      </c>
      <c r="G11163" s="1" t="s">
        <v>49</v>
      </c>
      <c r="H11163" s="1" t="s">
        <v>16</v>
      </c>
      <c r="I11163" s="1" t="str">
        <f ca="1">IFERROR(__xludf.DUMMYFUNCTION("GOOGLETRANSLATE(F11163, ""auto"", ""en"")
"),"The thing is very good, but not finished. We have been using this watch for 2 years now and change it every six months due to the projection burning out. Fortunately, Mvideo changes without problems. The fourth ones burned out, we don’t know what to repla"&amp;"ce them with, everything is very convenient in Orngon, but it won’t last.")</f>
        <v>The thing is very good, but not finished. We have been using this watch for 2 years now and change it every six months due to the projection burning out. Fortunately, Mvideo changes without problems. The fourth ones burned out, we don’t know what to replace them with, everything is very convenient in Orngon, but it won’t last.</v>
      </c>
    </row>
    <row r="11164" spans="1:9" x14ac:dyDescent="0.3">
      <c r="A11164" s="1" t="s">
        <v>89</v>
      </c>
      <c r="B11164" s="1" t="s">
        <v>90</v>
      </c>
      <c r="C11164" s="1" t="s">
        <v>85</v>
      </c>
      <c r="D11164" s="1" t="s">
        <v>152</v>
      </c>
      <c r="E11164" s="1" t="s">
        <v>2215</v>
      </c>
      <c r="F11164" s="1" t="s">
        <v>16017</v>
      </c>
      <c r="G11164" s="1" t="s">
        <v>15</v>
      </c>
      <c r="H11164" s="1" t="s">
        <v>16</v>
      </c>
      <c r="I11164" s="1" t="str">
        <f ca="1">IFERROR(__xludf.DUMMYFUNCTION("GOOGLETRANSLATE(F11164, ""auto"", ""en"")
"),"I bought it a year ago. The joy knew no bounds: everything you needed, and even “German” (at the bottom it’s “made in Germani”, but in reality - somewhere in China!!!).  I cherished it, I cherished it... A year passed, and joy gave way to grief - it no lo"&amp;"nger works.  Repair is not cost-effective - from ~300 rubles. up to ~600r. with a starting price of 1990 rubles.  ""China"" is irreparable a priori!  Although someone...")</f>
        <v>I bought it a year ago. The joy knew no bounds: everything you needed, and even “German” (at the bottom it’s “made in Germani”, but in reality - somewhere in China!!!).  I cherished it, I cherished it... A year passed, and joy gave way to grief - it no longer works.  Repair is not cost-effective - from ~300 rubles. up to ~600r. with a starting price of 1990 rubles.  "China" is irreparable a priori!  Although someone...</v>
      </c>
    </row>
    <row r="11165" spans="1:9" x14ac:dyDescent="0.3">
      <c r="A11165" s="1" t="s">
        <v>238</v>
      </c>
      <c r="B11165" s="1" t="s">
        <v>276</v>
      </c>
      <c r="C11165" s="1" t="s">
        <v>243</v>
      </c>
      <c r="D11165" s="1" t="s">
        <v>52</v>
      </c>
      <c r="E11165" s="1" t="s">
        <v>1510</v>
      </c>
      <c r="F11165" s="1" t="s">
        <v>16018</v>
      </c>
      <c r="G11165" s="1" t="s">
        <v>36</v>
      </c>
      <c r="H11165" s="1" t="s">
        <v>29</v>
      </c>
      <c r="I11165" s="1" t="str">
        <f ca="1">IFERROR(__xludf.DUMMYFUNCTION("GOOGLETRANSLATE(F11165, ""auto"", ""en"")
"),"4 years of operation - no complaints!  Never defrosted! Food in the freezer does not freeze or freeze.    One drawback is that the water drainage tank is at the back and to do this you have to move the refrigerator...")</f>
        <v>4 years of operation - no complaints!  Never defrosted! Food in the freezer does not freeze or freeze.    One drawback is that the water drainage tank is at the back and to do this you have to move the refrigerator...</v>
      </c>
    </row>
    <row r="11166" spans="1:9" x14ac:dyDescent="0.3">
      <c r="A11166" s="1" t="s">
        <v>211</v>
      </c>
      <c r="B11166" s="1" t="s">
        <v>856</v>
      </c>
      <c r="C11166" s="1" t="s">
        <v>57</v>
      </c>
      <c r="D11166" s="1" t="s">
        <v>1894</v>
      </c>
      <c r="E11166" s="1" t="s">
        <v>9945</v>
      </c>
      <c r="F11166" s="1" t="s">
        <v>16019</v>
      </c>
      <c r="G11166" s="1" t="s">
        <v>28</v>
      </c>
      <c r="H11166" s="1" t="s">
        <v>29</v>
      </c>
      <c r="I11166" s="1" t="str">
        <f ca="1">IFERROR(__xludf.DUMMYFUNCTION("GOOGLETRANSLATE(F11166, ""auto"", ""en"")
"),"The thing is not bad, especially for short (165cm) people.  Great for relaxing your back and neck. Heating is also not superfluous. We use it when we sit at the computer.  The only main negative is that it is too noisy.")</f>
        <v>The thing is not bad, especially for short (165cm) people.  Great for relaxing your back and neck. Heating is also not superfluous. We use it when we sit at the computer.  The only main negative is that it is too noisy.</v>
      </c>
    </row>
    <row r="11167" spans="1:9" x14ac:dyDescent="0.3">
      <c r="A11167" s="1" t="s">
        <v>37</v>
      </c>
      <c r="B11167" s="1" t="s">
        <v>38</v>
      </c>
      <c r="C11167" s="1" t="s">
        <v>69</v>
      </c>
      <c r="D11167" s="1" t="s">
        <v>4065</v>
      </c>
      <c r="E11167" s="1" t="s">
        <v>2721</v>
      </c>
      <c r="F11167" s="1" t="s">
        <v>16020</v>
      </c>
      <c r="G11167" s="1" t="s">
        <v>36</v>
      </c>
      <c r="H11167" s="1" t="s">
        <v>29</v>
      </c>
      <c r="I11167" s="1" t="str">
        <f ca="1">IFERROR(__xludf.DUMMYFUNCTION("GOOGLETRANSLATE(F11167, ""auto"", ""en"")
"),"These are glamorous teenagers, accustomed to Nokia smartphones, who criticize Philips. But in fact it is a super phone! The more you begin to appreciate it, the more Finnish trinkets you see around.  Main advantages: very long battery, good screen, super "&amp;"design, excellent build quality, camera with autofocus.   The only drawback that bothers me is that the case is very dirty, but in the end you get used to it.  I bought it a couple of days ago and couldn’t be happier!!! A phone for those who take the devi"&amp;"ce seriously and for a long time!!))")</f>
        <v>These are glamorous teenagers, accustomed to Nokia smartphones, who criticize Philips. But in fact it is a super phone! The more you begin to appreciate it, the more Finnish trinkets you see around.  Main advantages: very long battery, good screen, super design, excellent build quality, camera with autofocus.   The only drawback that bothers me is that the case is very dirty, but in the end you get used to it.  I bought it a couple of days ago and couldn’t be happier!!! A phone for those who take the device seriously and for a long time!!))</v>
      </c>
    </row>
    <row r="11168" spans="1:9" x14ac:dyDescent="0.3">
      <c r="A11168" s="1" t="s">
        <v>149</v>
      </c>
      <c r="B11168" s="1" t="s">
        <v>423</v>
      </c>
      <c r="C11168" s="1" t="s">
        <v>548</v>
      </c>
      <c r="D11168" s="1" t="s">
        <v>1004</v>
      </c>
      <c r="E11168" s="1" t="s">
        <v>8208</v>
      </c>
      <c r="F11168" s="1" t="s">
        <v>16021</v>
      </c>
      <c r="G11168" s="1" t="s">
        <v>49</v>
      </c>
      <c r="H11168" s="1" t="s">
        <v>16</v>
      </c>
      <c r="I11168" s="1" t="str">
        <f ca="1">IFERROR(__xludf.DUMMYFUNCTION("GOOGLETRANSLATE(F11168, ""auto"", ""en"")
"),"The plastic is very fragile, the brush for dry cleaning the floor broke on the first day, the rest are terribly inconvenient. There are no wheels, this squalor can’t even move over a wire. In general, I don’t recommend it to anyone")</f>
        <v>The plastic is very fragile, the brush for dry cleaning the floor broke on the first day, the rest are terribly inconvenient. There are no wheels, this squalor can’t even move over a wire. In general, I don’t recommend it to anyone</v>
      </c>
    </row>
    <row r="11169" spans="1:9" x14ac:dyDescent="0.3">
      <c r="A11169" s="1" t="s">
        <v>169</v>
      </c>
      <c r="B11169" s="1" t="s">
        <v>170</v>
      </c>
      <c r="C11169" s="1" t="s">
        <v>69</v>
      </c>
      <c r="D11169" s="1" t="s">
        <v>695</v>
      </c>
      <c r="E11169" s="1" t="s">
        <v>2804</v>
      </c>
      <c r="F11169" s="1" t="s">
        <v>16022</v>
      </c>
      <c r="G11169" s="1" t="s">
        <v>36</v>
      </c>
      <c r="H11169" s="1" t="s">
        <v>29</v>
      </c>
      <c r="I11169" s="1" t="str">
        <f ca="1">IFERROR(__xludf.DUMMYFUNCTION("GOOGLETRANSLATE(F11169, ""auto"", ""en"")
"),"I've had these headphones for 6-7 years now and they still work like new! The sound is clear, the bass is high, I use them at home - music, movies, games - these headphones are suitable for everything) in general, I recommend them to everyone, the price-q"&amp;"uality ratio is almost ideal, I’m going to give them to a friend as a gift.")</f>
        <v>I've had these headphones for 6-7 years now and they still work like new! The sound is clear, the bass is high, I use them at home - music, movies, games - these headphones are suitable for everything) in general, I recommend them to everyone, the price-quality ratio is almost ideal, I’m going to give them to a friend as a gift.</v>
      </c>
    </row>
    <row r="11170" spans="1:9" x14ac:dyDescent="0.3">
      <c r="A11170" s="1" t="s">
        <v>282</v>
      </c>
      <c r="B11170" s="1" t="s">
        <v>283</v>
      </c>
      <c r="C11170" s="1" t="s">
        <v>284</v>
      </c>
      <c r="D11170" s="1" t="s">
        <v>653</v>
      </c>
      <c r="E11170" s="1" t="s">
        <v>6378</v>
      </c>
      <c r="F11170" s="1" t="s">
        <v>16023</v>
      </c>
      <c r="G11170" s="1" t="s">
        <v>36</v>
      </c>
      <c r="H11170" s="1" t="s">
        <v>29</v>
      </c>
      <c r="I11170" s="1" t="str">
        <f ca="1">IFERROR(__xludf.DUMMYFUNCTION("GOOGLETRANSLATE(F11170, ""auto"", ""en"")
"),"A light film for young people. After watching it, I smiled for a long time. Perfect for a bachelorette party or when you need to lift your spirits.")</f>
        <v>A light film for young people. After watching it, I smiled for a long time. Perfect for a bachelorette party or when you need to lift your spirits.</v>
      </c>
    </row>
    <row r="11171" spans="1:9" x14ac:dyDescent="0.3">
      <c r="A11171" s="1" t="s">
        <v>37</v>
      </c>
      <c r="B11171" s="1" t="s">
        <v>355</v>
      </c>
      <c r="C11171" s="1" t="s">
        <v>356</v>
      </c>
      <c r="D11171" s="1" t="s">
        <v>1431</v>
      </c>
      <c r="E11171" s="1" t="s">
        <v>4728</v>
      </c>
      <c r="F11171" s="1" t="s">
        <v>16024</v>
      </c>
      <c r="G11171" s="1" t="s">
        <v>36</v>
      </c>
      <c r="H11171" s="1" t="s">
        <v>29</v>
      </c>
      <c r="I11171" s="1" t="str">
        <f ca="1">IFERROR(__xludf.DUMMYFUNCTION("GOOGLETRANSLATE(F11171, ""auto"", ""en"")
"),"This is a super phone with some +++++++. I don’t have it yet, but my friends have this super phone. I hope I will buy it soon! This is a SUPER phone!")</f>
        <v>This is a super phone with some +++++++. I don’t have it yet, but my friends have this super phone. I hope I will buy it soon! This is a SUPER phone!</v>
      </c>
    </row>
    <row r="11172" spans="1:9" x14ac:dyDescent="0.3">
      <c r="A11172" s="1" t="s">
        <v>211</v>
      </c>
      <c r="B11172" s="1" t="s">
        <v>856</v>
      </c>
      <c r="C11172" s="1" t="s">
        <v>57</v>
      </c>
      <c r="D11172" s="1" t="s">
        <v>565</v>
      </c>
      <c r="E11172" s="1" t="s">
        <v>446</v>
      </c>
      <c r="F11172" s="1" t="s">
        <v>16025</v>
      </c>
      <c r="G11172" s="1" t="s">
        <v>49</v>
      </c>
      <c r="H11172" s="1" t="s">
        <v>16</v>
      </c>
      <c r="I11172" s="1" t="str">
        <f ca="1">IFERROR(__xludf.DUMMYFUNCTION("GOOGLETRANSLATE(F11172, ""auto"", ""en"")
"),"I bought it for myself using accumulated bonuses. I tried to treat my arms and legs, the engine is no good at all, don’t waste your money.")</f>
        <v>I bought it for myself using accumulated bonuses. I tried to treat my arms and legs, the engine is no good at all, don’t waste your money.</v>
      </c>
    </row>
    <row r="11173" spans="1:9" x14ac:dyDescent="0.3">
      <c r="A11173" s="1" t="s">
        <v>149</v>
      </c>
      <c r="B11173" s="1" t="s">
        <v>155</v>
      </c>
      <c r="C11173" s="1" t="s">
        <v>151</v>
      </c>
      <c r="D11173" s="1" t="s">
        <v>139</v>
      </c>
      <c r="E11173" s="1" t="s">
        <v>1515</v>
      </c>
      <c r="F11173" s="1" t="s">
        <v>16026</v>
      </c>
      <c r="G11173" s="1" t="s">
        <v>1580</v>
      </c>
      <c r="H11173" s="1" t="s">
        <v>29</v>
      </c>
      <c r="I11173" s="1" t="str">
        <f ca="1">IFERROR(__xludf.DUMMYFUNCTION("GOOGLETRANSLATE(F11173, ""auto"", ""en"")
"),"Suction power")</f>
        <v>Suction power</v>
      </c>
    </row>
    <row r="11174" spans="1:9" x14ac:dyDescent="0.3">
      <c r="A11174" s="1" t="s">
        <v>211</v>
      </c>
      <c r="B11174" s="1" t="s">
        <v>515</v>
      </c>
      <c r="C11174" s="1" t="s">
        <v>213</v>
      </c>
      <c r="D11174" s="1" t="s">
        <v>247</v>
      </c>
      <c r="E11174" s="1" t="s">
        <v>3747</v>
      </c>
      <c r="F11174" s="1" t="s">
        <v>16027</v>
      </c>
      <c r="G11174" s="1" t="s">
        <v>36</v>
      </c>
      <c r="H11174" s="1" t="s">
        <v>29</v>
      </c>
      <c r="I11174" s="1" t="str">
        <f ca="1">IFERROR(__xludf.DUMMYFUNCTION("GOOGLETRANSLATE(F11174, ""auto"", ""en"")
"),"The epilator was given to me for my birthday, it is very easy to use. Powered by mains power, the kit includes a cleaning brush. For such money a very good thing!!!")</f>
        <v>The epilator was given to me for my birthday, it is very easy to use. Powered by mains power, the kit includes a cleaning brush. For such money a very good thing!!!</v>
      </c>
    </row>
    <row r="11175" spans="1:9" x14ac:dyDescent="0.3">
      <c r="A11175" s="1" t="s">
        <v>105</v>
      </c>
      <c r="B11175" s="1" t="s">
        <v>106</v>
      </c>
      <c r="C11175" s="1" t="s">
        <v>97</v>
      </c>
      <c r="D11175" s="1" t="s">
        <v>4281</v>
      </c>
      <c r="E11175" s="1" t="s">
        <v>3594</v>
      </c>
      <c r="F11175" s="1" t="s">
        <v>16028</v>
      </c>
      <c r="G11175" s="1" t="s">
        <v>36</v>
      </c>
      <c r="H11175" s="1" t="s">
        <v>29</v>
      </c>
      <c r="I11175" s="1" t="str">
        <f ca="1">IFERROR(__xludf.DUMMYFUNCTION("GOOGLETRANSLATE(F11175, ""auto"", ""en"")
"),"I recommend it to everyone... the best player))) sound 5, picture 5+, beautiful design, thin, light, comfortable, good headphones go with it... good bass... of course a little expensive, but it will last a long time =)))) I didn’t expect this and the batt"&amp;"ery is very good =))) there is no recording or radio. Basically, all this is not necessary, because the company is reputable and if you buy a player, it’s a good one!!!! I recommend it to everyone =))))")</f>
        <v>I recommend it to everyone... the best player))) sound 5, picture 5+, beautiful design, thin, light, comfortable, good headphones go with it... good bass... of course a little expensive, but it will last a long time =)))) I didn’t expect this and the battery is very good =))) there is no recording or radio. Basically, all this is not necessary, because the company is reputable and if you buy a player, it’s a good one!!!! I recommend it to everyone =))))</v>
      </c>
    </row>
    <row r="11176" spans="1:9" x14ac:dyDescent="0.3">
      <c r="A11176" s="1" t="s">
        <v>149</v>
      </c>
      <c r="B11176" s="1" t="s">
        <v>423</v>
      </c>
      <c r="C11176" s="1" t="s">
        <v>314</v>
      </c>
      <c r="D11176" s="1" t="s">
        <v>8908</v>
      </c>
      <c r="E11176" s="1" t="s">
        <v>16029</v>
      </c>
      <c r="F11176" s="1" t="s">
        <v>1693</v>
      </c>
      <c r="G11176" s="1" t="s">
        <v>36</v>
      </c>
      <c r="H11176" s="1" t="s">
        <v>29</v>
      </c>
      <c r="I11176" s="1" t="str">
        <f ca="1">IFERROR(__xludf.DUMMYFUNCTION("GOOGLETRANSLATE(F11176, ""auto"", ""en"")
"),"Price")</f>
        <v>Price</v>
      </c>
    </row>
    <row r="11177" spans="1:9" x14ac:dyDescent="0.3">
      <c r="A11177" s="1" t="s">
        <v>61</v>
      </c>
      <c r="B11177" s="1" t="s">
        <v>145</v>
      </c>
      <c r="C11177" s="1" t="s">
        <v>246</v>
      </c>
      <c r="D11177" s="1" t="s">
        <v>2096</v>
      </c>
      <c r="E11177" s="1" t="s">
        <v>859</v>
      </c>
      <c r="F11177" s="1" t="s">
        <v>16030</v>
      </c>
      <c r="G11177" s="1" t="s">
        <v>36</v>
      </c>
      <c r="H11177" s="1" t="s">
        <v>29</v>
      </c>
      <c r="I11177" s="1" t="str">
        <f ca="1">IFERROR(__xludf.DUMMYFUNCTION("GOOGLETRANSLATE(F11177, ""auto"", ""en"")
"),"Excellent steamer. Several dishes can be cooked at once, the rice turns out fluffy. The mode for keeping cooked dishes hot is very convenient, so if you want to switch to healthy food, feel free to buy this model!")</f>
        <v>Excellent steamer. Several dishes can be cooked at once, the rice turns out fluffy. The mode for keeping cooked dishes hot is very convenient, so if you want to switch to healthy food, feel free to buy this model!</v>
      </c>
    </row>
    <row r="11178" spans="1:9" x14ac:dyDescent="0.3">
      <c r="A11178" s="1" t="s">
        <v>120</v>
      </c>
      <c r="B11178" s="1" t="s">
        <v>1205</v>
      </c>
      <c r="C11178" s="1" t="s">
        <v>1206</v>
      </c>
      <c r="D11178" s="1" t="s">
        <v>247</v>
      </c>
      <c r="E11178" s="1" t="s">
        <v>353</v>
      </c>
      <c r="F11178" s="1" t="s">
        <v>16031</v>
      </c>
      <c r="G11178" s="1" t="s">
        <v>28</v>
      </c>
      <c r="H11178" s="1" t="s">
        <v>29</v>
      </c>
      <c r="I11178" s="1" t="str">
        <f ca="1">IFERROR(__xludf.DUMMYFUNCTION("GOOGLETRANSLATE(F11178, ""auto"", ""en"")
"),"The kit includes DRS-5000 - this is an MPEG2 receiver, and now Tricolor has channels included in the MPEG4 ""Super Optimum"" package (this is about 24 channels). Those. You won’t be able to watch them with this receiver. Only 34 channels of the ""Optimum"&amp;""" package will remain. But this receiver has an RF output, and the new models that come after it no longer have an RF output (you will have to buy an additional modulator if you want to watch in the kitchen, for example). So, everyone chooses for themsel"&amp;"ves.")</f>
        <v>The kit includes DRS-5000 - this is an MPEG2 receiver, and now Tricolor has channels included in the MPEG4 "Super Optimum" package (this is about 24 channels). Those. You won’t be able to watch them with this receiver. Only 34 channels of the "Optimum" package will remain. But this receiver has an RF output, and the new models that come after it no longer have an RF output (you will have to buy an additional modulator if you want to watch in the kitchen, for example). So, everyone chooses for themselves.</v>
      </c>
    </row>
    <row r="11179" spans="1:9" x14ac:dyDescent="0.3">
      <c r="A11179" s="1" t="s">
        <v>519</v>
      </c>
      <c r="B11179" s="1" t="s">
        <v>3291</v>
      </c>
      <c r="C11179" s="1" t="s">
        <v>2143</v>
      </c>
      <c r="D11179" s="1" t="s">
        <v>589</v>
      </c>
      <c r="E11179" s="1" t="s">
        <v>1565</v>
      </c>
      <c r="F11179" s="1" t="s">
        <v>16032</v>
      </c>
      <c r="G11179" s="1" t="s">
        <v>36</v>
      </c>
      <c r="H11179" s="1" t="s">
        <v>29</v>
      </c>
      <c r="I11179" s="1" t="str">
        <f ca="1">IFERROR(__xludf.DUMMYFUNCTION("GOOGLETRANSLATE(F11179, ""auto"", ""en"")
"),"I've been using this for 3 years now. Suitable for any purpose: frying, boiling, stewing, and baking.    Nothing burns and cooks quickly. The silicone handles are very convenient and you can remove the lid and take out the pan.  There are no scratches or "&amp;"chips, I use bamboo spatulas. Suitable for both stove and oven.   This is my favorite casserole dish!")</f>
        <v>I've been using this for 3 years now. Suitable for any purpose: frying, boiling, stewing, and baking.    Nothing burns and cooks quickly. The silicone handles are very convenient and you can remove the lid and take out the pan.  There are no scratches or chips, I use bamboo spatulas. Suitable for both stove and oven.   This is my favorite casserole dish!</v>
      </c>
    </row>
    <row r="11180" spans="1:9" x14ac:dyDescent="0.3">
      <c r="A11180" s="1" t="s">
        <v>9</v>
      </c>
      <c r="B11180" s="1" t="s">
        <v>137</v>
      </c>
      <c r="C11180" s="1" t="s">
        <v>19</v>
      </c>
      <c r="D11180" s="1" t="s">
        <v>6071</v>
      </c>
      <c r="E11180" s="1" t="s">
        <v>8177</v>
      </c>
      <c r="F11180" s="1" t="s">
        <v>16033</v>
      </c>
      <c r="G11180" s="1" t="s">
        <v>28</v>
      </c>
      <c r="H11180" s="1" t="s">
        <v>29</v>
      </c>
      <c r="I11180" s="1" t="str">
        <f ca="1">IFERROR(__xludf.DUMMYFUNCTION("GOOGLETRANSLATE(F11180, ""auto"", ""en"")
"),"I recently bought this stove, I’m happy with it")</f>
        <v>I recently bought this stove, I’m happy with it</v>
      </c>
    </row>
    <row r="11181" spans="1:9" x14ac:dyDescent="0.3">
      <c r="A11181" s="1" t="s">
        <v>17</v>
      </c>
      <c r="B11181" s="1" t="s">
        <v>18</v>
      </c>
      <c r="C11181" s="1" t="s">
        <v>151</v>
      </c>
      <c r="D11181" s="1" t="s">
        <v>8069</v>
      </c>
      <c r="E11181" s="1" t="s">
        <v>320</v>
      </c>
      <c r="F11181" s="1" t="s">
        <v>16034</v>
      </c>
      <c r="G11181" s="1" t="s">
        <v>49</v>
      </c>
      <c r="H11181" s="1" t="s">
        <v>16</v>
      </c>
      <c r="I11181" s="1" t="str">
        <f ca="1">IFERROR(__xludf.DUMMYFUNCTION("GOOGLETRANSLATE(F11181, ""auto"", ""en"")
"),"It took a long time to choose a machine for my mother! We looked at the reviews, consulted the video and finally chose! After two months of work, we noticed that the machine hardly takes up water at all! It’s only enough to wet the laundry! We checked all"&amp;" the eyeliner, everything is fine! Has anyone encountered such a problem? Tell me! What to do! I was very upset by this purchase...")</f>
        <v>It took a long time to choose a machine for my mother! We looked at the reviews, consulted the video and finally chose! After two months of work, we noticed that the machine hardly takes up water at all! It’s only enough to wet the laundry! We checked all the eyeliner, everything is fine! Has anyone encountered such a problem? Tell me! What to do! I was very upset by this purchase...</v>
      </c>
    </row>
    <row r="11182" spans="1:9" x14ac:dyDescent="0.3">
      <c r="A11182" s="1" t="s">
        <v>211</v>
      </c>
      <c r="B11182" s="1" t="s">
        <v>212</v>
      </c>
      <c r="C11182" s="1" t="s">
        <v>213</v>
      </c>
      <c r="D11182" s="1" t="s">
        <v>75</v>
      </c>
      <c r="E11182" s="1" t="s">
        <v>10787</v>
      </c>
      <c r="F11182" s="1" t="s">
        <v>16035</v>
      </c>
      <c r="G11182" s="1" t="s">
        <v>36</v>
      </c>
      <c r="H11182" s="1" t="s">
        <v>29</v>
      </c>
      <c r="I11182" s="1" t="str">
        <f ca="1">IFERROR(__xludf.DUMMYFUNCTION("GOOGLETRANSLATE(F11182, ""auto"", ""en"")
"),"Excellent straightener, convenient and does its job well!!! Hair really shines after ions!!!  It's been working fine for 3 years now!!!")</f>
        <v>Excellent straightener, convenient and does its job well!!! Hair really shines after ions!!!  It's been working fine for 3 years now!!!</v>
      </c>
    </row>
    <row r="11183" spans="1:9" x14ac:dyDescent="0.3">
      <c r="A11183" s="1" t="s">
        <v>30</v>
      </c>
      <c r="B11183" s="1" t="s">
        <v>50</v>
      </c>
      <c r="C11183" s="1" t="s">
        <v>32</v>
      </c>
      <c r="D11183" s="1" t="s">
        <v>152</v>
      </c>
      <c r="E11183" s="1" t="s">
        <v>2298</v>
      </c>
      <c r="F11183" s="1" t="s">
        <v>16036</v>
      </c>
      <c r="G11183" s="1" t="s">
        <v>36</v>
      </c>
      <c r="H11183" s="1" t="s">
        <v>29</v>
      </c>
      <c r="I11183" s="1" t="str">
        <f ca="1">IFERROR(__xludf.DUMMYFUNCTION("GOOGLETRANSLATE(F11183, ""auto"", ""en"")
"),"Can you please tell me which video card is better than GeForce G240M or Radeon HD 5650???? Thanks in advance!)))")</f>
        <v>Can you please tell me which video card is better than GeForce G240M or Radeon HD 5650???? Thanks in advance!)))</v>
      </c>
    </row>
    <row r="11184" spans="1:9" x14ac:dyDescent="0.3">
      <c r="A11184" s="1" t="s">
        <v>169</v>
      </c>
      <c r="B11184" s="1" t="s">
        <v>170</v>
      </c>
      <c r="C11184" s="1" t="s">
        <v>171</v>
      </c>
      <c r="D11184" s="1" t="s">
        <v>152</v>
      </c>
      <c r="E11184" s="1" t="s">
        <v>903</v>
      </c>
      <c r="F11184" s="1" t="s">
        <v>16037</v>
      </c>
      <c r="G11184" s="1" t="s">
        <v>36</v>
      </c>
      <c r="H11184" s="1" t="s">
        <v>29</v>
      </c>
      <c r="I11184" s="1" t="str">
        <f ca="1">IFERROR(__xludf.DUMMYFUNCTION("GOOGLETRANSLATE(F11184, ""auto"", ""en"")
"),"Hi all. I bought these headphones an hour ago. =) I tried it on in the store, it seemed a little unusual. Bought. Now I'm used to it. =) The wires lay very conveniently. Usually, with regular headphones, I was annoyed by the fact that the wires itch my ch"&amp;"eeks. Here you can completely forget about the wires. The sound is great. =) The bass is strong. Out of habit, you even get a little tired. =) The only thing is that the materials do not inspire confidence, but I hope everything will be fine. =)")</f>
        <v>Hi all. I bought these headphones an hour ago. =) I tried it on in the store, it seemed a little unusual. Bought. Now I'm used to it. =) The wires lay very conveniently. Usually, with regular headphones, I was annoyed by the fact that the wires itch my cheeks. Here you can completely forget about the wires. The sound is great. =) The bass is strong. Out of habit, you even get a little tired. =) The only thing is that the materials do not inspire confidence, but I hope everything will be fine. =)</v>
      </c>
    </row>
    <row r="11185" spans="1:9" x14ac:dyDescent="0.3">
      <c r="A11185" s="1" t="s">
        <v>105</v>
      </c>
      <c r="B11185" s="1" t="s">
        <v>106</v>
      </c>
      <c r="C11185" s="1" t="s">
        <v>1209</v>
      </c>
      <c r="D11185" s="1" t="s">
        <v>232</v>
      </c>
      <c r="E11185" s="1" t="s">
        <v>1931</v>
      </c>
      <c r="F11185" s="1" t="s">
        <v>16038</v>
      </c>
      <c r="G11185" s="1" t="s">
        <v>36</v>
      </c>
      <c r="H11185" s="1" t="s">
        <v>29</v>
      </c>
      <c r="I11185" s="1" t="str">
        <f ca="1">IFERROR(__xludf.DUMMYFUNCTION("GOOGLETRANSLATE(F11185, ""auto"", ""en"")
"),"You won't find a better player for that kind of money, I've been using it for a month now. There are no glitches, it shows TV, AVI works fine and plays music well. very convenient, but there is no backlight on the keyboard. In general, I'm amazed, don't h"&amp;"esitate, buy it.")</f>
        <v>You won't find a better player for that kind of money, I've been using it for a month now. There are no glitches, it shows TV, AVI works fine and plays music well. very convenient, but there is no backlight on the keyboard. In general, I'm amazed, don't hesitate, buy it.</v>
      </c>
    </row>
    <row r="11186" spans="1:9" x14ac:dyDescent="0.3">
      <c r="A11186" s="1" t="s">
        <v>89</v>
      </c>
      <c r="B11186" s="1" t="s">
        <v>90</v>
      </c>
      <c r="C11186" s="1" t="s">
        <v>185</v>
      </c>
      <c r="D11186" s="1" t="s">
        <v>565</v>
      </c>
      <c r="E11186" s="1" t="s">
        <v>6854</v>
      </c>
      <c r="F11186" s="1" t="s">
        <v>16039</v>
      </c>
      <c r="G11186" s="1" t="s">
        <v>49</v>
      </c>
      <c r="H11186" s="1" t="s">
        <v>16</v>
      </c>
      <c r="I11186" s="1" t="str">
        <f ca="1">IFERROR(__xludf.DUMMYFUNCTION("GOOGLETRANSLATE(F11186, ""auto"", ""en"")
"),"Heavy, bulky, coffee spills from the lid after grinding. You have to press the lid with brutal force. It took a long time to grind until it was fine. The manufacturers and the seller who recommended it to me should be sentenced to use it for life so that "&amp;"it suffers longer. Rare crap.")</f>
        <v>Heavy, bulky, coffee spills from the lid after grinding. You have to press the lid with brutal force. It took a long time to grind until it was fine. The manufacturers and the seller who recommended it to me should be sentenced to use it for life so that it suffers longer. Rare crap.</v>
      </c>
    </row>
    <row r="11187" spans="1:9" x14ac:dyDescent="0.3">
      <c r="A11187" s="1" t="s">
        <v>149</v>
      </c>
      <c r="B11187" s="1" t="s">
        <v>576</v>
      </c>
      <c r="C11187" s="1" t="s">
        <v>459</v>
      </c>
      <c r="D11187" s="1" t="s">
        <v>16040</v>
      </c>
      <c r="E11187" s="1" t="s">
        <v>2829</v>
      </c>
      <c r="F11187" s="1" t="s">
        <v>16041</v>
      </c>
      <c r="G11187" s="1" t="s">
        <v>36</v>
      </c>
      <c r="H11187" s="1" t="s">
        <v>29</v>
      </c>
      <c r="I11187" s="1" t="str">
        <f ca="1">IFERROR(__xludf.DUMMYFUNCTION("GOOGLETRANSLATE(F11187, ""auto"", ""en"")
"),"I've been using it for six months. I was specifically looking for a small one-room apartment.   On the plus side, the handset is easy to place; in the old one it always fell (on my feet and on the cat). The power is quite good - it sticks to the carpet. T"&amp;"he tube inside is with silver - the fact that the air is at least somehow purified (and there are also filters) is very pleasing.")</f>
        <v>I've been using it for six months. I was specifically looking for a small one-room apartment.   On the plus side, the handset is easy to place; in the old one it always fell (on my feet and on the cat). The power is quite good - it sticks to the carpet. The tube inside is with silver - the fact that the air is at least somehow purified (and there are also filters) is very pleasing.</v>
      </c>
    </row>
    <row r="11188" spans="1:9" x14ac:dyDescent="0.3">
      <c r="A11188" s="1" t="s">
        <v>43</v>
      </c>
      <c r="B11188" s="1" t="s">
        <v>1616</v>
      </c>
      <c r="C11188" s="1" t="s">
        <v>185</v>
      </c>
      <c r="D11188" s="1" t="s">
        <v>4244</v>
      </c>
      <c r="E11188" s="1" t="s">
        <v>3903</v>
      </c>
      <c r="F11188" s="1" t="s">
        <v>16042</v>
      </c>
      <c r="G11188" s="1" t="s">
        <v>36</v>
      </c>
      <c r="H11188" s="1" t="s">
        <v>29</v>
      </c>
      <c r="I11188" s="1" t="str">
        <f ca="1">IFERROR(__xludf.DUMMYFUNCTION("GOOGLETRANSLATE(F11188, ""auto"", ""en"")
"),"I recently purchased this mobile air conditioner and was pleasantly surprised, firstly, by the low level, and secondly, by the interesting design, it takes up little space and cools well in the heat.")</f>
        <v>I recently purchased this mobile air conditioner and was pleasantly surprised, firstly, by the low level, and secondly, by the interesting design, it takes up little space and cools well in the heat.</v>
      </c>
    </row>
    <row r="11189" spans="1:9" x14ac:dyDescent="0.3">
      <c r="A11189" s="1" t="s">
        <v>61</v>
      </c>
      <c r="B11189" s="1" t="s">
        <v>318</v>
      </c>
      <c r="C11189" s="1" t="s">
        <v>246</v>
      </c>
      <c r="D11189" s="1" t="s">
        <v>139</v>
      </c>
      <c r="E11189" s="1" t="s">
        <v>2278</v>
      </c>
      <c r="F11189" s="1" t="s">
        <v>16043</v>
      </c>
      <c r="G11189" s="1" t="s">
        <v>28</v>
      </c>
      <c r="H11189" s="1" t="s">
        <v>29</v>
      </c>
      <c r="I11189" s="1" t="str">
        <f ca="1">IFERROR(__xludf.DUMMYFUNCTION("GOOGLETRANSLATE(F11189, ""auto"", ""en"")
"),"The kettle has been in use for about two years. Pros - works without problems, turns off if removed from the stand (the button snaps off), appearance (design). Cons - very noisy, especially when there is scale inside, the rubber-coated handle has peeled o"&amp;"ff (it remains black, but traces of transition where there is rubber and where there is not are visible)")</f>
        <v>The kettle has been in use for about two years. Pros - works without problems, turns off if removed from the stand (the button snaps off), appearance (design). Cons - very noisy, especially when there is scale inside, the rubber-coated handle has peeled off (it remains black, but traces of transition where there is rubber and where there is not are visible)</v>
      </c>
    </row>
    <row r="11190" spans="1:9" x14ac:dyDescent="0.3">
      <c r="A11190" s="1" t="s">
        <v>206</v>
      </c>
      <c r="B11190" s="1" t="s">
        <v>207</v>
      </c>
      <c r="C11190" s="1" t="s">
        <v>152</v>
      </c>
      <c r="D11190" s="1" t="s">
        <v>152</v>
      </c>
      <c r="E11190" s="1" t="s">
        <v>6545</v>
      </c>
      <c r="F11190" s="1" t="s">
        <v>16044</v>
      </c>
      <c r="G11190" s="1" t="s">
        <v>36</v>
      </c>
      <c r="H11190" s="1" t="s">
        <v>29</v>
      </c>
      <c r="I11190" s="1" t="str">
        <f ca="1">IFERROR(__xludf.DUMMYFUNCTION("GOOGLETRANSLATE(F11190, ""auto"", ""en"")
"),"They don't hurt your ears, you can change the direction of the sound, silk, price.")</f>
        <v>They don't hurt your ears, you can change the direction of the sound, silk, price.</v>
      </c>
    </row>
    <row r="11191" spans="1:9" x14ac:dyDescent="0.3">
      <c r="A11191" s="1" t="s">
        <v>211</v>
      </c>
      <c r="B11191" s="1" t="s">
        <v>856</v>
      </c>
      <c r="C11191" s="1" t="s">
        <v>101</v>
      </c>
      <c r="D11191" s="1" t="s">
        <v>1681</v>
      </c>
      <c r="E11191" s="1" t="s">
        <v>7596</v>
      </c>
      <c r="F11191" s="1" t="s">
        <v>16045</v>
      </c>
      <c r="G11191" s="1" t="s">
        <v>28</v>
      </c>
      <c r="H11191" s="1" t="s">
        <v>29</v>
      </c>
      <c r="I11191" s="1" t="str">
        <f ca="1">IFERROR(__xludf.DUMMYFUNCTION("GOOGLETRANSLATE(F11191, ""auto"", ""en"")
"),"Great item for vacation. I'm lying on a sun lounger and slowly polishing my nails. What has technology come to?)) There are enough attachments and power for simple processing. It’s very convenient for me to manage, and it doesn’t get in the way in my suit"&amp;"case")</f>
        <v>Great item for vacation. I'm lying on a sun lounger and slowly polishing my nails. What has technology come to?)) There are enough attachments and power for simple processing. It’s very convenient for me to manage, and it doesn’t get in the way in my suitcase</v>
      </c>
    </row>
    <row r="11192" spans="1:9" x14ac:dyDescent="0.3">
      <c r="A11192" s="1" t="s">
        <v>149</v>
      </c>
      <c r="B11192" s="1" t="s">
        <v>155</v>
      </c>
      <c r="C11192" s="1" t="s">
        <v>24</v>
      </c>
      <c r="D11192" s="1" t="s">
        <v>565</v>
      </c>
      <c r="E11192" s="1" t="s">
        <v>8005</v>
      </c>
      <c r="F11192" s="1" t="s">
        <v>16046</v>
      </c>
      <c r="G11192" s="1" t="s">
        <v>36</v>
      </c>
      <c r="H11192" s="1" t="s">
        <v>29</v>
      </c>
      <c r="I11192" s="1" t="str">
        <f ca="1">IFERROR(__xludf.DUMMYFUNCTION("GOOGLETRANSLATE(F11192, ""auto"", ""en"")
"),"There are no complaints. I've been happy for 3 years now. He went through a move and renovation with me, there are animals at home, he copes with everything without problems. When it started to turn off, I wanted to go and buy the same one, but by chance "&amp;"a replacement filter turned up on the website, it cost about 100 rubles, I bought it, changed it, and it was like new again. I love him very much.")</f>
        <v>There are no complaints. I've been happy for 3 years now. He went through a move and renovation with me, there are animals at home, he copes with everything without problems. When it started to turn off, I wanted to go and buy the same one, but by chance a replacement filter turned up on the website, it cost about 100 rubles, I bought it, changed it, and it was like new again. I love him very much.</v>
      </c>
    </row>
    <row r="11193" spans="1:9" x14ac:dyDescent="0.3">
      <c r="A11193" s="1" t="s">
        <v>37</v>
      </c>
      <c r="B11193" s="1" t="s">
        <v>536</v>
      </c>
      <c r="C11193" s="1" t="s">
        <v>163</v>
      </c>
      <c r="D11193" s="1" t="s">
        <v>305</v>
      </c>
      <c r="E11193" s="1" t="s">
        <v>2735</v>
      </c>
      <c r="F11193" s="1" t="s">
        <v>16047</v>
      </c>
      <c r="G11193" s="1" t="s">
        <v>36</v>
      </c>
      <c r="H11193" s="1" t="s">
        <v>29</v>
      </c>
      <c r="I11193" s="1" t="str">
        <f ca="1">IFERROR(__xludf.DUMMYFUNCTION("GOOGLETRANSLATE(F11193, ""auto"", ""en"")
"),"I've been waiting for a long time!!! I bought it a week ago!!! The phone is just super!!! Unreal functionality for very real money. Almost all unnecessary things are missing))). I recommend it to everyone!!!")</f>
        <v>I've been waiting for a long time!!! I bought it a week ago!!! The phone is just super!!! Unreal functionality for very real money. Almost all unnecessary things are missing))). I recommend it to everyone!!!</v>
      </c>
    </row>
    <row r="11194" spans="1:9" x14ac:dyDescent="0.3">
      <c r="A11194" s="1" t="s">
        <v>43</v>
      </c>
      <c r="B11194" s="1" t="s">
        <v>303</v>
      </c>
      <c r="C11194" s="1" t="s">
        <v>220</v>
      </c>
      <c r="D11194" s="1" t="s">
        <v>327</v>
      </c>
      <c r="E11194" s="1" t="s">
        <v>8242</v>
      </c>
      <c r="F11194" s="1" t="s">
        <v>16048</v>
      </c>
      <c r="G11194" s="1" t="s">
        <v>36</v>
      </c>
      <c r="H11194" s="1" t="s">
        <v>29</v>
      </c>
      <c r="I11194" s="1" t="str">
        <f ca="1">IFERROR(__xludf.DUMMYFUNCTION("GOOGLETRANSLATE(F11194, ""auto"", ""en"")
"),"It has been working continuously for 2 years, no complaints, excellent device. It’s just that after a power outage, the clock stops and after the supply is restored, the clock starts counting from the time of the shutdown, you have to adjust it, but this,"&amp;" I think, is not a big minus.")</f>
        <v>It has been working continuously for 2 years, no complaints, excellent device. It’s just that after a power outage, the clock stops and after the supply is restored, the clock starts counting from the time of the shutdown, you have to adjust it, but this, I think, is not a big minus.</v>
      </c>
    </row>
    <row r="11195" spans="1:9" x14ac:dyDescent="0.3">
      <c r="A11195" s="1" t="s">
        <v>211</v>
      </c>
      <c r="B11195" s="1" t="s">
        <v>212</v>
      </c>
      <c r="C11195" s="1" t="s">
        <v>1591</v>
      </c>
      <c r="D11195" s="1" t="s">
        <v>565</v>
      </c>
      <c r="E11195" s="1" t="s">
        <v>16049</v>
      </c>
      <c r="F11195" s="1" t="s">
        <v>16050</v>
      </c>
      <c r="G11195" s="1" t="s">
        <v>36</v>
      </c>
      <c r="H11195" s="1" t="s">
        <v>29</v>
      </c>
      <c r="I11195" s="1" t="str">
        <f ca="1">IFERROR(__xludf.DUMMYFUNCTION("GOOGLETRANSLATE(F11195, ""auto"", ""en"")
"),"The only negative, but for me it turned out to be significant, is that it is not convenient to switch to the cold mode (which is not cold at all), but the styling effect turned out to be simply magnificent, the hair did not even become frizzy from the hum"&amp;"idity, but remained as smooth and lying as I needed, without any varnish or other styling products. A brush that rotates has significantly reduced styling time.")</f>
        <v>The only negative, but for me it turned out to be significant, is that it is not convenient to switch to the cold mode (which is not cold at all), but the styling effect turned out to be simply magnificent, the hair did not even become frizzy from the humidity, but remained as smooth and lying as I needed, without any varnish or other styling products. A brush that rotates has significantly reduced styling time.</v>
      </c>
    </row>
    <row r="11196" spans="1:9" x14ac:dyDescent="0.3">
      <c r="A11196" s="1" t="s">
        <v>624</v>
      </c>
      <c r="B11196" s="1" t="s">
        <v>625</v>
      </c>
      <c r="C11196" s="1" t="s">
        <v>479</v>
      </c>
      <c r="D11196" s="1" t="s">
        <v>16051</v>
      </c>
      <c r="E11196" s="1" t="s">
        <v>460</v>
      </c>
      <c r="F11196" s="1" t="s">
        <v>16052</v>
      </c>
      <c r="G11196" s="1" t="s">
        <v>49</v>
      </c>
      <c r="H11196" s="1" t="s">
        <v>16</v>
      </c>
      <c r="I11196" s="1" t="str">
        <f ca="1">IFERROR(__xludf.DUMMYFUNCTION("GOOGLETRANSLATE(F11196, ""auto"", ""en"")
"),"It's pointless to play the game if you don't know English, it's like playing GTA 4 in English. In my understanding, such a game cannot be considered a full-fledged and finished product and, accordingly, copyright should not apply to it. I didn’t buy the c"&amp;"onsole to play this crap when you don’t understand what’s going on and what needs to be done, and even when the price of the raw product is 2,600 rubles. It’s better to get a pirated version on Xbox then. I don't buy low-quality products.")</f>
        <v>It's pointless to play the game if you don't know English, it's like playing GTA 4 in English. In my understanding, such a game cannot be considered a full-fledged and finished product and, accordingly, copyright should not apply to it. I didn’t buy the console to play this crap when you don’t understand what’s going on and what needs to be done, and even when the price of the raw product is 2,600 rubles. It’s better to get a pirated version on Xbox then. I don't buy low-quality products.</v>
      </c>
    </row>
    <row r="11197" spans="1:9" x14ac:dyDescent="0.3">
      <c r="A11197" s="1" t="s">
        <v>17</v>
      </c>
      <c r="B11197" s="1" t="s">
        <v>18</v>
      </c>
      <c r="C11197" s="1" t="s">
        <v>63</v>
      </c>
      <c r="D11197" s="1" t="s">
        <v>280</v>
      </c>
      <c r="E11197" s="1" t="s">
        <v>3730</v>
      </c>
      <c r="F11197" s="1" t="s">
        <v>16053</v>
      </c>
      <c r="G11197" s="1" t="s">
        <v>28</v>
      </c>
      <c r="H11197" s="1" t="s">
        <v>29</v>
      </c>
      <c r="I11197" s="1" t="str">
        <f ca="1">IFERROR(__xludf.DUMMYFUNCTION("GOOGLETRANSLATE(F11197, ""auto"", ""en"")
"),"We bought a Bosch washing machine, we are happy with the washing, but during the spin cycle there is a strong knocking sound, and we wash it 2-3 times. (The number of revolutions does not greatly affect this knocking. When we washed it 1 time (test) witho"&amp;"ut laundry, there was no knocking. The washing machine is under MVideo warranty, let’s look at its behavior and then we’ll decide what to do with it, maybe we’ll be able to figure out what caused the knocking!")</f>
        <v>We bought a Bosch washing machine, we are happy with the washing, but during the spin cycle there is a strong knocking sound, and we wash it 2-3 times. (The number of revolutions does not greatly affect this knocking. When we washed it 1 time (test) without laundry, there was no knocking. The washing machine is under MVideo warranty, let’s look at its behavior and then we’ll decide what to do with it, maybe we’ll be able to figure out what caused the knocking!</v>
      </c>
    </row>
    <row r="11198" spans="1:9" x14ac:dyDescent="0.3">
      <c r="A11198" s="1" t="s">
        <v>30</v>
      </c>
      <c r="B11198" s="1" t="s">
        <v>31</v>
      </c>
      <c r="C11198" s="1" t="s">
        <v>32</v>
      </c>
      <c r="D11198" s="1" t="s">
        <v>16054</v>
      </c>
      <c r="E11198" s="1" t="s">
        <v>3626</v>
      </c>
      <c r="F11198" s="1" t="s">
        <v>16055</v>
      </c>
      <c r="G11198" s="1" t="s">
        <v>49</v>
      </c>
      <c r="H11198" s="1" t="s">
        <v>16</v>
      </c>
      <c r="I11198" s="1" t="str">
        <f ca="1">IFERROR(__xludf.DUMMYFUNCTION("GOOGLETRANSLATE(F11198, ""auto"", ""en"")
"),"People, don't be fooled. The computer is just awful, overpriced.  9600GSO DDR2 video card renamed GT230.   The processor is slow, even though it has 4 cores.  Mother is on a budget.  A 300 Watt power supply from the next Codegen won't do any good, for a 9"&amp;"600GSO Chinese 300 Wattnik is not enough, there will be drawdowns and if this assembly lasts at least 1 year, I will be surprised.")</f>
        <v>People, don't be fooled. The computer is just awful, overpriced.  9600GSO DDR2 video card renamed GT230.   The processor is slow, even though it has 4 cores.  Mother is on a budget.  A 300 Watt power supply from the next Codegen won't do any good, for a 9600GSO Chinese 300 Wattnik is not enough, there will be drawdowns and if this assembly lasts at least 1 year, I will be surprised.</v>
      </c>
    </row>
    <row r="11199" spans="1:9" x14ac:dyDescent="0.3">
      <c r="A11199" s="1" t="s">
        <v>624</v>
      </c>
      <c r="B11199" s="1" t="s">
        <v>881</v>
      </c>
      <c r="C11199" s="1" t="s">
        <v>479</v>
      </c>
      <c r="D11199" s="1" t="s">
        <v>16056</v>
      </c>
      <c r="E11199" s="1" t="s">
        <v>3890</v>
      </c>
      <c r="F11199" s="1" t="s">
        <v>16057</v>
      </c>
      <c r="G11199" s="1" t="s">
        <v>36</v>
      </c>
      <c r="H11199" s="1" t="s">
        <v>29</v>
      </c>
      <c r="I11199" s="1" t="str">
        <f ca="1">IFERROR(__xludf.DUMMYFUNCTION("GOOGLETRANSLATE(F11199, ""auto"", ""en"")
"),"I love this awesome game! I’ll definitely buy it! But when will it hit Tolyatti? Thanks in advance!")</f>
        <v>I love this awesome game! I’ll definitely buy it! But when will it hit Tolyatti? Thanks in advance!</v>
      </c>
    </row>
    <row r="11200" spans="1:9" x14ac:dyDescent="0.3">
      <c r="A11200" s="1" t="s">
        <v>211</v>
      </c>
      <c r="B11200" s="1" t="s">
        <v>212</v>
      </c>
      <c r="C11200" s="1" t="s">
        <v>101</v>
      </c>
      <c r="D11200" s="1" t="s">
        <v>335</v>
      </c>
      <c r="E11200" s="1" t="s">
        <v>2616</v>
      </c>
      <c r="F11200" s="1" t="s">
        <v>16058</v>
      </c>
      <c r="G11200" s="1" t="s">
        <v>36</v>
      </c>
      <c r="H11200" s="1" t="s">
        <v>29</v>
      </c>
      <c r="I11200" s="1" t="str">
        <f ca="1">IFERROR(__xludf.DUMMYFUNCTION("GOOGLETRANSLATE(F11200, ""auto"", ""en"")
"),"I bought this straightener and have never regretted it! At 160 degrees it perfectly straightens my less manageable hair. After use, the strands are very pleasant to the touch. I’m terribly glad that it is possible to change the heating temperature, and no"&amp;"t immediately burn your hair at 200 or 220 degrees. The only negative is the inconvenience of finding the mode switching button, but if you consider the quality of this product, you can bear with it! High five to Scarlett!")</f>
        <v>I bought this straightener and have never regretted it! At 160 degrees it perfectly straightens my less manageable hair. After use, the strands are very pleasant to the touch. I’m terribly glad that it is possible to change the heating temperature, and not immediately burn your hair at 200 or 220 degrees. The only negative is the inconvenience of finding the mode switching button, but if you consider the quality of this product, you can bear with it! High five to Scarlett!</v>
      </c>
    </row>
    <row r="11201" spans="1:9" x14ac:dyDescent="0.3">
      <c r="A11201" s="1" t="s">
        <v>37</v>
      </c>
      <c r="B11201" s="1" t="s">
        <v>536</v>
      </c>
      <c r="C11201" s="1" t="s">
        <v>163</v>
      </c>
      <c r="D11201" s="1" t="s">
        <v>592</v>
      </c>
      <c r="E11201" s="1" t="s">
        <v>5696</v>
      </c>
      <c r="F11201" s="1" t="s">
        <v>16059</v>
      </c>
      <c r="G11201" s="1" t="s">
        <v>36</v>
      </c>
      <c r="H11201" s="1" t="s">
        <v>29</v>
      </c>
      <c r="I11201" s="1" t="str">
        <f ca="1">IFERROR(__xludf.DUMMYFUNCTION("GOOGLETRANSLATE(F11201, ""auto"", ""en"")
"),"Switching from push-button to touch requires some getting used to. I was faced with the fact that I didn’t immediately figure out how to turn off the alarm clock (I had no time to read the instructions).  It turned out to be ridiculously simple. Comfortab"&amp;"le in women's hands with lengths. nails. In mvideo they said that the screen reacts not to heat, but to pressure. I don’t know if this is true or not, but it’s even better for me, my fingers are almost always cold, and in winter there certainly shouldn’t "&amp;"be any problems then.  minus: 1. the body is slippery, easy to drop out of your hands; The reverse side does not have protection against scratches, I have been using it for a month and small spider web scratches have already appeared. I only carry it in a"&amp;" case!  2. In the dark, you can’t tell where it’s up and where it’s down—you can’t immediately feel the lock button. You need to hang up a keychain landmark!   3. It’s hard to open the back cover of the case, but you can’t pry it off with something with y"&amp;"our fingernail.  4. The camera is rather weak, good photos only in good lighting. In the evening, even with a flash, they turn out grainy.")</f>
        <v>Switching from push-button to touch requires some getting used to. I was faced with the fact that I didn’t immediately figure out how to turn off the alarm clock (I had no time to read the instructions).  It turned out to be ridiculously simple. Comfortable in women's hands with lengths. nails. In mvideo they said that the screen reacts not to heat, but to pressure. I don’t know if this is true or not, but it’s even better for me, my fingers are almost always cold, and in winter there certainly shouldn’t be any problems then.  minus: 1. the body is slippery, easy to drop out of your hands; The reverse side does not have protection against scratches, I have been using it for a month and small spider web scratches have already appeared. I only carry it in a case!  2. In the dark, you can’t tell where it’s up and where it’s down—you can’t immediately feel the lock button. You need to hang up a keychain landmark!   3. It’s hard to open the back cover of the case, but you can’t pry it off with something with your fingernail.  4. The camera is rather weak, good photos only in good lighting. In the evening, even with a flash, they turn out grainy.</v>
      </c>
    </row>
    <row r="11202" spans="1:9" x14ac:dyDescent="0.3">
      <c r="A11202" s="1" t="s">
        <v>55</v>
      </c>
      <c r="B11202" s="1" t="s">
        <v>56</v>
      </c>
      <c r="C11202" s="1" t="s">
        <v>85</v>
      </c>
      <c r="D11202" s="1" t="s">
        <v>1744</v>
      </c>
      <c r="E11202" s="1" t="s">
        <v>1099</v>
      </c>
      <c r="F11202" s="1" t="s">
        <v>16060</v>
      </c>
      <c r="G11202" s="1" t="s">
        <v>36</v>
      </c>
      <c r="H11202" s="1" t="s">
        <v>29</v>
      </c>
      <c r="I11202" s="1" t="str">
        <f ca="1">IFERROR(__xludf.DUMMYFUNCTION("GOOGLETRANSLATE(F11202, ""auto"", ""en"")
"),"This is the first humidifier we have, our family is very happy, and the flowers have simply taken on a new life. It humidifies the air perfectly and even lowers the temperature in the room by a couple of degrees. If you use distilled water, there will be "&amp;"no white residue on the equipment. I recommend it to everyone, you won’t regret it, very convenient and simple controls.")</f>
        <v>This is the first humidifier we have, our family is very happy, and the flowers have simply taken on a new life. It humidifies the air perfectly and even lowers the temperature in the room by a couple of degrees. If you use distilled water, there will be no white residue on the equipment. I recommend it to everyone, you won’t regret it, very convenient and simple controls.</v>
      </c>
    </row>
    <row r="11203" spans="1:9" x14ac:dyDescent="0.3">
      <c r="A11203" s="1" t="s">
        <v>149</v>
      </c>
      <c r="B11203" s="1" t="s">
        <v>576</v>
      </c>
      <c r="C11203" s="1" t="s">
        <v>69</v>
      </c>
      <c r="D11203" s="1" t="s">
        <v>4222</v>
      </c>
      <c r="E11203" s="1" t="s">
        <v>5143</v>
      </c>
      <c r="F11203" s="1" t="s">
        <v>16061</v>
      </c>
      <c r="G11203" s="1" t="s">
        <v>36</v>
      </c>
      <c r="H11203" s="1" t="s">
        <v>29</v>
      </c>
      <c r="I11203" s="1" t="str">
        <f ca="1">IFERROR(__xludf.DUMMYFUNCTION("GOOGLETRANSLATE(F11203, ""auto"", ""en"")
"),"powerful, ideal for laminate flooring")</f>
        <v>powerful, ideal for laminate flooring</v>
      </c>
    </row>
    <row r="11204" spans="1:9" x14ac:dyDescent="0.3">
      <c r="A11204" s="1" t="s">
        <v>61</v>
      </c>
      <c r="B11204" s="1" t="s">
        <v>318</v>
      </c>
      <c r="C11204" s="1" t="s">
        <v>246</v>
      </c>
      <c r="D11204" s="1" t="s">
        <v>127</v>
      </c>
      <c r="E11204" s="1" t="s">
        <v>1122</v>
      </c>
      <c r="F11204" s="1" t="s">
        <v>16062</v>
      </c>
      <c r="G11204" s="1" t="s">
        <v>36</v>
      </c>
      <c r="H11204" s="1" t="s">
        <v>29</v>
      </c>
      <c r="I11204" s="1" t="str">
        <f ca="1">IFERROR(__xludf.DUMMYFUNCTION("GOOGLETRANSLATE(F11204, ""auto"", ""en"")
"),"I have read the reviews written below and I will say the following. We've had this kettle for over six months. 1. Noisy - yes, but also a power of 2400W, if you want low noise, take up to 2000W and with an open shade. 2. As for the smell of plastic, there"&amp;" is no smell here. 3. The lid stopped opening or closing for someone, so I went to another store, where initially the lid hung halfway, but here everything works fine. It doesn't happen once at a time. 4. Regarding the heating of the case, this is true, i"&amp;"t’s still metal, but it cools down more slowly than in plastic. Now my review. The teapot wins more than it loses to its peers. Of the minuses, the price is very high, that’s all. But when I was looking for a kettle for the kitchen, I was targeting 1000 r"&amp;"ubles, according to the promotion, the body is also metal, but when I saw this handsome guy, I raked everything out of my wallet))). Well, now about the advantages!!! 1. boils quickly (the initial water temperature factor is of course important) 2. the po"&amp;"wer button is on the top and combined with the lid opening key (many models have the power button at the bottom under the handle, and it’s hard to get used to after the top switch, or at the top but there are two keys) it’s very conveniently done here! 3."&amp;" The plastic handle is very pleasant to the touch, this is also important, because technology should please you in the smallest detail. 4. The measuring windows are cleverly built into the body, I think this is one of the manufacturer’s successful solutio"&amp;"ns. 5. Well, the design is very original. I recommend it to everyone who loves convenience, beauty and quality.")</f>
        <v>I have read the reviews written below and I will say the following. We've had this kettle for over six months. 1. Noisy - yes, but also a power of 2400W, if you want low noise, take up to 2000W and with an open shade. 2. As for the smell of plastic, there is no smell here. 3. The lid stopped opening or closing for someone, so I went to another store, where initially the lid hung halfway, but here everything works fine. It doesn't happen once at a time. 4. Regarding the heating of the case, this is true, it’s still metal, but it cools down more slowly than in plastic. Now my review. The teapot wins more than it loses to its peers. Of the minuses, the price is very high, that’s all. But when I was looking for a kettle for the kitchen, I was targeting 1000 rubles, according to the promotion, the body is also metal, but when I saw this handsome guy, I raked everything out of my wallet))). Well, now about the advantages!!! 1. boils quickly (the initial water temperature factor is of course important) 2. the power button is on the top and combined with the lid opening key (many models have the power button at the bottom under the handle, and it’s hard to get used to after the top switch, or at the top but there are two keys) it’s very conveniently done here! 3. The plastic handle is very pleasant to the touch, this is also important, because technology should please you in the smallest detail. 4. The measuring windows are cleverly built into the body, I think this is one of the manufacturer’s successful solutions. 5. Well, the design is very original. I recommend it to everyone who loves convenience, beauty and quality.</v>
      </c>
    </row>
    <row r="11205" spans="1:9" x14ac:dyDescent="0.3">
      <c r="A11205" s="1" t="s">
        <v>211</v>
      </c>
      <c r="B11205" s="1" t="s">
        <v>212</v>
      </c>
      <c r="C11205" s="1" t="s">
        <v>381</v>
      </c>
      <c r="D11205" s="1" t="s">
        <v>385</v>
      </c>
      <c r="E11205" s="1" t="s">
        <v>6232</v>
      </c>
      <c r="F11205" s="1" t="s">
        <v>16063</v>
      </c>
      <c r="G11205" s="1" t="s">
        <v>36</v>
      </c>
      <c r="H11205" s="1" t="s">
        <v>29</v>
      </c>
      <c r="I11205" s="1" t="str">
        <f ca="1">IFERROR(__xludf.DUMMYFUNCTION("GOOGLETRANSLATE(F11205, ""auto"", ""en"")
"),"My loved one gave it to me on March 8th and made me very happy! I chose it myself and did not miss!!! Very good iron, I recommend it to everyone. Then they gave it to the same friend, she was delighted too!")</f>
        <v>My loved one gave it to me on March 8th and made me very happy! I chose it myself and did not miss!!! Very good iron, I recommend it to everyone. Then they gave it to the same friend, she was delighted too!</v>
      </c>
    </row>
    <row r="11206" spans="1:9" x14ac:dyDescent="0.3">
      <c r="A11206" s="1" t="s">
        <v>206</v>
      </c>
      <c r="B11206" s="1" t="s">
        <v>207</v>
      </c>
      <c r="C11206" s="1" t="s">
        <v>97</v>
      </c>
      <c r="D11206" s="1" t="s">
        <v>633</v>
      </c>
      <c r="E11206" s="1" t="s">
        <v>6038</v>
      </c>
      <c r="F11206" s="1" t="s">
        <v>16064</v>
      </c>
      <c r="G11206" s="1" t="s">
        <v>36</v>
      </c>
      <c r="H11206" s="1" t="s">
        <v>29</v>
      </c>
      <c r="I11206" s="1" t="str">
        <f ca="1">IFERROR(__xludf.DUMMYFUNCTION("GOOGLETRANSLATE(F11206, ""auto"", ""en"")
"),"I bought it yesterday and it plays great!!!")</f>
        <v>I bought it yesterday and it plays great!!!</v>
      </c>
    </row>
    <row r="11207" spans="1:9" x14ac:dyDescent="0.3">
      <c r="A11207" s="1" t="s">
        <v>211</v>
      </c>
      <c r="B11207" s="1" t="s">
        <v>265</v>
      </c>
      <c r="C11207" s="1" t="s">
        <v>69</v>
      </c>
      <c r="D11207" s="1" t="s">
        <v>16065</v>
      </c>
      <c r="E11207" s="1" t="s">
        <v>5112</v>
      </c>
      <c r="F11207" s="1" t="s">
        <v>16066</v>
      </c>
      <c r="G11207" s="1" t="s">
        <v>28</v>
      </c>
      <c r="H11207" s="1" t="s">
        <v>29</v>
      </c>
      <c r="I11207" s="1" t="str">
        <f ca="1">IFERROR(__xludf.DUMMYFUNCTION("GOOGLETRANSLATE(F11207, ""auto"", ""en"")
"),"The machine is super, cuts softly, the motor does not vibrate, and is very quiet. The antenna does not leave and the blades are sharp, the only thing is that the attachment feels very fragile to the touch, you need to be careful)")</f>
        <v>The machine is super, cuts softly, the motor does not vibrate, and is very quiet. The antenna does not leave and the blades are sharp, the only thing is that the attachment feels very fragile to the touch, you need to be careful)</v>
      </c>
    </row>
    <row r="11208" spans="1:9" x14ac:dyDescent="0.3">
      <c r="A11208" s="1" t="s">
        <v>30</v>
      </c>
      <c r="B11208" s="1" t="s">
        <v>50</v>
      </c>
      <c r="C11208" s="1" t="s">
        <v>658</v>
      </c>
      <c r="D11208" s="1" t="s">
        <v>1559</v>
      </c>
      <c r="E11208" s="1" t="s">
        <v>469</v>
      </c>
      <c r="F11208" s="1" t="s">
        <v>16067</v>
      </c>
      <c r="G11208" s="1" t="s">
        <v>36</v>
      </c>
      <c r="H11208" s="1" t="s">
        <v>29</v>
      </c>
      <c r="I11208" s="1" t="str">
        <f ca="1">IFERROR(__xludf.DUMMYFUNCTION("GOOGLETRANSLATE(F11208, ""auto"", ""en"")
"),"I really liked it, I got it for my birthday, everything is very conveniently located, especially the keys for music, I especially like the presence of a Bluetooth module and a 1.3 MP camera")</f>
        <v>I really liked it, I got it for my birthday, everything is very conveniently located, especially the keys for music, I especially like the presence of a Bluetooth module and a 1.3 MP camera</v>
      </c>
    </row>
    <row r="11209" spans="1:9" x14ac:dyDescent="0.3">
      <c r="A11209" s="1" t="s">
        <v>61</v>
      </c>
      <c r="B11209" s="1" t="s">
        <v>318</v>
      </c>
      <c r="C11209" s="1" t="s">
        <v>74</v>
      </c>
      <c r="D11209" s="1" t="s">
        <v>896</v>
      </c>
      <c r="E11209" s="1" t="s">
        <v>4203</v>
      </c>
      <c r="F11209" s="1" t="s">
        <v>16068</v>
      </c>
      <c r="G11209" s="1" t="s">
        <v>28</v>
      </c>
      <c r="H11209" s="1" t="s">
        <v>29</v>
      </c>
      <c r="I11209" s="1" t="str">
        <f ca="1">IFERROR(__xludf.DUMMYFUNCTION("GOOGLETRANSLATE(F11209, ""auto"", ""en"")
"),"We bought it three months ago, in general the kettle is not bad, but we noticed sometimes when you pour cold water and you hit the shutdown sensor, it does not work during the first boil. And to be honest, it sticks out somehow inconveniently for washing "&amp;"the kettle (we didn’t look at it right away), it would be better if it was built into the lid.")</f>
        <v>We bought it three months ago, in general the kettle is not bad, but we noticed sometimes when you pour cold water and you hit the shutdown sensor, it does not work during the first boil. And to be honest, it sticks out somehow inconveniently for washing the kettle (we didn’t look at it right away), it would be better if it was built into the lid.</v>
      </c>
    </row>
    <row r="11210" spans="1:9" x14ac:dyDescent="0.3">
      <c r="A11210" s="1" t="s">
        <v>211</v>
      </c>
      <c r="B11210" s="1" t="s">
        <v>899</v>
      </c>
      <c r="C11210" s="1" t="s">
        <v>69</v>
      </c>
      <c r="D11210" s="1" t="s">
        <v>621</v>
      </c>
      <c r="E11210" s="1" t="s">
        <v>16069</v>
      </c>
      <c r="F11210" s="1" t="s">
        <v>16070</v>
      </c>
      <c r="G11210" s="1" t="s">
        <v>36</v>
      </c>
      <c r="H11210" s="1" t="s">
        <v>29</v>
      </c>
      <c r="I11210" s="1" t="str">
        <f ca="1">IFERROR(__xludf.DUMMYFUNCTION("GOOGLETRANSLATE(F11210, ""auto"", ""en"")
"),"Long chose a toothbrush. I didn't know if it would suit me or not. I made no mistake with my choice, I’m very pleased. I didn’t even expect such a result. Convenient, and most importantly cleans excellently.")</f>
        <v>Long chose a toothbrush. I didn't know if it would suit me or not. I made no mistake with my choice, I’m very pleased. I didn’t even expect such a result. Convenient, and most importantly cleans excellently.</v>
      </c>
    </row>
    <row r="11211" spans="1:9" x14ac:dyDescent="0.3">
      <c r="A11211" s="1" t="s">
        <v>149</v>
      </c>
      <c r="B11211" s="1" t="s">
        <v>423</v>
      </c>
      <c r="C11211" s="1" t="s">
        <v>424</v>
      </c>
      <c r="D11211" s="1" t="s">
        <v>658</v>
      </c>
      <c r="E11211" s="1" t="s">
        <v>1742</v>
      </c>
      <c r="F11211" s="1" t="s">
        <v>16071</v>
      </c>
      <c r="G11211" s="1" t="s">
        <v>36</v>
      </c>
      <c r="H11211" s="1" t="s">
        <v>29</v>
      </c>
      <c r="I11211" s="1" t="str">
        <f ca="1">IFERROR(__xludf.DUMMYFUNCTION("GOOGLETRANSLATE(F11211, ""auto"", ""en"")
"),"We bought this vacuum cleaner recently, and we are very pleased)))) it cleans very well, it is much easier and cleaner to wash with it than to wipe the floor with a rag! A necessary thing in a house with a small child. When the chairs were vacuumed, I was"&amp;" horrified by the water that remained in the vacuum cleaner!!!! brown and with sand!!! and this is considering that I clean every day! The furniture was washed with a bang!!! The chairs were completely dry in 25 minutes. Disadvantages - leaves a little mo"&amp;"isture (this can be corrected if you then walk on the floor without water supply) loud, inconvenient to assemble (too much screwing, inserting) My rating is 5, I'm happy!")</f>
        <v>We bought this vacuum cleaner recently, and we are very pleased)))) it cleans very well, it is much easier and cleaner to wash with it than to wipe the floor with a rag! A necessary thing in a house with a small child. When the chairs were vacuumed, I was horrified by the water that remained in the vacuum cleaner!!!! brown and with sand!!! and this is considering that I clean every day! The furniture was washed with a bang!!! The chairs were completely dry in 25 minutes. Disadvantages - leaves a little moisture (this can be corrected if you then walk on the floor without water supply) loud, inconvenient to assemble (too much screwing, inserting) My rating is 5, I'm happy!</v>
      </c>
    </row>
    <row r="11212" spans="1:9" x14ac:dyDescent="0.3">
      <c r="A11212" s="1" t="s">
        <v>37</v>
      </c>
      <c r="B11212" s="1" t="s">
        <v>536</v>
      </c>
      <c r="C11212" s="1" t="s">
        <v>163</v>
      </c>
      <c r="D11212" s="1" t="s">
        <v>16072</v>
      </c>
      <c r="E11212" s="1" t="s">
        <v>779</v>
      </c>
      <c r="F11212" s="1" t="s">
        <v>16073</v>
      </c>
      <c r="G11212" s="1" t="s">
        <v>36</v>
      </c>
      <c r="H11212" s="1" t="s">
        <v>29</v>
      </c>
      <c r="I11212" s="1" t="str">
        <f ca="1">IFERROR(__xludf.DUMMYFUNCTION("GOOGLETRANSLATE(F11212, ""auto"", ""en"")
"),"Stylish, beautiful and also comfortable, fits well in the hand.  I personally like everything about it and the price is cheap.  Bad comments are left by those who do not have this phone and cannot buy it =)))))")</f>
        <v>Stylish, beautiful and also comfortable, fits well in the hand.  I personally like everything about it and the price is cheap.  Bad comments are left by those who do not have this phone and cannot buy it =)))))</v>
      </c>
    </row>
    <row r="11213" spans="1:9" x14ac:dyDescent="0.3">
      <c r="A11213" s="1" t="s">
        <v>206</v>
      </c>
      <c r="B11213" s="1" t="s">
        <v>1349</v>
      </c>
      <c r="C11213" s="1" t="s">
        <v>4219</v>
      </c>
      <c r="D11213" s="1" t="s">
        <v>240</v>
      </c>
      <c r="E11213" s="1" t="s">
        <v>16074</v>
      </c>
      <c r="F11213" s="1" t="s">
        <v>16075</v>
      </c>
      <c r="G11213" s="1" t="s">
        <v>28</v>
      </c>
      <c r="H11213" s="1" t="s">
        <v>29</v>
      </c>
      <c r="I11213" s="1" t="str">
        <f ca="1">IFERROR(__xludf.DUMMYFUNCTION("GOOGLETRANSLATE(F11213, ""auto"", ""en"")
"),"I purchased the radio in September 2014 and installed it in the salon. Great model. The rear view camera is displayed on the screen, I thought the screen would be too small, but as practice has shown, it is quite convenient and I see everything perfectly,"&amp;" although I don’t use it very often when parking, because the habit of navigating by mirrors =) The downside is that the sound does occasionally jump, but it doesn’t happen that often and not much (by 1 division +-). But overall I’m happy so far!")</f>
        <v>I purchased the radio in September 2014 and installed it in the salon. Great model. The rear view camera is displayed on the screen, I thought the screen would be too small, but as practice has shown, it is quite convenient and I see everything perfectly, although I don’t use it very often when parking, because the habit of navigating by mirrors =) The downside is that the sound does occasionally jump, but it doesn’t happen that often and not much (by 1 division +-). But overall I’m happy so far!</v>
      </c>
    </row>
    <row r="11214" spans="1:9" x14ac:dyDescent="0.3">
      <c r="A11214" s="1" t="s">
        <v>211</v>
      </c>
      <c r="B11214" s="1" t="s">
        <v>265</v>
      </c>
      <c r="C11214" s="1" t="s">
        <v>294</v>
      </c>
      <c r="D11214" s="1" t="s">
        <v>172</v>
      </c>
      <c r="E11214" s="1" t="s">
        <v>481</v>
      </c>
      <c r="F11214" s="1" t="s">
        <v>16076</v>
      </c>
      <c r="G11214" s="1" t="s">
        <v>15</v>
      </c>
      <c r="H11214" s="1" t="s">
        <v>16</v>
      </c>
      <c r="I11214" s="1" t="str">
        <f ca="1">IFERROR(__xludf.DUMMYFUNCTION("GOOGLETRANSLATE(F11214, ""auto"", ""en"")
"),"I bought this model. Doesn't cut well, after cutting I noticed that hair remains like antennae. We went through it a couple more times, but the machine still couldn’t cut them off. An old machine, which is already 6 years old, cuts hair much better. In ge"&amp;"neral, I regret the money spent.")</f>
        <v>I bought this model. Doesn't cut well, after cutting I noticed that hair remains like antennae. We went through it a couple more times, but the machine still couldn’t cut them off. An old machine, which is already 6 years old, cuts hair much better. In general, I regret the money spent.</v>
      </c>
    </row>
    <row r="11215" spans="1:9" x14ac:dyDescent="0.3">
      <c r="A11215" s="1" t="s">
        <v>211</v>
      </c>
      <c r="B11215" s="1" t="s">
        <v>384</v>
      </c>
      <c r="C11215" s="1" t="s">
        <v>63</v>
      </c>
      <c r="D11215" s="1" t="s">
        <v>16077</v>
      </c>
      <c r="E11215" s="1" t="s">
        <v>3203</v>
      </c>
      <c r="F11215" s="1" t="s">
        <v>16078</v>
      </c>
      <c r="G11215" s="1" t="s">
        <v>15</v>
      </c>
      <c r="H11215" s="1" t="s">
        <v>16</v>
      </c>
      <c r="I11215" s="1" t="str">
        <f ca="1">IFERROR(__xludf.DUMMYFUNCTION("GOOGLETRANSLATE(F11215, ""auto"", ""en"")
"),"My wife and I bought these scales today and were IMMEDIATELY DISAPPOINTED. Tomorrow we'll go change it.  1. They have an interesting, but inconvenient switching system. Those. you can't just step on the scale... You must first gently tap it with your foot"&amp;" to activate the sensors. In addition, they do not always turn on immediately.  2. For the entire evening of use, a different weight was shown each time. For example: weighed in, showed 69.0; a minute later I weighed myself again, they showed 69.5; then 6"&amp;"9.2. This does not fit into any gates!")</f>
        <v>My wife and I bought these scales today and were IMMEDIATELY DISAPPOINTED. Tomorrow we'll go change it.  1. They have an interesting, but inconvenient switching system. Those. you can't just step on the scale... You must first gently tap it with your foot to activate the sensors. In addition, they do not always turn on immediately.  2. For the entire evening of use, a different weight was shown each time. For example: weighed in, showed 69.0; a minute later I weighed myself again, they showed 69.5; then 69.2. This does not fit into any gates!</v>
      </c>
    </row>
    <row r="11216" spans="1:9" x14ac:dyDescent="0.3">
      <c r="A11216" s="1" t="s">
        <v>43</v>
      </c>
      <c r="B11216" s="1" t="s">
        <v>1382</v>
      </c>
      <c r="C11216" s="1" t="s">
        <v>45</v>
      </c>
      <c r="D11216" s="1" t="s">
        <v>305</v>
      </c>
      <c r="E11216" s="1" t="s">
        <v>6435</v>
      </c>
      <c r="F11216" s="1" t="s">
        <v>16079</v>
      </c>
      <c r="G11216" s="1" t="s">
        <v>36</v>
      </c>
      <c r="H11216" s="1" t="s">
        <v>29</v>
      </c>
      <c r="I11216" s="1" t="str">
        <f ca="1">IFERROR(__xludf.DUMMYFUNCTION("GOOGLETRANSLATE(F11216, ""auto"", ""en"")
"),"I bought this fan a month ago for work and home. Both work at maximum every day, it blows super, at minimum power it is almost inaudible. No creaks, no cracks, very well made. I recommend!")</f>
        <v>I bought this fan a month ago for work and home. Both work at maximum every day, it blows super, at minimum power it is almost inaudible. No creaks, no cracks, very well made. I recommend!</v>
      </c>
    </row>
    <row r="11217" spans="1:9" x14ac:dyDescent="0.3">
      <c r="A11217" s="1" t="s">
        <v>30</v>
      </c>
      <c r="B11217" s="1" t="s">
        <v>50</v>
      </c>
      <c r="C11217" s="1" t="s">
        <v>694</v>
      </c>
      <c r="D11217" s="1" t="s">
        <v>8321</v>
      </c>
      <c r="E11217" s="1" t="s">
        <v>1273</v>
      </c>
      <c r="F11217" s="1" t="s">
        <v>16080</v>
      </c>
      <c r="G11217" s="1" t="s">
        <v>36</v>
      </c>
      <c r="H11217" s="1" t="s">
        <v>29</v>
      </c>
      <c r="I11217" s="1" t="str">
        <f ca="1">IFERROR(__xludf.DUMMYFUNCTION("GOOGLETRANSLATE(F11217, ""auto"", ""en"")
"),"I've been using it for a week. Happy with everything! Bright display, full-fledged keyboard, lightweight, compact, bluetooth. Ideal for internet climbing! Before this I had a full-size, powerful Acer, but its power was never useful - since I only use the "&amp;"laptop for Internet. The battery charge lasts only 2 hours (but you can buy an additional one).  Totally worth the money!")</f>
        <v>I've been using it for a week. Happy with everything! Bright display, full-fledged keyboard, lightweight, compact, bluetooth. Ideal for internet climbing! Before this I had a full-size, powerful Acer, but its power was never useful - since I only use the laptop for Internet. The battery charge lasts only 2 hours (but you can buy an additional one).  Totally worth the money!</v>
      </c>
    </row>
    <row r="11218" spans="1:9" x14ac:dyDescent="0.3">
      <c r="A11218" s="1" t="s">
        <v>211</v>
      </c>
      <c r="B11218" s="1" t="s">
        <v>212</v>
      </c>
      <c r="C11218" s="1" t="s">
        <v>69</v>
      </c>
      <c r="D11218" s="1" t="s">
        <v>6695</v>
      </c>
      <c r="E11218" s="1" t="s">
        <v>3444</v>
      </c>
      <c r="F11218" s="1" t="s">
        <v>16081</v>
      </c>
      <c r="G11218" s="1" t="s">
        <v>49</v>
      </c>
      <c r="H11218" s="1" t="s">
        <v>16</v>
      </c>
      <c r="I11218" s="1" t="str">
        <f ca="1">IFERROR(__xludf.DUMMYFUNCTION("GOOGLETRANSLATE(F11218, ""auto"", ""en"")
"),"Expectations were not met. 1. Lack of clear instructions: small print on gray paper, no illustrations, no indication of the delivery package anywhere. 2. Uneven degree of heating of the curlers; some are already heated, others are not yet. 3. The hairpins"&amp;" are ugly, the design is clearly not thought out.")</f>
        <v>Expectations were not met. 1. Lack of clear instructions: small print on gray paper, no illustrations, no indication of the delivery package anywhere. 2. Uneven degree of heating of the curlers; some are already heated, others are not yet. 3. The hairpins are ugly, the design is clearly not thought out.</v>
      </c>
    </row>
    <row r="11219" spans="1:9" x14ac:dyDescent="0.3">
      <c r="A11219" s="1" t="s">
        <v>211</v>
      </c>
      <c r="B11219" s="1" t="s">
        <v>212</v>
      </c>
      <c r="C11219" s="1" t="s">
        <v>381</v>
      </c>
      <c r="D11219" s="1" t="s">
        <v>75</v>
      </c>
      <c r="E11219" s="1" t="s">
        <v>7187</v>
      </c>
      <c r="F11219" s="1" t="s">
        <v>16082</v>
      </c>
      <c r="G11219" s="1" t="s">
        <v>28</v>
      </c>
      <c r="H11219" s="1" t="s">
        <v>29</v>
      </c>
      <c r="I11219" s="1" t="str">
        <f ca="1">IFERROR(__xludf.DUMMYFUNCTION("GOOGLETRANSLATE(F11219, ""auto"", ""en"")
"),"Good tongs, heat up quickly, easy to use, price-quality ratio is what you need!")</f>
        <v>Good tongs, heat up quickly, easy to use, price-quality ratio is what you need!</v>
      </c>
    </row>
    <row r="11220" spans="1:9" x14ac:dyDescent="0.3">
      <c r="A11220" s="1" t="s">
        <v>17</v>
      </c>
      <c r="B11220" s="1" t="s">
        <v>18</v>
      </c>
      <c r="C11220" s="1" t="s">
        <v>243</v>
      </c>
      <c r="D11220" s="1" t="s">
        <v>589</v>
      </c>
      <c r="E11220" s="1" t="s">
        <v>371</v>
      </c>
      <c r="F11220" s="1" t="s">
        <v>16083</v>
      </c>
      <c r="G11220" s="1" t="s">
        <v>36</v>
      </c>
      <c r="H11220" s="1" t="s">
        <v>29</v>
      </c>
      <c r="I11220" s="1" t="str">
        <f ca="1">IFERROR(__xludf.DUMMYFUNCTION("GOOGLETRANSLATE(F11220, ""auto"", ""en"")
"),"Not noisy, washes great compared to Veko. For a small-sized apartment, it is narrow, but roomy. We are happy with the purchase.")</f>
        <v>Not noisy, washes great compared to Veko. For a small-sized apartment, it is narrow, but roomy. We are happy with the purchase.</v>
      </c>
    </row>
    <row r="11221" spans="1:9" x14ac:dyDescent="0.3">
      <c r="A11221" s="1" t="s">
        <v>37</v>
      </c>
      <c r="B11221" s="1" t="s">
        <v>38</v>
      </c>
      <c r="C11221" s="1" t="s">
        <v>151</v>
      </c>
      <c r="D11221" s="1" t="s">
        <v>39</v>
      </c>
      <c r="E11221" s="1" t="s">
        <v>353</v>
      </c>
      <c r="F11221" s="1" t="s">
        <v>16084</v>
      </c>
      <c r="G11221" s="1" t="s">
        <v>36</v>
      </c>
      <c r="H11221" s="1" t="s">
        <v>29</v>
      </c>
      <c r="I11221" s="1" t="str">
        <f ca="1">IFERROR(__xludf.DUMMYFUNCTION("GOOGLETRANSLATE(F11221, ""auto"", ""en"")
"),"I was pleased with the metal body, stylish and practical, thin and comfortable, good brightness and sound, beautiful in appearance, good camera. The only drawback in the firmware is that you cannot download content directly to a memory card via Bluetooth,"&amp;" although such a service is offered in the menu!")</f>
        <v>I was pleased with the metal body, stylish and practical, thin and comfortable, good brightness and sound, beautiful in appearance, good camera. The only drawback in the firmware is that you cannot download content directly to a memory card via Bluetooth, although such a service is offered in the menu!</v>
      </c>
    </row>
    <row r="11222" spans="1:9" x14ac:dyDescent="0.3">
      <c r="A11222" s="1" t="s">
        <v>451</v>
      </c>
      <c r="B11222" s="1" t="s">
        <v>452</v>
      </c>
      <c r="C11222" s="1" t="s">
        <v>453</v>
      </c>
      <c r="D11222" s="1" t="s">
        <v>2296</v>
      </c>
      <c r="E11222" s="1" t="s">
        <v>15525</v>
      </c>
      <c r="F11222" s="1" t="s">
        <v>16085</v>
      </c>
      <c r="G11222" s="1" t="s">
        <v>36</v>
      </c>
      <c r="H11222" s="1" t="s">
        <v>29</v>
      </c>
      <c r="I11222" s="1" t="str">
        <f ca="1">IFERROR(__xludf.DUMMYFUNCTION("GOOGLETRANSLATE(F11222, ""auto"", ""en"")
"),"My wife finished half her wardrobe in one evening: a satisfied wife means a satisfied me!")</f>
        <v>My wife finished half her wardrobe in one evening: a satisfied wife means a satisfied me!</v>
      </c>
    </row>
    <row r="11223" spans="1:9" x14ac:dyDescent="0.3">
      <c r="A11223" s="1" t="s">
        <v>43</v>
      </c>
      <c r="B11223" s="1" t="s">
        <v>303</v>
      </c>
      <c r="C11223" s="1" t="s">
        <v>220</v>
      </c>
      <c r="D11223" s="1" t="s">
        <v>86</v>
      </c>
      <c r="E11223" s="1" t="s">
        <v>2804</v>
      </c>
      <c r="F11223" s="1" t="s">
        <v>16086</v>
      </c>
      <c r="G11223" s="1" t="s">
        <v>36</v>
      </c>
      <c r="H11223" s="1" t="s">
        <v>29</v>
      </c>
      <c r="I11223" s="1" t="str">
        <f ca="1">IFERROR(__xludf.DUMMYFUNCTION("GOOGLETRANSLATE(F11223, ""auto"", ""en"")
"),"Great boiler. Of course, it costs a little more than regular ones, but it’s definitely worth the money. I hung it in the kitchen near the ceiling and couldn’t be happier. The design is great and heats up very quickly. By the way, to save electricity, I do"&amp;" this: heat it up to 70C, and then just turn it off. A full tank of water cools down in about 2 days.")</f>
        <v>Great boiler. Of course, it costs a little more than regular ones, but it’s definitely worth the money. I hung it in the kitchen near the ceiling and couldn’t be happier. The design is great and heats up very quickly. By the way, to save electricity, I do this: heat it up to 70C, and then just turn it off. A full tank of water cools down in about 2 days.</v>
      </c>
    </row>
    <row r="11224" spans="1:9" x14ac:dyDescent="0.3">
      <c r="A11224" s="1" t="s">
        <v>61</v>
      </c>
      <c r="B11224" s="1" t="s">
        <v>318</v>
      </c>
      <c r="C11224" s="1" t="s">
        <v>101</v>
      </c>
      <c r="D11224" s="1" t="s">
        <v>152</v>
      </c>
      <c r="E11224" s="1" t="s">
        <v>1988</v>
      </c>
      <c r="F11224" s="1" t="s">
        <v>16087</v>
      </c>
      <c r="G11224" s="1" t="s">
        <v>28</v>
      </c>
      <c r="H11224" s="1" t="s">
        <v>29</v>
      </c>
      <c r="I11224" s="1" t="str">
        <f ca="1">IFERROR(__xludf.DUMMYFUNCTION("GOOGLETRANSLATE(F11224, ""auto"", ""en"")
"),"Good weight, it will give any teaguer a 100-point head start!  - an internal all-metal pan (no plastic will be boiled in the boiling water, which you then drink) - 3 liters of boiling water at a constant rate at any time of the day.  - swivel base The onl"&amp;"y competition it has is a cooler with a 20 liter bottle... but there the water is not boiled, just heated... I just haven’t noted yet how much more “my” energy consumption he has increased, because... maintenance and heating are carried out constantly in "&amp;"standby mode, and it does not have heating and shutdown functions")</f>
        <v>Good weight, it will give any teaguer a 100-point head start!  - an internal all-metal pan (no plastic will be boiled in the boiling water, which you then drink) - 3 liters of boiling water at a constant rate at any time of the day.  - swivel base The only competition it has is a cooler with a 20 liter bottle... but there the water is not boiled, just heated... I just haven’t noted yet how much more “my” energy consumption he has increased, because... maintenance and heating are carried out constantly in standby mode, and it does not have heating and shutdown functions</v>
      </c>
    </row>
    <row r="11225" spans="1:9" x14ac:dyDescent="0.3">
      <c r="A11225" s="1" t="s">
        <v>55</v>
      </c>
      <c r="B11225" s="1" t="s">
        <v>752</v>
      </c>
      <c r="C11225" s="1" t="s">
        <v>185</v>
      </c>
      <c r="D11225" s="1" t="s">
        <v>16088</v>
      </c>
      <c r="E11225" s="1" t="s">
        <v>16089</v>
      </c>
      <c r="F11225" s="1" t="s">
        <v>16090</v>
      </c>
      <c r="G11225" s="1" t="s">
        <v>36</v>
      </c>
      <c r="H11225" s="1" t="s">
        <v>29</v>
      </c>
      <c r="I11225" s="1" t="str">
        <f ca="1">IFERROR(__xludf.DUMMYFUNCTION("GOOGLETRANSLATE(F11225, ""auto"", ""en"")
"),"I use it to heat a one-room apartment without interior doors. The room is warm, even at the lowest heating level. I like the presence of a thermostat. The heater automatically turns on and off when the set temperature is reached. Definitely a good thing.")</f>
        <v>I use it to heat a one-room apartment without interior doors. The room is warm, even at the lowest heating level. I like the presence of a thermostat. The heater automatically turns on and off when the set temperature is reached. Definitely a good thing.</v>
      </c>
    </row>
    <row r="11226" spans="1:9" x14ac:dyDescent="0.3">
      <c r="A11226" s="1" t="s">
        <v>211</v>
      </c>
      <c r="B11226" s="1" t="s">
        <v>212</v>
      </c>
      <c r="C11226" s="1" t="s">
        <v>213</v>
      </c>
      <c r="D11226" s="1" t="s">
        <v>64</v>
      </c>
      <c r="E11226" s="1" t="s">
        <v>594</v>
      </c>
      <c r="F11226" s="1" t="s">
        <v>16091</v>
      </c>
      <c r="G11226" s="1" t="s">
        <v>36</v>
      </c>
      <c r="H11226" s="1" t="s">
        <v>29</v>
      </c>
      <c r="I11226" s="1" t="str">
        <f ca="1">IFERROR(__xludf.DUMMYFUNCTION("GOOGLETRANSLATE(F11226, ""auto"", ""en"")
"),"In terms of styling - super. It will add volume, stretch out curly hair, and create curls. The hairstyle lasts a long time. Installation time is minimal - 10-15 minutes. I've been using it every other day for 5 years. You can't go anywhere without him. Co"&amp;"nvenient to take with you on trips. For me, he became just a lifesaver.  One weak point is the base of the wire. After 2 years of intensive use, the contact at the base of the wire began to disappear and began to work intermittently. Then it stopped worki"&amp;"ng altogether. My husband took it apart, soldered it...worked for about another year and again the same story.   I tried to switch to Rowenta and Bosch, they don’t compare at all. I will buy the same Braun.")</f>
        <v>In terms of styling - super. It will add volume, stretch out curly hair, and create curls. The hairstyle lasts a long time. Installation time is minimal - 10-15 minutes. I've been using it every other day for 5 years. You can't go anywhere without him. Convenient to take with you on trips. For me, he became just a lifesaver.  One weak point is the base of the wire. After 2 years of intensive use, the contact at the base of the wire began to disappear and began to work intermittently. Then it stopped working altogether. My husband took it apart, soldered it...worked for about another year and again the same story.   I tried to switch to Rowenta and Bosch, they don’t compare at all. I will buy the same Braun.</v>
      </c>
    </row>
    <row r="11227" spans="1:9" x14ac:dyDescent="0.3">
      <c r="A11227" s="1" t="s">
        <v>89</v>
      </c>
      <c r="B11227" s="1" t="s">
        <v>90</v>
      </c>
      <c r="C11227" s="1" t="s">
        <v>57</v>
      </c>
      <c r="D11227" s="1" t="s">
        <v>1917</v>
      </c>
      <c r="E11227" s="1" t="s">
        <v>5417</v>
      </c>
      <c r="F11227" s="1" t="s">
        <v>16092</v>
      </c>
      <c r="G11227" s="1" t="s">
        <v>36</v>
      </c>
      <c r="H11227" s="1" t="s">
        <v>29</v>
      </c>
      <c r="I11227" s="1" t="str">
        <f ca="1">IFERROR(__xludf.DUMMYFUNCTION("GOOGLETRANSLATE(F11227, ""auto"", ""en"")
"),"Yesterday I purchased this machine, I have experience using various coffee grinders. Selection criteria: steel body; minimalistic design; ease of use; minimum number of plastic parts and moving parts, low cost.  If you erase the vitek inscription and writ"&amp;"e Bork, the cost will increase 3 times. I don't see any point in overpaying.")</f>
        <v>Yesterday I purchased this machine, I have experience using various coffee grinders. Selection criteria: steel body; minimalistic design; ease of use; minimum number of plastic parts and moving parts, low cost.  If you erase the vitek inscription and write Bork, the cost will increase 3 times. I don't see any point in overpaying.</v>
      </c>
    </row>
    <row r="11228" spans="1:9" x14ac:dyDescent="0.3">
      <c r="A11228" s="1" t="s">
        <v>61</v>
      </c>
      <c r="B11228" s="1" t="s">
        <v>318</v>
      </c>
      <c r="C11228" s="1" t="s">
        <v>85</v>
      </c>
      <c r="D11228" s="1" t="s">
        <v>15710</v>
      </c>
      <c r="E11228" s="1" t="s">
        <v>7833</v>
      </c>
      <c r="F11228" s="1" t="s">
        <v>16093</v>
      </c>
      <c r="G11228" s="1" t="s">
        <v>36</v>
      </c>
      <c r="H11228" s="1" t="s">
        <v>29</v>
      </c>
      <c r="I11228" s="1" t="str">
        <f ca="1">IFERROR(__xludf.DUMMYFUNCTION("GOOGLETRANSLATE(F11228, ""auto"", ""en"")
"),"The kettle was purchased in the fall of 2009. I really liked the design, there was no specific smell of a new kettle. As for the quiet mode, I can say that the kettle is quiet for exactly half a minute from the moment it is turned on, then it starts to ro"&amp;"ar like a plane taking off, but it boils quickly. If you turn on one of the modes 80, 85, 90, etc. degrees, then, due to constant measurements of the water temperature, it heats much more slowly than when boiling. But this, I think, is not a minus at all!"&amp;" This phenomenon is smoothed out by the pleasure of being able to set the desired temperature. After 6.5 years (!) of use in shock load mode, the kettle began to act up - the automatic shutdown when boiling stopped working. What helped to cope was to unpl"&amp;"ug it for a day! And everything is OK. In general, taking into account 7 years of work, I can say that the money paid for it is worth it. + the admiration of everyone who sees it for the first time, the elegantly soft opening lid - just like the door of a"&amp;" Mercedes! Nice! We definitely recommend it if you are not a fan of frequently changing equipment.")</f>
        <v>The kettle was purchased in the fall of 2009. I really liked the design, there was no specific smell of a new kettle. As for the quiet mode, I can say that the kettle is quiet for exactly half a minute from the moment it is turned on, then it starts to roar like a plane taking off, but it boils quickly. If you turn on one of the modes 80, 85, 90, etc. degrees, then, due to constant measurements of the water temperature, it heats much more slowly than when boiling. But this, I think, is not a minus at all! This phenomenon is smoothed out by the pleasure of being able to set the desired temperature. After 6.5 years (!) of use in shock load mode, the kettle began to act up - the automatic shutdown when boiling stopped working. What helped to cope was to unplug it for a day! And everything is OK. In general, taking into account 7 years of work, I can say that the money paid for it is worth it. + the admiration of everyone who sees it for the first time, the elegantly soft opening lid - just like the door of a Mercedes! Nice! We definitely recommend it if you are not a fan of frequently changing equipment.</v>
      </c>
    </row>
    <row r="11229" spans="1:9" x14ac:dyDescent="0.3">
      <c r="A11229" s="1" t="s">
        <v>30</v>
      </c>
      <c r="B11229" s="1" t="s">
        <v>50</v>
      </c>
      <c r="C11229" s="1" t="s">
        <v>51</v>
      </c>
      <c r="D11229" s="1" t="s">
        <v>20</v>
      </c>
      <c r="E11229" s="1" t="s">
        <v>594</v>
      </c>
      <c r="F11229" s="1" t="s">
        <v>16094</v>
      </c>
      <c r="G11229" s="1" t="s">
        <v>36</v>
      </c>
      <c r="H11229" s="1" t="s">
        <v>29</v>
      </c>
      <c r="I11229" s="1" t="str">
        <f ca="1">IFERROR(__xludf.DUMMYFUNCTION("GOOGLETRANSLATE(F11229, ""auto"", ""en"")
"),"I also thought for a long time about taking this laptop or a 17-inch laptop in installments, but for games it’s better to take a 15-inch one, for which there is no installment plan (((if for films mainly, then a 17-inch one.")</f>
        <v>I also thought for a long time about taking this laptop or a 17-inch laptop in installments, but for games it’s better to take a 15-inch one, for which there is no installment plan (((if for films mainly, then a 17-inch one.</v>
      </c>
    </row>
    <row r="11230" spans="1:9" x14ac:dyDescent="0.3">
      <c r="A11230" s="1" t="s">
        <v>37</v>
      </c>
      <c r="B11230" s="1" t="s">
        <v>536</v>
      </c>
      <c r="C11230" s="1" t="s">
        <v>163</v>
      </c>
      <c r="D11230" s="1" t="s">
        <v>114</v>
      </c>
      <c r="E11230" s="1" t="s">
        <v>4445</v>
      </c>
      <c r="F11230" s="1" t="s">
        <v>16095</v>
      </c>
      <c r="G11230" s="1" t="s">
        <v>36</v>
      </c>
      <c r="H11230" s="1" t="s">
        <v>29</v>
      </c>
      <c r="I11230" s="1" t="str">
        <f ca="1">IFERROR(__xludf.DUMMYFUNCTION("GOOGLETRANSLATE(F11230, ""auto"", ""en"")
"),"The phone is beautiful, comfortable, loud! Buy and don't hesitate!")</f>
        <v>The phone is beautiful, comfortable, loud! Buy and don't hesitate!</v>
      </c>
    </row>
    <row r="11231" spans="1:9" x14ac:dyDescent="0.3">
      <c r="A11231" s="1" t="s">
        <v>67</v>
      </c>
      <c r="B11231" s="1" t="s">
        <v>68</v>
      </c>
      <c r="C11231" s="1" t="s">
        <v>69</v>
      </c>
      <c r="D11231" s="1" t="s">
        <v>16096</v>
      </c>
      <c r="E11231" s="1" t="s">
        <v>1494</v>
      </c>
      <c r="F11231" s="1" t="s">
        <v>16097</v>
      </c>
      <c r="G11231" s="1" t="s">
        <v>36</v>
      </c>
      <c r="H11231" s="1" t="s">
        <v>29</v>
      </c>
      <c r="I11231" s="1" t="str">
        <f ca="1">IFERROR(__xludf.DUMMYFUNCTION("GOOGLETRANSLATE(F11231, ""auto"", ""en"")
"),"An excellent, easy-to-use iron without any bells and whistles + non-stick coating. The hole for filling the water is made conveniently, it closes tightly, there are no leaks anywhere.   I’d also like to note that I don’t use regular tap water, but buy dis"&amp;"tilled water at any auto store, which doesn’t cause any scale!  So I advise everyone who needs a simple, reliable iron!")</f>
        <v>An excellent, easy-to-use iron without any bells and whistles + non-stick coating. The hole for filling the water is made conveniently, it closes tightly, there are no leaks anywhere.   I’d also like to note that I don’t use regular tap water, but buy distilled water at any auto store, which doesn’t cause any scale!  So I advise everyone who needs a simple, reliable iron!</v>
      </c>
    </row>
    <row r="11232" spans="1:9" x14ac:dyDescent="0.3">
      <c r="A11232" s="1" t="s">
        <v>120</v>
      </c>
      <c r="B11232" s="1" t="s">
        <v>121</v>
      </c>
      <c r="C11232" s="1" t="s">
        <v>122</v>
      </c>
      <c r="D11232" s="1" t="s">
        <v>16098</v>
      </c>
      <c r="E11232" s="1" t="s">
        <v>1603</v>
      </c>
      <c r="F11232" s="1" t="s">
        <v>16099</v>
      </c>
      <c r="G11232" s="1" t="s">
        <v>36</v>
      </c>
      <c r="H11232" s="1" t="s">
        <v>29</v>
      </c>
      <c r="I11232" s="1" t="str">
        <f ca="1">IFERROR(__xludf.DUMMYFUNCTION("GOOGLETRANSLATE(F11232, ""auto"", ""en"")
"),"Great TV. Bought for the New Year. Great picture. The settings are excellent. There are connectors for an SD card and 3 HDMI outputs. Very high quality assembled in all respects. Convenient armor-piercing remote control. Synchronization with PC via HDMI c"&amp;"able is super easy.")</f>
        <v>Great TV. Bought for the New Year. Great picture. The settings are excellent. There are connectors for an SD card and 3 HDMI outputs. Very high quality assembled in all respects. Convenient armor-piercing remote control. Synchronization with PC via HDMI cable is super easy.</v>
      </c>
    </row>
    <row r="11233" spans="1:9" x14ac:dyDescent="0.3">
      <c r="A11233" s="1" t="s">
        <v>43</v>
      </c>
      <c r="B11233" s="1" t="s">
        <v>1370</v>
      </c>
      <c r="C11233" s="1" t="s">
        <v>2137</v>
      </c>
      <c r="D11233" s="1" t="s">
        <v>75</v>
      </c>
      <c r="E11233" s="1" t="s">
        <v>3063</v>
      </c>
      <c r="F11233" s="1" t="s">
        <v>16100</v>
      </c>
      <c r="G11233" s="1" t="s">
        <v>36</v>
      </c>
      <c r="H11233" s="1" t="s">
        <v>29</v>
      </c>
      <c r="I11233" s="1" t="str">
        <f ca="1">IFERROR(__xludf.DUMMYFUNCTION("GOOGLETRANSLATE(F11233, ""auto"", ""en"")
"),"Heats water perfectly and quickly. You can regulate hot water by water flow, i.e. The stronger the water pressure, the cooler it is. During a water outage, that's it. Takes up little space and plugs into an outlet. Thank you, store.")</f>
        <v>Heats water perfectly and quickly. You can regulate hot water by water flow, i.e. The stronger the water pressure, the cooler it is. During a water outage, that's it. Takes up little space and plugs into an outlet. Thank you, store.</v>
      </c>
    </row>
    <row r="11234" spans="1:9" x14ac:dyDescent="0.3">
      <c r="A11234" s="1" t="s">
        <v>61</v>
      </c>
      <c r="B11234" s="1" t="s">
        <v>318</v>
      </c>
      <c r="C11234" s="1" t="s">
        <v>101</v>
      </c>
      <c r="D11234" s="1" t="s">
        <v>86</v>
      </c>
      <c r="E11234" s="1" t="s">
        <v>1155</v>
      </c>
      <c r="F11234" s="1" t="s">
        <v>16101</v>
      </c>
      <c r="G11234" s="1" t="s">
        <v>36</v>
      </c>
      <c r="H11234" s="1" t="s">
        <v>29</v>
      </c>
      <c r="I11234" s="1" t="str">
        <f ca="1">IFERROR(__xludf.DUMMYFUNCTION("GOOGLETRANSLATE(F11234, ""auto"", ""en"")
"),"The kettle doesn’t look bad, I didn’t like that the lid didn’t leak much, well, that’s understandable; the price is not high for the quality. The beautiful blue illumination is very pleasing to the eye, during the first boiling it smelled of something unc"&amp;"lear, although the water was poured through a filter, I think that later the smell will disappear. I give 5 points only because of the price.")</f>
        <v>The kettle doesn’t look bad, I didn’t like that the lid didn’t leak much, well, that’s understandable; the price is not high for the quality. The beautiful blue illumination is very pleasing to the eye, during the first boiling it smelled of something unclear, although the water was poured through a filter, I think that later the smell will disappear. I give 5 points only because of the price.</v>
      </c>
    </row>
    <row r="11235" spans="1:9" x14ac:dyDescent="0.3">
      <c r="A11235" s="1" t="s">
        <v>105</v>
      </c>
      <c r="B11235" s="1" t="s">
        <v>106</v>
      </c>
      <c r="C11235" s="1" t="s">
        <v>1209</v>
      </c>
      <c r="D11235" s="1" t="s">
        <v>16102</v>
      </c>
      <c r="E11235" s="1" t="s">
        <v>1065</v>
      </c>
      <c r="F11235" s="1" t="s">
        <v>16103</v>
      </c>
      <c r="G11235" s="1" t="s">
        <v>28</v>
      </c>
      <c r="H11235" s="1" t="s">
        <v>29</v>
      </c>
      <c r="I11235" s="1" t="str">
        <f ca="1">IFERROR(__xludf.DUMMYFUNCTION("GOOGLETRANSLATE(F11235, ""auto"", ""en"")
"),"In general, the sound is normal and all that... But after a year it began to hang and quickly discharge.")</f>
        <v>In general, the sound is normal and all that... But after a year it began to hang and quickly discharge.</v>
      </c>
    </row>
    <row r="11236" spans="1:9" x14ac:dyDescent="0.3">
      <c r="A11236" s="1" t="s">
        <v>557</v>
      </c>
      <c r="B11236" s="1" t="s">
        <v>558</v>
      </c>
      <c r="C11236" s="1" t="s">
        <v>816</v>
      </c>
      <c r="D11236" s="1" t="s">
        <v>52</v>
      </c>
      <c r="E11236" s="1" t="s">
        <v>4606</v>
      </c>
      <c r="F11236" s="1" t="s">
        <v>16104</v>
      </c>
      <c r="G11236" s="1" t="s">
        <v>15</v>
      </c>
      <c r="H11236" s="1" t="s">
        <v>16</v>
      </c>
      <c r="I11236" s="1" t="str">
        <f ca="1">IFERROR(__xludf.DUMMYFUNCTION("GOOGLETRANSLATE(F11236, ""auto"", ""en"")
"),"Some time after the purchase, the phone began to “glitch”, the signal level on the handset disappeared, although the work with the base is normal, the charging indicator shows 1 division instead of three, but here too everything works fine, and once every"&amp;" 2 weeks the base completely loses, removing the batteries helps.")</f>
        <v>Some time after the purchase, the phone began to “glitch”, the signal level on the handset disappeared, although the work with the base is normal, the charging indicator shows 1 division instead of three, but here too everything works fine, and once every 2 weeks the base completely loses, removing the batteries helps.</v>
      </c>
    </row>
    <row r="11237" spans="1:9" x14ac:dyDescent="0.3">
      <c r="A11237" s="1" t="s">
        <v>211</v>
      </c>
      <c r="B11237" s="1" t="s">
        <v>384</v>
      </c>
      <c r="C11237" s="1" t="s">
        <v>101</v>
      </c>
      <c r="D11237" s="1" t="s">
        <v>16105</v>
      </c>
      <c r="E11237" s="1" t="s">
        <v>109</v>
      </c>
      <c r="F11237" s="1" t="s">
        <v>16106</v>
      </c>
      <c r="G11237" s="1" t="s">
        <v>15</v>
      </c>
      <c r="H11237" s="1" t="s">
        <v>16</v>
      </c>
      <c r="I11237" s="1" t="str">
        <f ca="1">IFERROR(__xludf.DUMMYFUNCTION("GOOGLETRANSLATE(F11237, ""auto"", ""en"")
"),"The division price of these scales is 200g, which is not very convenient, although the seller in the store claimed that it was 100g (I didn’t get it in this store, but it seems like nothing, I’ve been using it for two years now...")</f>
        <v>The division price of these scales is 200g, which is not very convenient, although the seller in the store claimed that it was 100g (I didn’t get it in this store, but it seems like nothing, I’ve been using it for two years now...</v>
      </c>
    </row>
    <row r="11238" spans="1:9" x14ac:dyDescent="0.3">
      <c r="A11238" s="1" t="s">
        <v>369</v>
      </c>
      <c r="B11238" s="1" t="s">
        <v>2480</v>
      </c>
      <c r="C11238" s="1" t="s">
        <v>453</v>
      </c>
      <c r="D11238" s="1" t="s">
        <v>742</v>
      </c>
      <c r="E11238" s="1" t="s">
        <v>7969</v>
      </c>
      <c r="F11238" s="1" t="s">
        <v>16107</v>
      </c>
      <c r="G11238" s="1" t="s">
        <v>15</v>
      </c>
      <c r="H11238" s="1" t="s">
        <v>16</v>
      </c>
      <c r="I11238" s="1" t="str">
        <f ca="1">IFERROR(__xludf.DUMMYFUNCTION("GOOGLETRANSLATE(F11238, ""auto"", ""en"")
"),"The large burner stopped functioning after 8 months of service. It's a pity that the receipt can no longer be found ((")</f>
        <v>The large burner stopped functioning after 8 months of service. It's a pity that the receipt can no longer be found ((</v>
      </c>
    </row>
    <row r="11239" spans="1:9" x14ac:dyDescent="0.3">
      <c r="A11239" s="1" t="s">
        <v>9</v>
      </c>
      <c r="B11239" s="1" t="s">
        <v>133</v>
      </c>
      <c r="C11239" s="1" t="s">
        <v>290</v>
      </c>
      <c r="D11239" s="1" t="s">
        <v>247</v>
      </c>
      <c r="E11239" s="1" t="s">
        <v>2789</v>
      </c>
      <c r="F11239" s="1" t="s">
        <v>16108</v>
      </c>
      <c r="G11239" s="1" t="s">
        <v>15</v>
      </c>
      <c r="H11239" s="1" t="s">
        <v>16</v>
      </c>
      <c r="I11239" s="1" t="str">
        <f ca="1">IFERROR(__xludf.DUMMYFUNCTION("GOOGLETRANSLATE(F11239, ""auto"", ""en"")
"),"They really wanted combustion, 3 glasses, but what’s the point... the glass is fiery, hot air is blowing when the oven is closed under the control panel, the fan is whistling, it’s a shame.")</f>
        <v>They really wanted combustion, 3 glasses, but what’s the point... the glass is fiery, hot air is blowing when the oven is closed under the control panel, the fan is whistling, it’s a shame.</v>
      </c>
    </row>
    <row r="11240" spans="1:9" x14ac:dyDescent="0.3">
      <c r="A11240" s="1" t="s">
        <v>61</v>
      </c>
      <c r="B11240" s="1" t="s">
        <v>145</v>
      </c>
      <c r="C11240" s="1" t="s">
        <v>69</v>
      </c>
      <c r="D11240" s="1" t="s">
        <v>565</v>
      </c>
      <c r="E11240" s="1" t="s">
        <v>1603</v>
      </c>
      <c r="F11240" s="1" t="s">
        <v>16109</v>
      </c>
      <c r="G11240" s="1" t="s">
        <v>36</v>
      </c>
      <c r="H11240" s="1" t="s">
        <v>29</v>
      </c>
      <c r="I11240" s="1" t="str">
        <f ca="1">IFERROR(__xludf.DUMMYFUNCTION("GOOGLETRANSLATE(F11240, ""auto"", ""en"")
"),"I really like it, surprisingly everything is very tasty, most importantly healthy and without fat.")</f>
        <v>I really like it, surprisingly everything is very tasty, most importantly healthy and without fat.</v>
      </c>
    </row>
    <row r="11241" spans="1:9" x14ac:dyDescent="0.3">
      <c r="A11241" s="1" t="s">
        <v>9</v>
      </c>
      <c r="B11241" s="1" t="s">
        <v>137</v>
      </c>
      <c r="C11241" s="1" t="s">
        <v>63</v>
      </c>
      <c r="D11241" s="1" t="s">
        <v>16110</v>
      </c>
      <c r="E11241" s="1" t="s">
        <v>6141</v>
      </c>
      <c r="F11241" s="1" t="s">
        <v>16111</v>
      </c>
      <c r="G11241" s="1" t="s">
        <v>36</v>
      </c>
      <c r="H11241" s="1" t="s">
        <v>29</v>
      </c>
      <c r="I11241" s="1" t="str">
        <f ca="1">IFERROR(__xludf.DUMMYFUNCTION("GOOGLETRANSLATE(F11241, ""auto"", ""en"")
"),"Cool, my wife is happy, easy to use, plenty of space, can accommodate several large pots at once, a timer on each burner, overall great!!!!!!!!")</f>
        <v>Cool, my wife is happy, easy to use, plenty of space, can accommodate several large pots at once, a timer on each burner, overall great!!!!!!!!</v>
      </c>
    </row>
    <row r="11242" spans="1:9" x14ac:dyDescent="0.3">
      <c r="A11242" s="1" t="s">
        <v>624</v>
      </c>
      <c r="B11242" s="1" t="s">
        <v>2107</v>
      </c>
      <c r="C11242" s="1" t="s">
        <v>479</v>
      </c>
      <c r="D11242" s="1" t="s">
        <v>51</v>
      </c>
      <c r="E11242" s="1" t="s">
        <v>2853</v>
      </c>
      <c r="F11242" s="1" t="s">
        <v>16112</v>
      </c>
      <c r="G11242" s="1" t="s">
        <v>28</v>
      </c>
      <c r="H11242" s="1" t="s">
        <v>29</v>
      </c>
      <c r="I11242" s="1" t="str">
        <f ca="1">IFERROR(__xludf.DUMMYFUNCTION("GOOGLETRANSLATE(F11242, ""auto"", ""en"")
"),"I liked the game)) especially if there are two people on a big big screen))")</f>
        <v>I liked the game)) especially if there are two people on a big big screen))</v>
      </c>
    </row>
    <row r="11243" spans="1:9" x14ac:dyDescent="0.3">
      <c r="A11243" s="1" t="s">
        <v>120</v>
      </c>
      <c r="B11243" s="1" t="s">
        <v>121</v>
      </c>
      <c r="C11243" s="1" t="s">
        <v>69</v>
      </c>
      <c r="D11243" s="1" t="s">
        <v>39</v>
      </c>
      <c r="E11243" s="1" t="s">
        <v>6994</v>
      </c>
      <c r="F11243" s="1" t="s">
        <v>16113</v>
      </c>
      <c r="G11243" s="1" t="s">
        <v>36</v>
      </c>
      <c r="H11243" s="1" t="s">
        <v>29</v>
      </c>
      <c r="I11243" s="1" t="str">
        <f ca="1">IFERROR(__xludf.DUMMYFUNCTION("GOOGLETRANSLATE(F11243, ""auto"", ""en"")
"),"I bought this TV yesterday! It’s just super! Lots of possibilities! Perfect picture!")</f>
        <v>I bought this TV yesterday! It’s just super! Lots of possibilities! Perfect picture!</v>
      </c>
    </row>
    <row r="11244" spans="1:9" x14ac:dyDescent="0.3">
      <c r="A11244" s="1" t="s">
        <v>211</v>
      </c>
      <c r="B11244" s="1" t="s">
        <v>856</v>
      </c>
      <c r="C11244" s="1" t="s">
        <v>57</v>
      </c>
      <c r="D11244" s="1" t="s">
        <v>2452</v>
      </c>
      <c r="E11244" s="1" t="s">
        <v>2500</v>
      </c>
      <c r="F11244" s="1" t="s">
        <v>16114</v>
      </c>
      <c r="G11244" s="1" t="s">
        <v>36</v>
      </c>
      <c r="H11244" s="1" t="s">
        <v>29</v>
      </c>
      <c r="I11244" s="1" t="str">
        <f ca="1">IFERROR(__xludf.DUMMYFUNCTION("GOOGLETRANSLATE(F11244, ""auto"", ""en"")
"),"Lightweight, nice model, good price, you really get pleasure from such a purchase.")</f>
        <v>Lightweight, nice model, good price, you really get pleasure from such a purchase.</v>
      </c>
    </row>
    <row r="11245" spans="1:9" x14ac:dyDescent="0.3">
      <c r="A11245" s="1" t="s">
        <v>211</v>
      </c>
      <c r="B11245" s="1" t="s">
        <v>856</v>
      </c>
      <c r="C11245" s="1" t="s">
        <v>57</v>
      </c>
      <c r="D11245" s="1" t="s">
        <v>64</v>
      </c>
      <c r="E11245" s="1" t="s">
        <v>4803</v>
      </c>
      <c r="F11245" s="1" t="s">
        <v>16115</v>
      </c>
      <c r="G11245" s="1" t="s">
        <v>36</v>
      </c>
      <c r="H11245" s="1" t="s">
        <v>29</v>
      </c>
      <c r="I11245" s="1" t="str">
        <f ca="1">IFERROR(__xludf.DUMMYFUNCTION("GOOGLETRANSLATE(F11245, ""auto"", ""en"")
"),"The set is only suitable for home use, of course the power is a little lacking...")</f>
        <v>The set is only suitable for home use, of course the power is a little lacking...</v>
      </c>
    </row>
    <row r="11246" spans="1:9" x14ac:dyDescent="0.3">
      <c r="A11246" s="1" t="s">
        <v>624</v>
      </c>
      <c r="B11246" s="1" t="s">
        <v>625</v>
      </c>
      <c r="C11246" s="1" t="s">
        <v>479</v>
      </c>
      <c r="D11246" s="1" t="s">
        <v>742</v>
      </c>
      <c r="E11246" s="1" t="s">
        <v>3337</v>
      </c>
      <c r="F11246" s="1" t="s">
        <v>16116</v>
      </c>
      <c r="G11246" s="1" t="s">
        <v>36</v>
      </c>
      <c r="H11246" s="1" t="s">
        <v>29</v>
      </c>
      <c r="I11246" s="1" t="str">
        <f ca="1">IFERROR(__xludf.DUMMYFUNCTION("GOOGLETRANSLATE(F11246, ""auto"", ""en"")
"),"In fact, the controls there are not clumsy. At the beginning of the game, the character has not yet been pumped up, so to speak: slow movements, long response. Then the movements will be sharper, faster and completely reflect the movements of the player's"&amp;" hands.")</f>
        <v>In fact, the controls there are not clumsy. At the beginning of the game, the character has not yet been pumped up, so to speak: slow movements, long response. Then the movements will be sharper, faster and completely reflect the movements of the player's hands.</v>
      </c>
    </row>
    <row r="11247" spans="1:9" x14ac:dyDescent="0.3">
      <c r="A11247" s="1" t="s">
        <v>37</v>
      </c>
      <c r="B11247" s="1" t="s">
        <v>536</v>
      </c>
      <c r="C11247" s="1" t="s">
        <v>1419</v>
      </c>
      <c r="D11247" s="1" t="s">
        <v>16117</v>
      </c>
      <c r="E11247" s="1" t="s">
        <v>1359</v>
      </c>
      <c r="F11247" s="1" t="s">
        <v>16118</v>
      </c>
      <c r="G11247" s="1" t="s">
        <v>49</v>
      </c>
      <c r="H11247" s="1" t="s">
        <v>16</v>
      </c>
      <c r="I11247" s="1" t="str">
        <f ca="1">IFERROR(__xludf.DUMMYFUNCTION("GOOGLETRANSLATE(F11247, ""auto"", ""en"")
"),"Do not take it under any circumstances!!!  There are only two advantages in this communicator: 1. Price 2. Build quality (body) There are no complaints here at all, everything is done at 5+. It fits perfectly in the hand, does not creak, there is no play."&amp;" Only the stylus after 1-1.5 months does not attach very well (but DOES NOT fall out) Well, then it all begins!!!  The battery lasts no more than 5-6 hours when using the Internet or ICQ.  The backlight does not go out like on all phones (at the time spec"&amp;"ified in the settings) but only dims. It turns off only by going into sleep mode. And at low brightness, at the moment it should turn off, it flashes brightly and continues to burn. If you disable the “turn on the backlight when you press a key or touch t"&amp;"he screen” function at the same low brightness, it does not light up at all after it dims.  The cellular network signal (MTS) is terrible.  The connection with the Internet is constantly disconnected, sometimes it does not connect at all, you have to rebo"&amp;"ot 2-3 times.  And in a day this will come in handy 10 to 15 or more times.  It often freezes, responds only to the shutdown button, and it is not possible to confirm the shutdown. Even pressing reset doesn't always help, you have to take out the battery!"&amp;"  Searching for GPS satellites takes from 5 to 10, 15 minutes. Or maybe you won’t find it at all, here, as always, a reboot helps))) The player does not work in sleep mode!!! you can only use a simple lock, and at the same time the display is constantly o"&amp;"n. If you suddenly disconnected it from the PC, you remembered that you didn’t do everything you wanted and decide to reconnect it, then at best you will have to reboot it in the worst case and the PC too!!!  The camera completely sucks, it’s better not t"&amp;"o turn it on (there’s no need to upset yourself again))))) It’s stupid, of course, but I couldn’t set up the MMS)))) Although on any other device for me it’s a matter of 3 minutes)) It’s impossible to use a standard browser, it takes a long time to load, "&amp;"constantly freezes, slows down... Even Opera doesn’t really help (for the reasons described above) Even the drivers included in the kit were not installed, citing the fact that I have FlashPlayer is below 8, although it costs 10)))))))))))))))) P.S.  Well"&amp;", if you’re being picky, there will be 10 more glitches.")</f>
        <v>Do not take it under any circumstances!!!  There are only two advantages in this communicator: 1. Price 2. Build quality (body) There are no complaints here at all, everything is done at 5+. It fits perfectly in the hand, does not creak, there is no play. Only the stylus after 1-1.5 months does not attach very well (but DOES NOT fall out) Well, then it all begins!!!  The battery lasts no more than 5-6 hours when using the Internet or ICQ.  The backlight does not go out like on all phones (at the time specified in the settings) but only dims. It turns off only by going into sleep mode. And at low brightness, at the moment it should turn off, it flashes brightly and continues to burn. If you disable the “turn on the backlight when you press a key or touch the screen” function at the same low brightness, it does not light up at all after it dims.  The cellular network signal (MTS) is terrible.  The connection with the Internet is constantly disconnected, sometimes it does not connect at all, you have to reboot 2-3 times.  And in a day this will come in handy 10 to 15 or more times.  It often freezes, responds only to the shutdown button, and it is not possible to confirm the shutdown. Even pressing reset doesn't always help, you have to take out the battery!  Searching for GPS satellites takes from 5 to 10, 15 minutes. Or maybe you won’t find it at all, here, as always, a reboot helps))) The player does not work in sleep mode!!! you can only use a simple lock, and at the same time the display is constantly on. If you suddenly disconnected it from the PC, you remembered that you didn’t do everything you wanted and decide to reconnect it, then at best you will have to reboot it in the worst case and the PC too!!!  The camera completely sucks, it’s better not to turn it on (there’s no need to upset yourself again))))) It’s stupid, of course, but I couldn’t set up the MMS)))) Although on any other device for me it’s a matter of 3 minutes)) It’s impossible to use a standard browser, it takes a long time to load, constantly freezes, slows down... Even Opera doesn’t really help (for the reasons described above) Even the drivers included in the kit were not installed, citing the fact that I have FlashPlayer is below 8, although it costs 10)))))))))))))))) P.S.  Well, if you’re being picky, there will be 10 more glitches.</v>
      </c>
    </row>
    <row r="11248" spans="1:9" x14ac:dyDescent="0.3">
      <c r="A11248" s="1" t="s">
        <v>61</v>
      </c>
      <c r="B11248" s="1" t="s">
        <v>318</v>
      </c>
      <c r="C11248" s="1" t="s">
        <v>2840</v>
      </c>
      <c r="D11248" s="1" t="s">
        <v>127</v>
      </c>
      <c r="E11248" s="1" t="s">
        <v>4803</v>
      </c>
      <c r="F11248" s="1" t="s">
        <v>16119</v>
      </c>
      <c r="G11248" s="1" t="s">
        <v>36</v>
      </c>
      <c r="H11248" s="1" t="s">
        <v>29</v>
      </c>
      <c r="I11248" s="1" t="str">
        <f ca="1">IFERROR(__xludf.DUMMYFUNCTION("GOOGLETRANSLATE(F11248, ""auto"", ""en"")
"),"Used for about a year, the taste of the water is better than in plastic, there is no sediment, it is heavy and takes a long time to boil, but this is the norm. The most important thing is that it stays hot longer, two cups included, fits perfectly into th"&amp;"e kitchen interior! I recommend it.")</f>
        <v>Used for about a year, the taste of the water is better than in plastic, there is no sediment, it is heavy and takes a long time to boil, but this is the norm. The most important thing is that it stays hot longer, two cups included, fits perfectly into the kitchen interior! I recommend it.</v>
      </c>
    </row>
    <row r="11249" spans="1:9" x14ac:dyDescent="0.3">
      <c r="A11249" s="1" t="s">
        <v>120</v>
      </c>
      <c r="B11249" s="1" t="s">
        <v>196</v>
      </c>
      <c r="C11249" s="1" t="s">
        <v>69</v>
      </c>
      <c r="D11249" s="1" t="s">
        <v>327</v>
      </c>
      <c r="E11249" s="1" t="s">
        <v>1992</v>
      </c>
      <c r="F11249" s="1" t="s">
        <v>16120</v>
      </c>
      <c r="G11249" s="1" t="s">
        <v>36</v>
      </c>
      <c r="H11249" s="1" t="s">
        <v>29</v>
      </c>
      <c r="I11249" s="1" t="str">
        <f ca="1">IFERROR(__xludf.DUMMYFUNCTION("GOOGLETRANSLATE(F11249, ""auto"", ""en"")
"),"TV is cool! It’s a pity that it doesn’t read videos from USB, but it’s fine...")</f>
        <v>TV is cool! It’s a pity that it doesn’t read videos from USB, but it’s fine...</v>
      </c>
    </row>
    <row r="11250" spans="1:9" x14ac:dyDescent="0.3">
      <c r="A11250" s="1" t="s">
        <v>30</v>
      </c>
      <c r="B11250" s="1" t="s">
        <v>50</v>
      </c>
      <c r="C11250" s="1" t="s">
        <v>32</v>
      </c>
      <c r="D11250" s="1" t="s">
        <v>16121</v>
      </c>
      <c r="E11250" s="1" t="s">
        <v>397</v>
      </c>
      <c r="F11250" s="1" t="s">
        <v>16122</v>
      </c>
      <c r="G11250" s="1" t="s">
        <v>28</v>
      </c>
      <c r="H11250" s="1" t="s">
        <v>29</v>
      </c>
      <c r="I11250" s="1" t="str">
        <f ca="1">IFERROR(__xludf.DUMMYFUNCTION("GOOGLETRANSLATE(F11250, ""auto"", ""en"")
"),"I've been using it for about a month now. I was pleased with the video card. Standard Vista crashed on the second day) I set it to seven, no complaints so far. Everest writes that the battery is worn out by 12% - this is apparently because, having initial"&amp;"ly heard and read all sorts of articles, I began to train the battery. You should not discharge the battery to zero, it is enough to bring it to 15-20%, then the wear will be less.")</f>
        <v>I've been using it for about a month now. I was pleased with the video card. Standard Vista crashed on the second day) I set it to seven, no complaints so far. Everest writes that the battery is worn out by 12% - this is apparently because, having initially heard and read all sorts of articles, I began to train the battery. You should not discharge the battery to zero, it is enough to bring it to 15-20%, then the wear will be less.</v>
      </c>
    </row>
    <row r="11251" spans="1:9" x14ac:dyDescent="0.3">
      <c r="A11251" s="1" t="s">
        <v>149</v>
      </c>
      <c r="B11251" s="1" t="s">
        <v>423</v>
      </c>
      <c r="C11251" s="1" t="s">
        <v>548</v>
      </c>
      <c r="D11251" s="1" t="s">
        <v>308</v>
      </c>
      <c r="E11251" s="1" t="s">
        <v>4141</v>
      </c>
      <c r="F11251" s="1" t="s">
        <v>16123</v>
      </c>
      <c r="G11251" s="1" t="s">
        <v>36</v>
      </c>
      <c r="H11251" s="1" t="s">
        <v>29</v>
      </c>
      <c r="I11251" s="1" t="str">
        <f ca="1">IFERROR(__xludf.DUMMYFUNCTION("GOOGLETRANSLATE(F11251, ""auto"", ""en"")
"),"The duster is certainly not for everyday cleaning, but for thorough cleaning once a week it is ideal! I advise everyone who writes here that it is heavy (especially “men”) to buy a mop and a subscription to the fitness center.")</f>
        <v>The duster is certainly not for everyday cleaning, but for thorough cleaning once a week it is ideal! I advise everyone who writes here that it is heavy (especially “men”) to buy a mop and a subscription to the fitness center.</v>
      </c>
    </row>
    <row r="11252" spans="1:9" x14ac:dyDescent="0.3">
      <c r="A11252" s="1" t="s">
        <v>17</v>
      </c>
      <c r="B11252" s="1" t="s">
        <v>18</v>
      </c>
      <c r="C11252" s="1" t="s">
        <v>80</v>
      </c>
      <c r="D11252" s="1" t="s">
        <v>474</v>
      </c>
      <c r="E11252" s="1" t="s">
        <v>15315</v>
      </c>
      <c r="F11252" s="1" t="s">
        <v>16124</v>
      </c>
      <c r="G11252" s="1" t="s">
        <v>36</v>
      </c>
      <c r="H11252" s="1" t="s">
        <v>29</v>
      </c>
      <c r="I11252" s="1" t="str">
        <f ca="1">IFERROR(__xludf.DUMMYFUNCTION("GOOGLETRANSLATE(F11252, ""auto"", ""en"")
"),"We've been using it for half a year now. Everything suits me - the price-quality ratio is ideal. Economical (""intelligence"" helps a lot), not noisy, washes children's clothes well, boils perfectly (""gentle boiling"" function). With the birth of the chi"&amp;"ld, the problem of washing disappeared by itself! I recommend it, a worthy model!")</f>
        <v>We've been using it for half a year now. Everything suits me - the price-quality ratio is ideal. Economical ("intelligence" helps a lot), not noisy, washes children's clothes well, boils perfectly ("gentle boiling" function). With the birth of the child, the problem of washing disappeared by itself! I recommend it, a worthy model!</v>
      </c>
    </row>
    <row r="11253" spans="1:9" x14ac:dyDescent="0.3">
      <c r="A11253" s="1" t="s">
        <v>211</v>
      </c>
      <c r="B11253" s="1" t="s">
        <v>212</v>
      </c>
      <c r="C11253" s="1" t="s">
        <v>381</v>
      </c>
      <c r="D11253" s="1" t="s">
        <v>75</v>
      </c>
      <c r="E11253" s="1" t="s">
        <v>2120</v>
      </c>
      <c r="F11253" s="1" t="s">
        <v>16125</v>
      </c>
      <c r="G11253" s="1" t="s">
        <v>36</v>
      </c>
      <c r="H11253" s="1" t="s">
        <v>29</v>
      </c>
      <c r="I11253" s="1" t="str">
        <f ca="1">IFERROR(__xludf.DUMMYFUNCTION("GOOGLETRANSLATE(F11253, ""auto"", ""en"")
"),"When I saw an advertisement on TV I thought “oh, what a cute straightener, but probably expensive.” In the store I just fell in love with him. True, the price was a little steep. I bought it and didn’t regret it one bit. You can spend that kind of money o"&amp;"n THIS straightener and have nothing to regret!")</f>
        <v>When I saw an advertisement on TV I thought “oh, what a cute straightener, but probably expensive.” In the store I just fell in love with him. True, the price was a little steep. I bought it and didn’t regret it one bit. You can spend that kind of money on THIS straightener and have nothing to regret!</v>
      </c>
    </row>
    <row r="11254" spans="1:9" x14ac:dyDescent="0.3">
      <c r="A11254" s="1" t="s">
        <v>965</v>
      </c>
      <c r="B11254" s="1" t="s">
        <v>14420</v>
      </c>
      <c r="C11254" s="1" t="s">
        <v>8257</v>
      </c>
      <c r="D11254" s="1" t="s">
        <v>16126</v>
      </c>
      <c r="E11254" s="1" t="s">
        <v>500</v>
      </c>
      <c r="F11254" s="1" t="s">
        <v>16127</v>
      </c>
      <c r="G11254" s="1" t="s">
        <v>28</v>
      </c>
      <c r="H11254" s="1" t="s">
        <v>29</v>
      </c>
      <c r="I11254" s="1" t="str">
        <f ca="1">IFERROR(__xludf.DUMMYFUNCTION("GOOGLETRANSLATE(F11254, ""auto"", ""en"")
"),"Incorrectly indicated. parameters. The network connection reaches up to 300 Mbps.  802.11n however.  It works without problems, although my distance to the access point is 5-7 meters, through the wall.")</f>
        <v>Incorrectly indicated. parameters. The network connection reaches up to 300 Mbps.  802.11n however.  It works without problems, although my distance to the access point is 5-7 meters, through the wall.</v>
      </c>
    </row>
    <row r="11255" spans="1:9" x14ac:dyDescent="0.3">
      <c r="A11255" s="1" t="s">
        <v>477</v>
      </c>
      <c r="B11255" s="1" t="s">
        <v>478</v>
      </c>
      <c r="C11255" s="1" t="s">
        <v>479</v>
      </c>
      <c r="D11255" s="1" t="s">
        <v>16128</v>
      </c>
      <c r="E11255" s="1" t="s">
        <v>3550</v>
      </c>
      <c r="F11255" s="1" t="s">
        <v>16129</v>
      </c>
      <c r="G11255" s="1" t="s">
        <v>36</v>
      </c>
      <c r="H11255" s="1" t="s">
        <v>29</v>
      </c>
      <c r="I11255" s="1" t="str">
        <f ca="1">IFERROR(__xludf.DUMMYFUNCTION("GOOGLETRANSLATE(F11255, ""auto"", ""en"")
"),"Moreover, the game only costs 399 rubles, I completed it 7 times, the best game in my opinion!!!")</f>
        <v>Moreover, the game only costs 399 rubles, I completed it 7 times, the best game in my opinion!!!</v>
      </c>
    </row>
    <row r="11256" spans="1:9" x14ac:dyDescent="0.3">
      <c r="A11256" s="1" t="s">
        <v>37</v>
      </c>
      <c r="B11256" s="1" t="s">
        <v>536</v>
      </c>
      <c r="C11256" s="1" t="s">
        <v>163</v>
      </c>
      <c r="D11256" s="1" t="s">
        <v>305</v>
      </c>
      <c r="E11256" s="1" t="s">
        <v>443</v>
      </c>
      <c r="F11256" s="1" t="s">
        <v>16130</v>
      </c>
      <c r="G11256" s="1" t="s">
        <v>36</v>
      </c>
      <c r="H11256" s="1" t="s">
        <v>29</v>
      </c>
      <c r="I11256" s="1" t="str">
        <f ca="1">IFERROR(__xludf.DUMMYFUNCTION("GOOGLETRANSLATE(F11256, ""auto"", ""en"")
"),"I'm buying it tomorrow. I read all the reviews, and everything seems to be fine with the phone. The day after tomorrow I’ll write down my thoughts about the phone. Finally, I’ll find out if this “popular” backlash and the lock button have been eliminated)"&amp;" everything seems to be fine with the sensor. The price of the phone has gone up, and you have to hurry!)")</f>
        <v>I'm buying it tomorrow. I read all the reviews, and everything seems to be fine with the phone. The day after tomorrow I’ll write down my thoughts about the phone. Finally, I’ll find out if this “popular” backlash and the lock button have been eliminated) everything seems to be fine with the sensor. The price of the phone has gone up, and you have to hurry!)</v>
      </c>
    </row>
    <row r="11257" spans="1:9" x14ac:dyDescent="0.3">
      <c r="A11257" s="1" t="s">
        <v>120</v>
      </c>
      <c r="B11257" s="1" t="s">
        <v>121</v>
      </c>
      <c r="C11257" s="1" t="s">
        <v>97</v>
      </c>
      <c r="D11257" s="1" t="s">
        <v>81</v>
      </c>
      <c r="E11257" s="1" t="s">
        <v>1321</v>
      </c>
      <c r="F11257" s="1" t="s">
        <v>16131</v>
      </c>
      <c r="G11257" s="1" t="s">
        <v>36</v>
      </c>
      <c r="H11257" s="1" t="s">
        <v>29</v>
      </c>
      <c r="I11257" s="1" t="str">
        <f ca="1">IFERROR(__xludf.DUMMYFUNCTION("GOOGLETRANSLATE(F11257, ""auto"", ""en"")
"),"I spent a long time choosing which TV to buy for no more than 18,000 rubles. I opted for the Sony KLV-32 S550A Blue and didn’t regret it one bit =) The TV shows very well for the money (I mainly watch BLU-RAY) the TV channels, of course, are a little let "&amp;"down, but I think if you install a satellite dish, it will be very good!")</f>
        <v>I spent a long time choosing which TV to buy for no more than 18,000 rubles. I opted for the Sony KLV-32 S550A Blue and didn’t regret it one bit =) The TV shows very well for the money (I mainly watch BLU-RAY) the TV channels, of course, are a little let down, but I think if you install a satellite dish, it will be very good!</v>
      </c>
    </row>
    <row r="11258" spans="1:9" x14ac:dyDescent="0.3">
      <c r="A11258" s="1" t="s">
        <v>211</v>
      </c>
      <c r="B11258" s="1" t="s">
        <v>410</v>
      </c>
      <c r="C11258" s="1" t="s">
        <v>122</v>
      </c>
      <c r="D11258" s="1" t="s">
        <v>159</v>
      </c>
      <c r="E11258" s="1" t="s">
        <v>1319</v>
      </c>
      <c r="F11258" s="1" t="s">
        <v>16132</v>
      </c>
      <c r="G11258" s="1" t="s">
        <v>36</v>
      </c>
      <c r="H11258" s="1" t="s">
        <v>29</v>
      </c>
      <c r="I11258" s="1" t="str">
        <f ca="1">IFERROR(__xludf.DUMMYFUNCTION("GOOGLETRANSLATE(F11258, ""auto"", ""en"")
"),"Dry shaving: the sensations are twofold, burning and gaps in the area of ​​the chin and Adam's apple, and in the area of ​​the cheeks it feels like after a massage and a smooth shave. The duration of the procedure is approximately 10 min+_. You have to ma"&amp;"ke more movements than with a machine. Fits perfectly in the hand. The noise is within acceptable limits, but it’s better not to experiment at night)) for a first impression, it’s a test. Let’s see what happens next...")</f>
        <v>Dry shaving: the sensations are twofold, burning and gaps in the area of ​​the chin and Adam's apple, and in the area of ​​the cheeks it feels like after a massage and a smooth shave. The duration of the procedure is approximately 10 min+_. You have to make more movements than with a machine. Fits perfectly in the hand. The noise is within acceptable limits, but it’s better not to experiment at night)) for a first impression, it’s a test. Let’s see what happens next...</v>
      </c>
    </row>
    <row r="11259" spans="1:9" x14ac:dyDescent="0.3">
      <c r="A11259" s="1" t="s">
        <v>78</v>
      </c>
      <c r="B11259" s="1" t="s">
        <v>79</v>
      </c>
      <c r="C11259" s="1" t="s">
        <v>351</v>
      </c>
      <c r="D11259" s="1" t="s">
        <v>280</v>
      </c>
      <c r="E11259" s="1" t="s">
        <v>248</v>
      </c>
      <c r="F11259" s="1" t="s">
        <v>16133</v>
      </c>
      <c r="G11259" s="1" t="s">
        <v>49</v>
      </c>
      <c r="H11259" s="1" t="s">
        <v>16</v>
      </c>
      <c r="I11259" s="1" t="str">
        <f ca="1">IFERROR(__xludf.DUMMYFUNCTION("GOOGLETRANSLATE(F11259, ""auto"", ""en"")
"),"In a week, two similar specimens were replaced, the first died that same evening, but the second, poor fellow, lasted for three days. The first and last time I contacted Supra.")</f>
        <v>In a week, two similar specimens were replaced, the first died that same evening, but the second, poor fellow, lasted for three days. The first and last time I contacted Supra.</v>
      </c>
    </row>
    <row r="11260" spans="1:9" x14ac:dyDescent="0.3">
      <c r="A11260" s="1" t="s">
        <v>61</v>
      </c>
      <c r="B11260" s="1" t="s">
        <v>318</v>
      </c>
      <c r="C11260" s="1" t="s">
        <v>101</v>
      </c>
      <c r="D11260" s="1" t="s">
        <v>295</v>
      </c>
      <c r="E11260" s="1" t="s">
        <v>5038</v>
      </c>
      <c r="F11260" s="1" t="s">
        <v>16134</v>
      </c>
      <c r="G11260" s="1" t="s">
        <v>36</v>
      </c>
      <c r="H11260" s="1" t="s">
        <v>29</v>
      </c>
      <c r="I11260" s="1" t="str">
        <f ca="1">IFERROR(__xludf.DUMMYFUNCTION("GOOGLETRANSLATE(F11260, ""auto"", ""en"")
"),"I purchased this kettle today. There are no complaints, it works perfectly, the water, after the second boil, is odorless, very nice blue light. I look and am happy.")</f>
        <v>I purchased this kettle today. There are no complaints, it works perfectly, the water, after the second boil, is odorless, very nice blue light. I look and am happy.</v>
      </c>
    </row>
    <row r="11261" spans="1:9" x14ac:dyDescent="0.3">
      <c r="A11261" s="1" t="s">
        <v>37</v>
      </c>
      <c r="B11261" s="1" t="s">
        <v>38</v>
      </c>
      <c r="C11261" s="1" t="s">
        <v>39</v>
      </c>
      <c r="D11261" s="1" t="s">
        <v>2771</v>
      </c>
      <c r="E11261" s="1" t="s">
        <v>1039</v>
      </c>
      <c r="F11261" s="1" t="s">
        <v>16135</v>
      </c>
      <c r="G11261" s="1" t="s">
        <v>36</v>
      </c>
      <c r="H11261" s="1" t="s">
        <v>29</v>
      </c>
      <c r="I11261" s="1" t="str">
        <f ca="1">IFERROR(__xludf.DUMMYFUNCTION("GOOGLETRANSLATE(F11261, ""auto"", ""en"")
"),"I like the phone, I bought it at the beginning of the year, everything is fine, I just lost the cover) and I can’t find the case for it anywhere, help) where can I buy the case?)!!!")</f>
        <v>I like the phone, I bought it at the beginning of the year, everything is fine, I just lost the cover) and I can’t find the case for it anywhere, help) where can I buy the case?)!!!</v>
      </c>
    </row>
    <row r="11262" spans="1:9" x14ac:dyDescent="0.3">
      <c r="A11262" s="1" t="s">
        <v>61</v>
      </c>
      <c r="B11262" s="1" t="s">
        <v>977</v>
      </c>
      <c r="C11262" s="1" t="s">
        <v>85</v>
      </c>
      <c r="D11262" s="1" t="s">
        <v>86</v>
      </c>
      <c r="E11262" s="1" t="s">
        <v>4690</v>
      </c>
      <c r="F11262" s="1" t="s">
        <v>16136</v>
      </c>
      <c r="G11262" s="1" t="s">
        <v>36</v>
      </c>
      <c r="H11262" s="1" t="s">
        <v>29</v>
      </c>
      <c r="I11262" s="1" t="str">
        <f ca="1">IFERROR(__xludf.DUMMYFUNCTION("GOOGLETRANSLATE(F11262, ""auto"", ""en"")
"),"I spent a long time looking for a gift for my mother’s anniversary and after reading these reviews I decided to make this purchase. As a result, mom couldn’t be happier with this mixer. Firstly, it works very quietly, because... The whisks do not touch th"&amp;"e walls of the bowl, which was found in other models (when purchasing, I compared them with others). Secondly, the power is enough to knead any dough, and our family loves dumplings and various pastries. Thirdly, you really don’t have to bother with the d"&amp;"ough: you throw everything into the bowl, set the timer and that’s it - he kneads the dough himself. My mom is delighted!")</f>
        <v>I spent a long time looking for a gift for my mother’s anniversary and after reading these reviews I decided to make this purchase. As a result, mom couldn’t be happier with this mixer. Firstly, it works very quietly, because... The whisks do not touch the walls of the bowl, which was found in other models (when purchasing, I compared them with others). Secondly, the power is enough to knead any dough, and our family loves dumplings and various pastries. Thirdly, you really don’t have to bother with the dough: you throw everything into the bowl, set the timer and that’s it - he kneads the dough himself. My mom is delighted!</v>
      </c>
    </row>
    <row r="11263" spans="1:9" x14ac:dyDescent="0.3">
      <c r="A11263" s="1" t="s">
        <v>211</v>
      </c>
      <c r="B11263" s="1" t="s">
        <v>2818</v>
      </c>
      <c r="C11263" s="1" t="s">
        <v>122</v>
      </c>
      <c r="D11263" s="1" t="s">
        <v>171</v>
      </c>
      <c r="E11263" s="1" t="s">
        <v>8366</v>
      </c>
      <c r="F11263" s="1" t="s">
        <v>16137</v>
      </c>
      <c r="G11263" s="1" t="s">
        <v>28</v>
      </c>
      <c r="H11263" s="1" t="s">
        <v>29</v>
      </c>
      <c r="I11263" s="1" t="str">
        <f ca="1">IFERROR(__xludf.DUMMYFUNCTION("GOOGLETRANSLATE(F11263, ""auto"", ""en"")
"),"I bought it for the ES 3001 model. The only negative for me is the problematic replacement. I changed it myself, was greedy, took it to the mechanic, and ended up having to suffer. That aside, the cutting unit is excellent. The new one shaves cleaner than"&amp;" the original one after purchase, it doesn’t even pull long hairs. Doesn't scratch the skin. I advise.")</f>
        <v>I bought it for the ES 3001 model. The only negative for me is the problematic replacement. I changed it myself, was greedy, took it to the mechanic, and ended up having to suffer. That aside, the cutting unit is excellent. The new one shaves cleaner than the original one after purchase, it doesn’t even pull long hairs. Doesn't scratch the skin. I advise.</v>
      </c>
    </row>
    <row r="11264" spans="1:9" x14ac:dyDescent="0.3">
      <c r="A11264" s="1" t="s">
        <v>61</v>
      </c>
      <c r="B11264" s="1" t="s">
        <v>318</v>
      </c>
      <c r="C11264" s="1" t="s">
        <v>101</v>
      </c>
      <c r="D11264" s="1" t="s">
        <v>633</v>
      </c>
      <c r="E11264" s="1" t="s">
        <v>3621</v>
      </c>
      <c r="F11264" s="1" t="s">
        <v>16138</v>
      </c>
      <c r="G11264" s="1" t="s">
        <v>36</v>
      </c>
      <c r="H11264" s="1" t="s">
        <v>29</v>
      </c>
      <c r="I11264" s="1" t="str">
        <f ca="1">IFERROR(__xludf.DUMMYFUNCTION("GOOGLETRANSLATE(F11264, ""auto"", ""en"")
"),"A “well-fed and well-mannered” teapot. Good quality, high boiling speed, durable quality material! I really like it, especially when working in the dark. Such a night light in the kitchen with its own lighting))")</f>
        <v>A “well-fed and well-mannered” teapot. Good quality, high boiling speed, durable quality material! I really like it, especially when working in the dark. Such a night light in the kitchen with its own lighting))</v>
      </c>
    </row>
    <row r="11265" spans="1:9" x14ac:dyDescent="0.3">
      <c r="A11265" s="1" t="s">
        <v>211</v>
      </c>
      <c r="B11265" s="1" t="s">
        <v>515</v>
      </c>
      <c r="C11265" s="1" t="s">
        <v>213</v>
      </c>
      <c r="D11265" s="1" t="s">
        <v>471</v>
      </c>
      <c r="E11265" s="1" t="s">
        <v>11030</v>
      </c>
      <c r="F11265" s="1" t="s">
        <v>16139</v>
      </c>
      <c r="G11265" s="1" t="s">
        <v>36</v>
      </c>
      <c r="H11265" s="1" t="s">
        <v>29</v>
      </c>
      <c r="I11265" s="1" t="str">
        <f ca="1">IFERROR(__xludf.DUMMYFUNCTION("GOOGLETRANSLATE(F11265, ""auto"", ""en"")
"),"It has been working for more than a year, during the period of active use I only changed the second battery - the savings are significant!")</f>
        <v>It has been working for more than a year, during the period of active use I only changed the second battery - the savings are significant!</v>
      </c>
    </row>
    <row r="11266" spans="1:9" x14ac:dyDescent="0.3">
      <c r="A11266" s="1" t="s">
        <v>206</v>
      </c>
      <c r="B11266" s="1" t="s">
        <v>261</v>
      </c>
      <c r="C11266" s="1" t="s">
        <v>45</v>
      </c>
      <c r="D11266" s="1" t="s">
        <v>2145</v>
      </c>
      <c r="E11266" s="1" t="s">
        <v>3169</v>
      </c>
      <c r="F11266" s="1" t="s">
        <v>16140</v>
      </c>
      <c r="G11266" s="1" t="s">
        <v>36</v>
      </c>
      <c r="H11266" s="1" t="s">
        <v>29</v>
      </c>
      <c r="I11266" s="1" t="str">
        <f ca="1">IFERROR(__xludf.DUMMYFUNCTION("GOOGLETRANSLATE(F11266, ""auto"", ""en"")
"),"Good modulator. I’ve been using it for a month now, no problems, no interference, reads all devices (all my flash drives and an external screw), the sound quality is of course mediocre, but quite tolerable (but I don’t need to carry a bunch of disks with "&amp;"me). In my opinion, a good device for the money.")</f>
        <v>Good modulator. I’ve been using it for a month now, no problems, no interference, reads all devices (all my flash drives and an external screw), the sound quality is of course mediocre, but quite tolerable (but I don’t need to carry a bunch of disks with me). In my opinion, a good device for the money.</v>
      </c>
    </row>
    <row r="11267" spans="1:9" x14ac:dyDescent="0.3">
      <c r="A11267" s="1" t="s">
        <v>61</v>
      </c>
      <c r="B11267" s="1" t="s">
        <v>318</v>
      </c>
      <c r="C11267" s="1" t="s">
        <v>101</v>
      </c>
      <c r="D11267" s="1" t="s">
        <v>1890</v>
      </c>
      <c r="E11267" s="1" t="s">
        <v>2584</v>
      </c>
      <c r="F11267" s="1" t="s">
        <v>16141</v>
      </c>
      <c r="G11267" s="1" t="s">
        <v>28</v>
      </c>
      <c r="H11267" s="1" t="s">
        <v>29</v>
      </c>
      <c r="I11267" s="1" t="str">
        <f ca="1">IFERROR(__xludf.DUMMYFUNCTION("GOOGLETRANSLATE(F11267, ""auto"", ""en"")
"),"Of all the glass teapots, I liked this one the most, and practice has shown that it is really good. It works flawlessly for a long time, I am glad that water boiled with plastic does not begin to give off.")</f>
        <v>Of all the glass teapots, I liked this one the most, and practice has shown that it is really good. It works flawlessly for a long time, I am glad that water boiled with plastic does not begin to give off.</v>
      </c>
    </row>
    <row r="11268" spans="1:9" x14ac:dyDescent="0.3">
      <c r="A11268" s="1" t="s">
        <v>211</v>
      </c>
      <c r="B11268" s="1" t="s">
        <v>212</v>
      </c>
      <c r="C11268" s="1" t="s">
        <v>69</v>
      </c>
      <c r="D11268" s="1" t="s">
        <v>1055</v>
      </c>
      <c r="E11268" s="1" t="s">
        <v>1441</v>
      </c>
      <c r="F11268" s="1" t="s">
        <v>16142</v>
      </c>
      <c r="G11268" s="1" t="s">
        <v>49</v>
      </c>
      <c r="H11268" s="1" t="s">
        <v>16</v>
      </c>
      <c r="I11268" s="1" t="str">
        <f ca="1">IFERROR(__xludf.DUMMYFUNCTION("GOOGLETRANSLATE(F11268, ""auto"", ""en"")
"),"At first I was happy with the hair dryer, everything was fine, but after 6 months of proper use (used once a day to dry hair) it burned out and cannot be repaired")</f>
        <v>At first I was happy with the hair dryer, everything was fine, but after 6 months of proper use (used once a day to dry hair) it burned out and cannot be repaired</v>
      </c>
    </row>
    <row r="11269" spans="1:9" x14ac:dyDescent="0.3">
      <c r="A11269" s="1" t="s">
        <v>149</v>
      </c>
      <c r="B11269" s="1" t="s">
        <v>155</v>
      </c>
      <c r="C11269" s="1" t="s">
        <v>80</v>
      </c>
      <c r="D11269" s="1" t="s">
        <v>280</v>
      </c>
      <c r="E11269" s="1" t="s">
        <v>1330</v>
      </c>
      <c r="F11269" s="1" t="s">
        <v>16143</v>
      </c>
      <c r="G11269" s="1" t="s">
        <v>28</v>
      </c>
      <c r="H11269" s="1" t="s">
        <v>29</v>
      </c>
      <c r="I11269" s="1" t="str">
        <f ca="1">IFERROR(__xludf.DUMMYFUNCTION("GOOGLETRANSLATE(F11269, ""auto"", ""en"")
"),"I lived without a vacuum cleaner for a long time (I couldn’t get around to it, I always had to buy something more necessary for everyday life). Bought. Very good, power adjustment on the handle - Very convenient!!!, quite quiet, a lot of attachments, the "&amp;"parquet nozzle has become standard ;), spare (washable) filter included.  The dust container is not secured very securely (however, it cannot fall out due to vertical loading).    The price/quality ratio is very good.")</f>
        <v>I lived without a vacuum cleaner for a long time (I couldn’t get around to it, I always had to buy something more necessary for everyday life). Bought. Very good, power adjustment on the handle - Very convenient!!!, quite quiet, a lot of attachments, the parquet nozzle has become standard ;), spare (washable) filter included.  The dust container is not secured very securely (however, it cannot fall out due to vertical loading).    The price/quality ratio is very good.</v>
      </c>
    </row>
    <row r="11270" spans="1:9" x14ac:dyDescent="0.3">
      <c r="A11270" s="1" t="s">
        <v>965</v>
      </c>
      <c r="B11270" s="1" t="s">
        <v>966</v>
      </c>
      <c r="C11270" s="1" t="s">
        <v>2149</v>
      </c>
      <c r="D11270" s="1" t="s">
        <v>420</v>
      </c>
      <c r="E11270" s="1" t="s">
        <v>1273</v>
      </c>
      <c r="F11270" s="1" t="s">
        <v>16144</v>
      </c>
      <c r="G11270" s="1" t="s">
        <v>36</v>
      </c>
      <c r="H11270" s="1" t="s">
        <v>29</v>
      </c>
      <c r="I11270" s="1" t="str">
        <f ca="1">IFERROR(__xludf.DUMMYFUNCTION("GOOGLETRANSLATE(F11270, ""auto"", ""en"")
"),"I’ve been using it for over a month now and I’m very pleased, the sound is amazing (especially when you listen to .flac =D)! But weak mids. The computer has a sound box from the Stryker 2 motherboard kit (I'm afraid to imagine what if they were connected "&amp;"to some kind of x-fi elite). The volume is very high (when I turn it up to 1/5 (approximately) my neighbors come running to complain), and when in the store the consultant turned them up to 1/3 (approximately) you couldn’t even hear yourself screaming (th"&amp;"is is in their huge hall). In general, very good and well-made speakers 5+!")</f>
        <v>I’ve been using it for over a month now and I’m very pleased, the sound is amazing (especially when you listen to .flac =D)! But weak mids. The computer has a sound box from the Stryker 2 motherboard kit (I'm afraid to imagine what if they were connected to some kind of x-fi elite). The volume is very high (when I turn it up to 1/5 (approximately) my neighbors come running to complain), and when in the store the consultant turned them up to 1/3 (approximately) you couldn’t even hear yourself screaming (this is in their huge hall). In general, very good and well-made speakers 5+!</v>
      </c>
    </row>
    <row r="11271" spans="1:9" x14ac:dyDescent="0.3">
      <c r="A11271" s="1" t="s">
        <v>111</v>
      </c>
      <c r="B11271" s="1" t="s">
        <v>298</v>
      </c>
      <c r="C11271" s="1" t="s">
        <v>299</v>
      </c>
      <c r="D11271" s="1" t="s">
        <v>2771</v>
      </c>
      <c r="E11271" s="1" t="s">
        <v>12415</v>
      </c>
      <c r="F11271" s="1" t="s">
        <v>16145</v>
      </c>
      <c r="G11271" s="1" t="s">
        <v>36</v>
      </c>
      <c r="H11271" s="1" t="s">
        <v>29</v>
      </c>
      <c r="I11271" s="1" t="str">
        <f ca="1">IFERROR(__xludf.DUMMYFUNCTION("GOOGLETRANSLATE(F11271, ""auto"", ""en"")
"),"A good dryer at an affordable price, no worse than all the other more expensive ones, I’m happy.")</f>
        <v>A good dryer at an affordable price, no worse than all the other more expensive ones, I’m happy.</v>
      </c>
    </row>
    <row r="11272" spans="1:9" x14ac:dyDescent="0.3">
      <c r="A11272" s="1" t="s">
        <v>211</v>
      </c>
      <c r="B11272" s="1" t="s">
        <v>212</v>
      </c>
      <c r="C11272" s="1" t="s">
        <v>381</v>
      </c>
      <c r="D11272" s="1" t="s">
        <v>1188</v>
      </c>
      <c r="E11272" s="1" t="s">
        <v>1129</v>
      </c>
      <c r="F11272" s="1" t="s">
        <v>16146</v>
      </c>
      <c r="G11272" s="1" t="s">
        <v>36</v>
      </c>
      <c r="H11272" s="1" t="s">
        <v>29</v>
      </c>
      <c r="I11272" s="1" t="str">
        <f ca="1">IFERROR(__xludf.DUMMYFUNCTION("GOOGLETRANSLATE(F11272, ""auto"", ""en"")
"),"Excellent straightener, reasonable price and good quality!")</f>
        <v>Excellent straightener, reasonable price and good quality!</v>
      </c>
    </row>
    <row r="11273" spans="1:9" x14ac:dyDescent="0.3">
      <c r="A11273" s="1" t="s">
        <v>61</v>
      </c>
      <c r="B11273" s="1" t="s">
        <v>318</v>
      </c>
      <c r="C11273" s="1" t="s">
        <v>101</v>
      </c>
      <c r="D11273" s="1" t="s">
        <v>742</v>
      </c>
      <c r="E11273" s="1" t="s">
        <v>11595</v>
      </c>
      <c r="F11273" s="1" t="s">
        <v>16147</v>
      </c>
      <c r="G11273" s="1" t="s">
        <v>36</v>
      </c>
      <c r="H11273" s="1" t="s">
        <v>29</v>
      </c>
      <c r="I11273" s="1" t="str">
        <f ca="1">IFERROR(__xludf.DUMMYFUNCTION("GOOGLETRANSLATE(F11273, ""auto"", ""en"")
"),"I have the opportunity to compare several models, because I have several different ones.    This thermopot is a hard worker, it has been working for 3 years, it has never broken down, and after heating it retains heat due to the thermal jacket around the "&amp;"flask. You can take it with you knowing that it will keep the temperature on the road for about 8 hours")</f>
        <v>I have the opportunity to compare several models, because I have several different ones.    This thermopot is a hard worker, it has been working for 3 years, it has never broken down, and after heating it retains heat due to the thermal jacket around the flask. You can take it with you knowing that it will keep the temperature on the road for about 8 hours</v>
      </c>
    </row>
    <row r="11274" spans="1:9" x14ac:dyDescent="0.3">
      <c r="A11274" s="1" t="s">
        <v>120</v>
      </c>
      <c r="B11274" s="1" t="s">
        <v>121</v>
      </c>
      <c r="C11274" s="1" t="s">
        <v>97</v>
      </c>
      <c r="D11274" s="1" t="s">
        <v>896</v>
      </c>
      <c r="E11274" s="1" t="s">
        <v>1866</v>
      </c>
      <c r="F11274" s="1" t="s">
        <v>16148</v>
      </c>
      <c r="G11274" s="1" t="s">
        <v>36</v>
      </c>
      <c r="H11274" s="1" t="s">
        <v>29</v>
      </c>
      <c r="I11274" s="1" t="str">
        <f ca="1">IFERROR(__xludf.DUMMYFUNCTION("GOOGLETRANSLATE(F11274, ""auto"", ""en"")
"),"The TV is actually very cool, both quality and design! Yesterday we bought it and were amazed when we brought it home - it is very big, in the store it does not look so advantageous compared to other TVs! The quality is very good for this resolution. in g"&amp;"eneral, who just needs a big TV, take it and don’t even think about it! It also has a radio and all sorts of other little things (which we haven’t had time to figure out yet).")</f>
        <v>The TV is actually very cool, both quality and design! Yesterday we bought it and were amazed when we brought it home - it is very big, in the store it does not look so advantageous compared to other TVs! The quality is very good for this resolution. in general, who just needs a big TV, take it and don’t even think about it! It also has a radio and all sorts of other little things (which we haven’t had time to figure out yet).</v>
      </c>
    </row>
    <row r="11275" spans="1:9" x14ac:dyDescent="0.3">
      <c r="A11275" s="1" t="s">
        <v>67</v>
      </c>
      <c r="B11275" s="1" t="s">
        <v>68</v>
      </c>
      <c r="C11275" s="1" t="s">
        <v>185</v>
      </c>
      <c r="D11275" s="1" t="s">
        <v>152</v>
      </c>
      <c r="E11275" s="1" t="s">
        <v>1395</v>
      </c>
      <c r="F11275" s="1" t="s">
        <v>16149</v>
      </c>
      <c r="G11275" s="1" t="s">
        <v>36</v>
      </c>
      <c r="H11275" s="1" t="s">
        <v>29</v>
      </c>
      <c r="I11275" s="1" t="str">
        <f ca="1">IFERROR(__xludf.DUMMYFUNCTION("GOOGLETRANSLATE(F11275, ""auto"", ""en"")
"),"Friends advised us to buy a Delonghi steam generator, so we decided to buy it. The thing is excellent, it irons excellently, and the steam is so powerful that we can iron everything vertically. Now we began to spend less time on ironing and more time on o"&amp;"urselves.")</f>
        <v>Friends advised us to buy a Delonghi steam generator, so we decided to buy it. The thing is excellent, it irons excellently, and the steam is so powerful that we can iron everything vertically. Now we began to spend less time on ironing and more time on ourselves.</v>
      </c>
    </row>
    <row r="11276" spans="1:9" x14ac:dyDescent="0.3">
      <c r="A11276" s="1" t="s">
        <v>89</v>
      </c>
      <c r="B11276" s="1" t="s">
        <v>231</v>
      </c>
      <c r="C11276" s="1" t="s">
        <v>185</v>
      </c>
      <c r="D11276" s="1" t="s">
        <v>2045</v>
      </c>
      <c r="E11276" s="1" t="s">
        <v>3903</v>
      </c>
      <c r="F11276" s="1" t="s">
        <v>16150</v>
      </c>
      <c r="G11276" s="1" t="s">
        <v>36</v>
      </c>
      <c r="H11276" s="1" t="s">
        <v>29</v>
      </c>
      <c r="I11276" s="1" t="str">
        <f ca="1">IFERROR(__xludf.DUMMYFUNCTION("GOOGLETRANSLATE(F11276, ""auto"", ""en"")
"),"I bought this coffee machine a couple of months ago, the foam in the coffee is excellent. The controls are quite simple, everything is shown on the display, easy to clean and not very noisy. Changing the degree of grinding, amount of water and strength al"&amp;"lows you to create drinks to suit every taste. I was pleased with the purchase and recommend it to lovers of delicious coffee))")</f>
        <v>I bought this coffee machine a couple of months ago, the foam in the coffee is excellent. The controls are quite simple, everything is shown on the display, easy to clean and not very noisy. Changing the degree of grinding, amount of water and strength allows you to create drinks to suit every taste. I was pleased with the purchase and recommend it to lovers of delicious coffee))</v>
      </c>
    </row>
    <row r="11277" spans="1:9" x14ac:dyDescent="0.3">
      <c r="A11277" s="1" t="s">
        <v>9</v>
      </c>
      <c r="B11277" s="1" t="s">
        <v>23</v>
      </c>
      <c r="C11277" s="1" t="s">
        <v>466</v>
      </c>
      <c r="D11277" s="1" t="s">
        <v>351</v>
      </c>
      <c r="E11277" s="1" t="s">
        <v>4713</v>
      </c>
      <c r="F11277" s="1" t="s">
        <v>16151</v>
      </c>
      <c r="G11277" s="1" t="s">
        <v>28</v>
      </c>
      <c r="H11277" s="1" t="s">
        <v>29</v>
      </c>
      <c r="I11277" s="1" t="str">
        <f ca="1">IFERROR(__xludf.DUMMYFUNCTION("GOOGLETRANSLATE(F11277, ""auto"", ""en"")
"),"I've been using it for a year, I'm satisfied. E3 pops up periodically, just wash the filters to fix it. I don’t like the way it washes cups, I have no complaints about washing other dishes, the worse you arrange the dishes, the worse it cleans; it cleans "&amp;"steel, glass, and Teflon perfectly well. Very often you have to add salt, but the problem may be in hard water. There are yellow stains with grains of salt on the floor under the car, no puddles have ever been noticed, the laminate is not damaged, I don’t"&amp;" know where they came from.")</f>
        <v>I've been using it for a year, I'm satisfied. E3 pops up periodically, just wash the filters to fix it. I don’t like the way it washes cups, I have no complaints about washing other dishes, the worse you arrange the dishes, the worse it cleans; it cleans steel, glass, and Teflon perfectly well. Very often you have to add salt, but the problem may be in hard water. There are yellow stains with grains of salt on the floor under the car, no puddles have ever been noticed, the laminate is not damaged, I don’t know where they came from.</v>
      </c>
    </row>
    <row r="11278" spans="1:9" x14ac:dyDescent="0.3">
      <c r="A11278" s="1" t="s">
        <v>120</v>
      </c>
      <c r="B11278" s="1" t="s">
        <v>256</v>
      </c>
      <c r="C11278" s="1" t="s">
        <v>69</v>
      </c>
      <c r="D11278" s="1" t="s">
        <v>6910</v>
      </c>
      <c r="E11278" s="1" t="s">
        <v>1290</v>
      </c>
      <c r="F11278" s="1" t="s">
        <v>16152</v>
      </c>
      <c r="G11278" s="1" t="s">
        <v>36</v>
      </c>
      <c r="H11278" s="1" t="s">
        <v>29</v>
      </c>
      <c r="I11278" s="1" t="str">
        <f ca="1">IFERROR(__xludf.DUMMYFUNCTION("GOOGLETRANSLATE(F11278, ""auto"", ""en"")
"),"It’s not a bad model at all. There is only one drawback: the screen and the upper part of the case get very hot (maybe this is necessary, this is my first LCD TV)")</f>
        <v>It’s not a bad model at all. There is only one drawback: the screen and the upper part of the case get very hot (maybe this is necessary, this is my first LCD TV)</v>
      </c>
    </row>
    <row r="11279" spans="1:9" x14ac:dyDescent="0.3">
      <c r="A11279" s="1" t="s">
        <v>67</v>
      </c>
      <c r="B11279" s="1" t="s">
        <v>68</v>
      </c>
      <c r="C11279" s="1" t="s">
        <v>69</v>
      </c>
      <c r="D11279" s="1" t="s">
        <v>545</v>
      </c>
      <c r="E11279" s="1" t="s">
        <v>1639</v>
      </c>
      <c r="F11279" s="1" t="s">
        <v>16153</v>
      </c>
      <c r="G11279" s="1" t="s">
        <v>36</v>
      </c>
      <c r="H11279" s="1" t="s">
        <v>29</v>
      </c>
      <c r="I11279" s="1" t="str">
        <f ca="1">IFERROR(__xludf.DUMMYFUNCTION("GOOGLETRANSLATE(F11279, ""auto"", ""en"")
"),"The iron is ideal in its price category. And to others who wrote, I recommend: First, learn to use the equipment!!! And then write reviews!!!")</f>
        <v>The iron is ideal in its price category. And to others who wrote, I recommend: First, learn to use the equipment!!! And then write reviews!!!</v>
      </c>
    </row>
    <row r="11280" spans="1:9" x14ac:dyDescent="0.3">
      <c r="A11280" s="1" t="s">
        <v>61</v>
      </c>
      <c r="B11280" s="1" t="s">
        <v>977</v>
      </c>
      <c r="C11280" s="1" t="s">
        <v>85</v>
      </c>
      <c r="D11280" s="1" t="s">
        <v>102</v>
      </c>
      <c r="E11280" s="1" t="s">
        <v>1914</v>
      </c>
      <c r="F11280" s="1" t="s">
        <v>16154</v>
      </c>
      <c r="G11280" s="1" t="s">
        <v>49</v>
      </c>
      <c r="H11280" s="1" t="s">
        <v>16</v>
      </c>
      <c r="I11280" s="1" t="str">
        <f ca="1">IFERROR(__xludf.DUMMYFUNCTION("GOOGLETRANSLATE(F11280, ""auto"", ""en"")
"),"Not worth the money. The declared power clearly does not correspond. It smells like something is burning.")</f>
        <v>Not worth the money. The declared power clearly does not correspond. It smells like something is burning.</v>
      </c>
    </row>
    <row r="11281" spans="1:9" x14ac:dyDescent="0.3">
      <c r="A11281" s="1" t="s">
        <v>9</v>
      </c>
      <c r="B11281" s="1" t="s">
        <v>137</v>
      </c>
      <c r="C11281" s="1" t="s">
        <v>24</v>
      </c>
      <c r="D11281" s="1" t="s">
        <v>16155</v>
      </c>
      <c r="E11281" s="1" t="s">
        <v>3044</v>
      </c>
      <c r="F11281" s="1" t="s">
        <v>16156</v>
      </c>
      <c r="G11281" s="1" t="s">
        <v>28</v>
      </c>
      <c r="H11281" s="1" t="s">
        <v>29</v>
      </c>
      <c r="I11281" s="1" t="str">
        <f ca="1">IFERROR(__xludf.DUMMYFUNCTION("GOOGLETRANSLATE(F11281, ""auto"", ""en"")
"),"Comfortable, practical, easy to clean. Good. The only drawback is the front burners. The pots are standing unsteadily and the edges of the pots are sticking out of the grate. By the way, the cast iron grate is also a plus.")</f>
        <v>Comfortable, practical, easy to clean. Good. The only drawback is the front burners. The pots are standing unsteadily and the edges of the pots are sticking out of the grate. By the way, the cast iron grate is also a plus.</v>
      </c>
    </row>
    <row r="11282" spans="1:9" x14ac:dyDescent="0.3">
      <c r="A11282" s="1" t="s">
        <v>9</v>
      </c>
      <c r="B11282" s="1" t="s">
        <v>137</v>
      </c>
      <c r="C11282" s="1" t="s">
        <v>134</v>
      </c>
      <c r="D11282" s="1" t="s">
        <v>1121</v>
      </c>
      <c r="E11282" s="1" t="s">
        <v>2789</v>
      </c>
      <c r="F11282" s="1" t="s">
        <v>16157</v>
      </c>
      <c r="G11282" s="1" t="s">
        <v>36</v>
      </c>
      <c r="H11282" s="1" t="s">
        <v>29</v>
      </c>
      <c r="I11282" s="1" t="str">
        <f ca="1">IFERROR(__xludf.DUMMYFUNCTION("GOOGLETRANSLATE(F11282, ""auto"", ""en"")
"),"We bought it a month ago to order, the stove turned out to cope with its duties very well, and the fact that it makes a little noise makes the cooking process even more interesting, 5 points.")</f>
        <v>We bought it a month ago to order, the stove turned out to cope with its duties very well, and the fact that it makes a little noise makes the cooking process even more interesting, 5 points.</v>
      </c>
    </row>
    <row r="11283" spans="1:9" x14ac:dyDescent="0.3">
      <c r="A11283" s="1" t="s">
        <v>211</v>
      </c>
      <c r="B11283" s="1" t="s">
        <v>212</v>
      </c>
      <c r="C11283" s="1" t="s">
        <v>381</v>
      </c>
      <c r="D11283" s="1" t="s">
        <v>12</v>
      </c>
      <c r="E11283" s="1" t="s">
        <v>388</v>
      </c>
      <c r="F11283" s="1" t="s">
        <v>16158</v>
      </c>
      <c r="G11283" s="1" t="s">
        <v>1580</v>
      </c>
      <c r="H11283" s="1" t="s">
        <v>29</v>
      </c>
      <c r="I11283" s="1" t="str">
        <f ca="1">IFERROR(__xludf.DUMMYFUNCTION("GOOGLETRANSLATE(F11283, ""auto"", ""en"")
"),"Convenient to use")</f>
        <v>Convenient to use</v>
      </c>
    </row>
    <row r="11284" spans="1:9" x14ac:dyDescent="0.3">
      <c r="A11284" s="1" t="s">
        <v>369</v>
      </c>
      <c r="B11284" s="1" t="s">
        <v>587</v>
      </c>
      <c r="C11284" s="1" t="s">
        <v>290</v>
      </c>
      <c r="D11284" s="1" t="s">
        <v>471</v>
      </c>
      <c r="E11284" s="1" t="s">
        <v>5143</v>
      </c>
      <c r="F11284" s="1" t="s">
        <v>16159</v>
      </c>
      <c r="G11284" s="1" t="s">
        <v>94</v>
      </c>
      <c r="H11284" s="1" t="s">
        <v>29</v>
      </c>
      <c r="I11284" s="1" t="str">
        <f ca="1">IFERROR(__xludf.DUMMYFUNCTION("GOOGLETRANSLATE(F11284, ""auto"", ""en"")
"),"Compact, can do everything, can do everything, easy to use, manage, and configure.")</f>
        <v>Compact, can do everything, can do everything, easy to use, manage, and configure.</v>
      </c>
    </row>
    <row r="11285" spans="1:9" x14ac:dyDescent="0.3">
      <c r="A11285" s="1" t="s">
        <v>169</v>
      </c>
      <c r="B11285" s="1" t="s">
        <v>170</v>
      </c>
      <c r="C11285" s="1" t="s">
        <v>193</v>
      </c>
      <c r="D11285" s="1" t="s">
        <v>186</v>
      </c>
      <c r="E11285" s="1" t="s">
        <v>4664</v>
      </c>
      <c r="F11285" s="1" t="s">
        <v>16160</v>
      </c>
      <c r="G11285" s="1" t="s">
        <v>36</v>
      </c>
      <c r="H11285" s="1" t="s">
        <v>29</v>
      </c>
      <c r="I11285" s="1" t="str">
        <f ca="1">IFERROR(__xludf.DUMMYFUNCTION("GOOGLETRANSLATE(F11285, ""auto"", ""en"")
"),"I bought it a year and a half ago, they still serve, they are the best headphones I chose. Comfortable, does not pinch the ears, light, neat. When I bought it, I thought they would break in a month, but how many times have they fallen and nothing, they wo"&amp;"rk, the sound is generally super!")</f>
        <v>I bought it a year and a half ago, they still serve, they are the best headphones I chose. Comfortable, does not pinch the ears, light, neat. When I bought it, I thought they would break in a month, but how many times have they fallen and nothing, they work, the sound is generally super!</v>
      </c>
    </row>
    <row r="11286" spans="1:9" x14ac:dyDescent="0.3">
      <c r="A11286" s="1" t="s">
        <v>17</v>
      </c>
      <c r="B11286" s="1" t="s">
        <v>18</v>
      </c>
      <c r="C11286" s="1" t="s">
        <v>63</v>
      </c>
      <c r="D11286" s="1" t="s">
        <v>16161</v>
      </c>
      <c r="E11286" s="1" t="s">
        <v>4335</v>
      </c>
      <c r="F11286" s="1" t="s">
        <v>16162</v>
      </c>
      <c r="G11286" s="1" t="s">
        <v>36</v>
      </c>
      <c r="H11286" s="1" t="s">
        <v>29</v>
      </c>
      <c r="I11286" s="1" t="str">
        <f ca="1">IFERROR(__xludf.DUMMYFUNCTION("GOOGLETRANSLATE(F11286, ""auto"", ""en"")
"),"The machine has many programs. As always, what is pleasing about German products is the thoughtfulness in the little things, which make up the comfort in using the equipment.")</f>
        <v>The machine has many programs. As always, what is pleasing about German products is the thoughtfulness in the little things, which make up the comfort in using the equipment.</v>
      </c>
    </row>
    <row r="11287" spans="1:9" x14ac:dyDescent="0.3">
      <c r="A11287" s="1" t="s">
        <v>61</v>
      </c>
      <c r="B11287" s="1" t="s">
        <v>318</v>
      </c>
      <c r="C11287" s="1" t="s">
        <v>63</v>
      </c>
      <c r="D11287" s="1" t="s">
        <v>13305</v>
      </c>
      <c r="E11287" s="1" t="s">
        <v>386</v>
      </c>
      <c r="F11287" s="1" t="s">
        <v>16163</v>
      </c>
      <c r="G11287" s="1" t="s">
        <v>15</v>
      </c>
      <c r="H11287" s="1" t="s">
        <v>16</v>
      </c>
      <c r="I11287" s="1" t="str">
        <f ca="1">IFERROR(__xludf.DUMMYFUNCTION("GOOGLETRANSLATE(F11287, ""auto"", ""en"")
"),"I didn’t expect this from Bosch, water pours past the cup, the whole floor is in water, now it’s like a suitcase without a handle and it’s a shame to throw it away and can’t be used normally, I’ll give it to the dacha.")</f>
        <v>I didn’t expect this from Bosch, water pours past the cup, the whole floor is in water, now it’s like a suitcase without a handle and it’s a shame to throw it away and can’t be used normally, I’ll give it to the dacha.</v>
      </c>
    </row>
    <row r="11288" spans="1:9" x14ac:dyDescent="0.3">
      <c r="A11288" s="1" t="s">
        <v>206</v>
      </c>
      <c r="B11288" s="1" t="s">
        <v>1253</v>
      </c>
      <c r="C11288" s="1" t="s">
        <v>4464</v>
      </c>
      <c r="D11288" s="1" t="s">
        <v>152</v>
      </c>
      <c r="E11288" s="1" t="s">
        <v>3550</v>
      </c>
      <c r="F11288" s="1" t="s">
        <v>16164</v>
      </c>
      <c r="G11288" s="1" t="s">
        <v>49</v>
      </c>
      <c r="H11288" s="1" t="s">
        <v>16</v>
      </c>
      <c r="I11288" s="1" t="str">
        <f ca="1">IFERROR(__xludf.DUMMYFUNCTION("GOOGLETRANSLATE(F11288, ""auto"", ""en"")
"),"I bought these radios and immediately regretted them. Of course, I thought that the quality would not be very good, but the walkie-talkie exceeded all expectations. Instead of a voice there is a crackling sound, you constantly have to ask again. For some "&amp;"reason, one radio works worse than another, i.e. the communication is almost one-way. In addition to this, the batteries do not charge (that is, when you turn on the 220 V power supply, charging does not occur on both radios, although there is voltage at "&amp;"the connector. They probably forgot to solder something). It seems that the radios were collected in some kind of barn. I think I'll return it to the store.")</f>
        <v>I bought these radios and immediately regretted them. Of course, I thought that the quality would not be very good, but the walkie-talkie exceeded all expectations. Instead of a voice there is a crackling sound, you constantly have to ask again. For some reason, one radio works worse than another, i.e. the communication is almost one-way. In addition to this, the batteries do not charge (that is, when you turn on the 220 V power supply, charging does not occur on both radios, although there is voltage at the connector. They probably forgot to solder something). It seems that the radios were collected in some kind of barn. I think I'll return it to the store.</v>
      </c>
    </row>
    <row r="11289" spans="1:9" x14ac:dyDescent="0.3">
      <c r="A11289" s="1" t="s">
        <v>95</v>
      </c>
      <c r="B11289" s="1" t="s">
        <v>227</v>
      </c>
      <c r="C11289" s="1" t="s">
        <v>97</v>
      </c>
      <c r="D11289" s="1" t="s">
        <v>232</v>
      </c>
      <c r="E11289" s="1" t="s">
        <v>3509</v>
      </c>
      <c r="F11289" s="1" t="s">
        <v>16165</v>
      </c>
      <c r="G11289" s="1" t="s">
        <v>36</v>
      </c>
      <c r="H11289" s="1" t="s">
        <v>29</v>
      </c>
      <c r="I11289" s="1" t="str">
        <f ca="1">IFERROR(__xludf.DUMMYFUNCTION("GOOGLETRANSLATE(F11289, ""auto"", ""en"")
"),"I always liked the PS3 for its advanced technology! The games are awesome, but they would cost less... Otherwise, I also don’t want to shell out 1500-2000 rubles for a game. If the games cost about 700 rubles, then this would be the most popular console a"&amp;"nd would outshine Microsoft’s creation!")</f>
        <v>I always liked the PS3 for its advanced technology! The games are awesome, but they would cost less... Otherwise, I also don’t want to shell out 1500-2000 rubles for a game. If the games cost about 700 rubles, then this would be the most popular console and would outshine Microsoft’s creation!</v>
      </c>
    </row>
    <row r="11290" spans="1:9" x14ac:dyDescent="0.3">
      <c r="A11290" s="1" t="s">
        <v>37</v>
      </c>
      <c r="B11290" s="1" t="s">
        <v>38</v>
      </c>
      <c r="C11290" s="1" t="s">
        <v>39</v>
      </c>
      <c r="D11290" s="1" t="s">
        <v>16166</v>
      </c>
      <c r="E11290" s="1" t="s">
        <v>4486</v>
      </c>
      <c r="F11290" s="1" t="s">
        <v>16167</v>
      </c>
      <c r="G11290" s="1" t="s">
        <v>28</v>
      </c>
      <c r="H11290" s="1" t="s">
        <v>29</v>
      </c>
      <c r="I11290" s="1" t="str">
        <f ca="1">IFERROR(__xludf.DUMMYFUNCTION("GOOGLETRANSLATE(F11290, ""auto"", ""en"")
"),"I completely disagree with the first writer. I've been using it for 2 months, with only two unpleasant moments - the camera takes a long time to turn on and it seems to me that the phone is quite thick. Still, I'm a fan of thin phones. Otherwise, excellen"&amp;"t functionality, display, 8MP camera, excellent video, but the background of previous Soners is many times better.   Regarding the battery, it lasts 4 days (with a camera and frequent conversations). The only thing that really drains the battery is the bl"&amp;"uetooth headset (of excellent quality), but I think this is no secret.   And the fact that the files are distributed in who knows where is nonsense: video into video, photo from camera into photo from camera, pictures into pictures. Everything that the bo"&amp;"dies cannot determine is placed in the rest. The conversation timer works correctly throughout the conversation, I tried it for up to 8 minutes. Please change your screensaver/melody upon launch. In short, I like the device. Whether to buy or not is a mat"&amp;"ter of taste, go to the salon and touch AINO with your hands :)")</f>
        <v>I completely disagree with the first writer. I've been using it for 2 months, with only two unpleasant moments - the camera takes a long time to turn on and it seems to me that the phone is quite thick. Still, I'm a fan of thin phones. Otherwise, excellent functionality, display, 8MP camera, excellent video, but the background of previous Soners is many times better.   Regarding the battery, it lasts 4 days (with a camera and frequent conversations). The only thing that really drains the battery is the bluetooth headset (of excellent quality), but I think this is no secret.   And the fact that the files are distributed in who knows where is nonsense: video into video, photo from camera into photo from camera, pictures into pictures. Everything that the bodies cannot determine is placed in the rest. The conversation timer works correctly throughout the conversation, I tried it for up to 8 minutes. Please change your screensaver/melody upon launch. In short, I like the device. Whether to buy or not is a matter of taste, go to the salon and touch AINO with your hands :)</v>
      </c>
    </row>
    <row r="11291" spans="1:9" x14ac:dyDescent="0.3">
      <c r="A11291" s="1" t="s">
        <v>9</v>
      </c>
      <c r="B11291" s="1" t="s">
        <v>137</v>
      </c>
      <c r="C11291" s="1" t="s">
        <v>63</v>
      </c>
      <c r="D11291" s="1" t="s">
        <v>456</v>
      </c>
      <c r="E11291" s="1" t="s">
        <v>10701</v>
      </c>
      <c r="F11291" s="1" t="s">
        <v>16168</v>
      </c>
      <c r="G11291" s="1" t="s">
        <v>36</v>
      </c>
      <c r="H11291" s="1" t="s">
        <v>29</v>
      </c>
      <c r="I11291" s="1" t="str">
        <f ca="1">IFERROR(__xludf.DUMMYFUNCTION("GOOGLETRANSLATE(F11291, ""auto"", ""en"")
"),"I'm very pleased with the panel. It washes well and doesn't leave stains. I advise you to buy it.")</f>
        <v>I'm very pleased with the panel. It washes well and doesn't leave stains. I advise you to buy it.</v>
      </c>
    </row>
    <row r="11292" spans="1:9" x14ac:dyDescent="0.3">
      <c r="A11292" s="1" t="s">
        <v>37</v>
      </c>
      <c r="B11292" s="1" t="s">
        <v>38</v>
      </c>
      <c r="C11292" s="1" t="s">
        <v>151</v>
      </c>
      <c r="D11292" s="1" t="s">
        <v>3852</v>
      </c>
      <c r="E11292" s="1" t="s">
        <v>937</v>
      </c>
      <c r="F11292" s="1" t="s">
        <v>16169</v>
      </c>
      <c r="G11292" s="1" t="s">
        <v>28</v>
      </c>
      <c r="H11292" s="1" t="s">
        <v>29</v>
      </c>
      <c r="I11292" s="1" t="str">
        <f ca="1">IFERROR(__xludf.DUMMYFUNCTION("GOOGLETRANSLATE(F11292, ""auto"", ""en"")
"),"I like!! I've always had a Nokia, but then I decided to take a Samsung and was pleased. value for money.")</f>
        <v>I like!! I've always had a Nokia, but then I decided to take a Samsung and was pleased. value for money.</v>
      </c>
    </row>
    <row r="11293" spans="1:9" x14ac:dyDescent="0.3">
      <c r="A11293" s="1" t="s">
        <v>238</v>
      </c>
      <c r="B11293" s="1" t="s">
        <v>3043</v>
      </c>
      <c r="C11293" s="1" t="s">
        <v>122</v>
      </c>
      <c r="D11293" s="1" t="s">
        <v>152</v>
      </c>
      <c r="E11293" s="1" t="s">
        <v>854</v>
      </c>
      <c r="F11293" s="1" t="s">
        <v>16170</v>
      </c>
      <c r="G11293" s="1" t="s">
        <v>28</v>
      </c>
      <c r="H11293" s="1" t="s">
        <v>29</v>
      </c>
      <c r="I11293" s="1" t="str">
        <f ca="1">IFERROR(__xludf.DUMMYFUNCTION("GOOGLETRANSLATE(F11293, ""auto"", ""en"")
"),"The compressor noise is somewhat louder. than I would like to hear one But in general the car deserves high praise")</f>
        <v>The compressor noise is somewhat louder. than I would like to hear one But in general the car deserves high praise</v>
      </c>
    </row>
    <row r="11294" spans="1:9" x14ac:dyDescent="0.3">
      <c r="A11294" s="1" t="s">
        <v>9</v>
      </c>
      <c r="B11294" s="1" t="s">
        <v>137</v>
      </c>
      <c r="C11294" s="1" t="s">
        <v>24</v>
      </c>
      <c r="D11294" s="1" t="s">
        <v>588</v>
      </c>
      <c r="E11294" s="1" t="s">
        <v>1816</v>
      </c>
      <c r="F11294" s="1" t="s">
        <v>16171</v>
      </c>
      <c r="G11294" s="1" t="s">
        <v>28</v>
      </c>
      <c r="H11294" s="1" t="s">
        <v>29</v>
      </c>
      <c r="I11294" s="1" t="str">
        <f ca="1">IFERROR(__xludf.DUMMYFUNCTION("GOOGLETRANSLATE(F11294, ""auto"", ""en"")
"),"Overall I'm happy with the panel. The panel is beautiful. She is very easy to care for. The burners are raised high, so it is almost impossible to fill them. The cast iron grate is really a plus. This stove is designed in such a way that you can move sauc"&amp;"epans across the entire area of ​​the panel without fear that the saucepan will tip over. The control knobs work well and the ignition works without problems.   Now the disadvantages. During installation, they threw away the standard fasteners to the tabl"&amp;"etop - they are no good, the thin iron bent due to the minimum force of a screwdriver. In the end they just put it on silicone. That's even better.  Burners: it is inconvenient that there is a large burner on the second line; quick frying is difficult. It"&amp;" is also difficult on the front burners!!! Because the frying pan hangs over the control knobs, and in order to turn the handle you have to either lift the frying pan or stick your fingers into the narrow hot gap between the panel and the bottom of the fr"&amp;"ying pan. Extreme guaranteed!")</f>
        <v>Overall I'm happy with the panel. The panel is beautiful. She is very easy to care for. The burners are raised high, so it is almost impossible to fill them. The cast iron grate is really a plus. This stove is designed in such a way that you can move saucepans across the entire area of ​​the panel without fear that the saucepan will tip over. The control knobs work well and the ignition works without problems.   Now the disadvantages. During installation, they threw away the standard fasteners to the tabletop - they are no good, the thin iron bent due to the minimum force of a screwdriver. In the end they just put it on silicone. That's even better.  Burners: it is inconvenient that there is a large burner on the second line; quick frying is difficult. It is also difficult on the front burners!!! Because the frying pan hangs over the control knobs, and in order to turn the handle you have to either lift the frying pan or stick your fingers into the narrow hot gap between the panel and the bottom of the frying pan. Extreme guaranteed!</v>
      </c>
    </row>
    <row r="11295" spans="1:9" x14ac:dyDescent="0.3">
      <c r="A11295" s="1" t="s">
        <v>37</v>
      </c>
      <c r="B11295" s="1" t="s">
        <v>38</v>
      </c>
      <c r="C11295" s="1" t="s">
        <v>151</v>
      </c>
      <c r="D11295" s="1" t="s">
        <v>240</v>
      </c>
      <c r="E11295" s="1" t="s">
        <v>3664</v>
      </c>
      <c r="F11295" s="1" t="s">
        <v>16172</v>
      </c>
      <c r="G11295" s="1" t="s">
        <v>36</v>
      </c>
      <c r="H11295" s="1" t="s">
        <v>29</v>
      </c>
      <c r="I11295" s="1" t="str">
        <f ca="1">IFERROR(__xludf.DUMMYFUNCTION("GOOGLETRANSLATE(F11295, ""auto"", ""en"")
"),"At first the Nokia Express Music was burning, but my sister gave it to me! Gorgeous in design and sophisticated in functionality! It’s very suitable for girls who love femininity) I don’t know about the quality, it’s made in Korea and the quality doesn’t "&amp;"let you down) The interface is quite convenient, the main advantage is fast internet and a good camera! Those who want to stand out with something sophisticated and multifunctional, you can’t go wrong. I didn’t say any bad criticism, because I couldn’t fi"&amp;"nd any, except that the speaker is not too loud and it’s not made for games... Z.Y friend bought a Nokia, the photos are fake, the phone screams loudly with bad sound, and the screen flexes when pressed (so draw your own conclusions, comrades!")</f>
        <v>At first the Nokia Express Music was burning, but my sister gave it to me! Gorgeous in design and sophisticated in functionality! It’s very suitable for girls who love femininity) I don’t know about the quality, it’s made in Korea and the quality doesn’t let you down) The interface is quite convenient, the main advantage is fast internet and a good camera! Those who want to stand out with something sophisticated and multifunctional, you can’t go wrong. I didn’t say any bad criticism, because I couldn’t find any, except that the speaker is not too loud and it’s not made for games... Z.Y friend bought a Nokia, the photos are fake, the phone screams loudly with bad sound, and the screen flexes when pressed (so draw your own conclusions, comrades!</v>
      </c>
    </row>
    <row r="11296" spans="1:9" x14ac:dyDescent="0.3">
      <c r="A11296" s="1" t="s">
        <v>30</v>
      </c>
      <c r="B11296" s="1" t="s">
        <v>50</v>
      </c>
      <c r="C11296" s="1" t="s">
        <v>51</v>
      </c>
      <c r="D11296" s="1" t="s">
        <v>1610</v>
      </c>
      <c r="E11296" s="1" t="s">
        <v>960</v>
      </c>
      <c r="F11296" s="1" t="s">
        <v>16173</v>
      </c>
      <c r="G11296" s="1" t="s">
        <v>36</v>
      </c>
      <c r="H11296" s="1" t="s">
        <v>29</v>
      </c>
      <c r="I11296" s="1" t="str">
        <f ca="1">IFERROR(__xludf.DUMMYFUNCTION("GOOGLETRANSLATE(F11296, ""auto"", ""en"")
"),"A good fast laptop, but install the programs yourself.")</f>
        <v>A good fast laptop, but install the programs yourself.</v>
      </c>
    </row>
    <row r="11297" spans="1:9" x14ac:dyDescent="0.3">
      <c r="A11297" s="1" t="s">
        <v>211</v>
      </c>
      <c r="B11297" s="1" t="s">
        <v>212</v>
      </c>
      <c r="C11297" s="1" t="s">
        <v>69</v>
      </c>
      <c r="D11297" s="1" t="s">
        <v>305</v>
      </c>
      <c r="E11297" s="1" t="s">
        <v>306</v>
      </c>
      <c r="F11297" s="1" t="s">
        <v>16174</v>
      </c>
      <c r="G11297" s="1" t="s">
        <v>3927</v>
      </c>
      <c r="H11297" s="1" t="s">
        <v>16</v>
      </c>
      <c r="I11297" s="1" t="str">
        <f ca="1">IFERROR(__xludf.DUMMYFUNCTION("GOOGLETRANSLATE(F11297, ""auto"", ""en"")
"),"Low air flow and very hot at maximum power")</f>
        <v>Low air flow and very hot at maximum power</v>
      </c>
    </row>
    <row r="11298" spans="1:9" x14ac:dyDescent="0.3">
      <c r="A11298" s="1" t="s">
        <v>61</v>
      </c>
      <c r="B11298" s="1" t="s">
        <v>180</v>
      </c>
      <c r="C11298" s="1" t="s">
        <v>74</v>
      </c>
      <c r="D11298" s="1" t="s">
        <v>32</v>
      </c>
      <c r="E11298" s="1" t="s">
        <v>3634</v>
      </c>
      <c r="F11298" s="1" t="s">
        <v>16175</v>
      </c>
      <c r="G11298" s="1" t="s">
        <v>36</v>
      </c>
      <c r="H11298" s="1" t="s">
        <v>29</v>
      </c>
      <c r="I11298" s="1" t="str">
        <f ca="1">IFERROR(__xludf.DUMMYFUNCTION("GOOGLETRANSLATE(F11298, ""auto"", ""en"")
"),"My husband gave them for March 8, I made sandwiches with ham and cheese, all my family liked them, especially the crispy golden brown crust. I advise everyone, there was no smell from the plastic.")</f>
        <v>My husband gave them for March 8, I made sandwiches with ham and cheese, all my family liked them, especially the crispy golden brown crust. I advise everyone, there was no smell from the plastic.</v>
      </c>
    </row>
    <row r="11299" spans="1:9" x14ac:dyDescent="0.3">
      <c r="A11299" s="1" t="s">
        <v>811</v>
      </c>
      <c r="B11299" s="1" t="s">
        <v>812</v>
      </c>
      <c r="C11299" s="1" t="s">
        <v>813</v>
      </c>
      <c r="D11299" s="1" t="s">
        <v>16176</v>
      </c>
      <c r="E11299" s="1" t="s">
        <v>3145</v>
      </c>
      <c r="F11299" s="1" t="s">
        <v>16177</v>
      </c>
      <c r="G11299" s="1" t="s">
        <v>36</v>
      </c>
      <c r="H11299" s="1" t="s">
        <v>29</v>
      </c>
      <c r="I11299" s="1" t="str">
        <f ca="1">IFERROR(__xludf.DUMMYFUNCTION("GOOGLETRANSLATE(F11299, ""auto"", ""en"")
"),"Convenient, easy to transport")</f>
        <v>Convenient, easy to transport</v>
      </c>
    </row>
    <row r="11300" spans="1:9" x14ac:dyDescent="0.3">
      <c r="A11300" s="1" t="s">
        <v>55</v>
      </c>
      <c r="B11300" s="1" t="s">
        <v>184</v>
      </c>
      <c r="C11300" s="1" t="s">
        <v>185</v>
      </c>
      <c r="D11300" s="1" t="s">
        <v>1431</v>
      </c>
      <c r="E11300" s="1" t="s">
        <v>4875</v>
      </c>
      <c r="F11300" s="1" t="s">
        <v>16178</v>
      </c>
      <c r="G11300" s="1" t="s">
        <v>36</v>
      </c>
      <c r="H11300" s="1" t="s">
        <v>29</v>
      </c>
      <c r="I11300" s="1" t="str">
        <f ca="1">IFERROR(__xludf.DUMMYFUNCTION("GOOGLETRANSLATE(F11300, ""auto"", ""en"")
"),"I bought it and use it. Heats up the room instantly!  Good heater. I haven't noticed any problems yet.")</f>
        <v>I bought it and use it. Heats up the room instantly!  Good heater. I haven't noticed any problems yet.</v>
      </c>
    </row>
    <row r="11301" spans="1:9" x14ac:dyDescent="0.3">
      <c r="A11301" s="1" t="s">
        <v>211</v>
      </c>
      <c r="B11301" s="1" t="s">
        <v>212</v>
      </c>
      <c r="C11301" s="1" t="s">
        <v>294</v>
      </c>
      <c r="D11301" s="1" t="s">
        <v>16179</v>
      </c>
      <c r="E11301" s="1" t="s">
        <v>3219</v>
      </c>
      <c r="F11301" s="1" t="s">
        <v>16180</v>
      </c>
      <c r="G11301" s="1" t="s">
        <v>36</v>
      </c>
      <c r="H11301" s="1" t="s">
        <v>29</v>
      </c>
      <c r="I11301" s="1" t="str">
        <f ca="1">IFERROR(__xludf.DUMMYFUNCTION("GOOGLETRANSLATE(F11301, ""auto"", ""en"")
"),"excellent) very satisfied!")</f>
        <v>excellent) very satisfied!</v>
      </c>
    </row>
    <row r="11302" spans="1:9" x14ac:dyDescent="0.3">
      <c r="A11302" s="1" t="s">
        <v>17</v>
      </c>
      <c r="B11302" s="1" t="s">
        <v>18</v>
      </c>
      <c r="C11302" s="1" t="s">
        <v>159</v>
      </c>
      <c r="D11302" s="1" t="s">
        <v>9245</v>
      </c>
      <c r="E11302" s="1" t="s">
        <v>7655</v>
      </c>
      <c r="F11302" s="1" t="s">
        <v>16181</v>
      </c>
      <c r="G11302" s="1" t="s">
        <v>15</v>
      </c>
      <c r="H11302" s="1" t="s">
        <v>16</v>
      </c>
      <c r="I11302" s="1" t="str">
        <f ca="1">IFERROR(__xludf.DUMMYFUNCTION("GOOGLETRANSLATE(F11302, ""auto"", ""en"")
"),"The instruction manual does not specifically say about each mode how long it takes to wash - this is a big minus, sit and wait, there is not even any signal at the end of the wash as it is written everywhere! And the machine itself washes perfectly, thing"&amp;"s smell great, and are almost dry after washing!")</f>
        <v>The instruction manual does not specifically say about each mode how long it takes to wash - this is a big minus, sit and wait, there is not even any signal at the end of the wash as it is written everywhere! And the machine itself washes perfectly, things smell great, and are almost dry after washing!</v>
      </c>
    </row>
    <row r="11303" spans="1:9" x14ac:dyDescent="0.3">
      <c r="A11303" s="1" t="s">
        <v>61</v>
      </c>
      <c r="B11303" s="1" t="s">
        <v>73</v>
      </c>
      <c r="C11303" s="1" t="s">
        <v>85</v>
      </c>
      <c r="D11303" s="1" t="s">
        <v>335</v>
      </c>
      <c r="E11303" s="1" t="s">
        <v>1216</v>
      </c>
      <c r="F11303" s="1" t="s">
        <v>16182</v>
      </c>
      <c r="G11303" s="1" t="s">
        <v>49</v>
      </c>
      <c r="H11303" s="1" t="s">
        <v>16</v>
      </c>
      <c r="I11303" s="1" t="str">
        <f ca="1">IFERROR(__xludf.DUMMYFUNCTION("GOOGLETRANSLATE(F11303, ""auto"", ""en"")
"),"I bought an electric meat grinder BORK MG REP 1316 WT. I decided to make zucchini caviar))) I used a meat grinder to grate the zucchini. The sliced ​​zucchini did not fit into the “millstone” without a pusher, and I had to press the pusher very hard. Medi"&amp;"ocre equipment not worth that kind of money!!!!!!!!!!!!!Don't buy it!!!!!!!!!")</f>
        <v>I bought an electric meat grinder BORK MG REP 1316 WT. I decided to make zucchini caviar))) I used a meat grinder to grate the zucchini. The sliced ​​zucchini did not fit into the “millstone” without a pusher, and I had to press the pusher very hard. Mediocre equipment not worth that kind of money!!!!!!!!!!!!!Don't buy it!!!!!!!!!</v>
      </c>
    </row>
    <row r="11304" spans="1:9" x14ac:dyDescent="0.3">
      <c r="A11304" s="1" t="s">
        <v>111</v>
      </c>
      <c r="B11304" s="1" t="s">
        <v>112</v>
      </c>
      <c r="C11304" s="1" t="s">
        <v>113</v>
      </c>
      <c r="D11304" s="1" t="s">
        <v>81</v>
      </c>
      <c r="E11304" s="1" t="s">
        <v>14630</v>
      </c>
      <c r="F11304" s="1" t="s">
        <v>16183</v>
      </c>
      <c r="G11304" s="1" t="s">
        <v>36</v>
      </c>
      <c r="H11304" s="1" t="s">
        <v>29</v>
      </c>
      <c r="I11304" s="1" t="str">
        <f ca="1">IFERROR(__xludf.DUMMYFUNCTION("GOOGLETRANSLATE(F11304, ""auto"", ""en"")
"),"I recently got a Pilot S, it is of very good quality, I don’t believe in bad reviews. The contacts for the plugs are simply thick, and instead of soldering, it used (sort of) welding. So there can be no complaints, I haven’t taken it apart yet. but I thin"&amp;"k everything inside is brand new. Externally extremely nice and 60 month warranty. The price is, of course, three times higher than in China, but there are very few delays compared to this. I recommend Pilit S as an extension cord for short circuit protec"&amp;"tion.")</f>
        <v>I recently got a Pilot S, it is of very good quality, I don’t believe in bad reviews. The contacts for the plugs are simply thick, and instead of soldering, it used (sort of) welding. So there can be no complaints, I haven’t taken it apart yet. but I think everything inside is brand new. Externally extremely nice and 60 month warranty. The price is, of course, three times higher than in China, but there are very few delays compared to this. I recommend Pilit S as an extension cord for short circuit protection.</v>
      </c>
    </row>
    <row r="11305" spans="1:9" x14ac:dyDescent="0.3">
      <c r="A11305" s="1" t="s">
        <v>61</v>
      </c>
      <c r="B11305" s="1" t="s">
        <v>224</v>
      </c>
      <c r="C11305" s="1" t="s">
        <v>74</v>
      </c>
      <c r="D11305" s="1" t="s">
        <v>1940</v>
      </c>
      <c r="E11305" s="1" t="s">
        <v>1899</v>
      </c>
      <c r="F11305" s="1" t="s">
        <v>16184</v>
      </c>
      <c r="G11305" s="1" t="s">
        <v>36</v>
      </c>
      <c r="H11305" s="1" t="s">
        <v>29</v>
      </c>
      <c r="I11305" s="1" t="str">
        <f ca="1">IFERROR(__xludf.DUMMYFUNCTION("GOOGLETRANSLATE(F11305, ""auto"", ""en"")
"),"Bought in January, no problems. I completely agree with the previous review.")</f>
        <v>Bought in January, no problems. I completely agree with the previous review.</v>
      </c>
    </row>
    <row r="11306" spans="1:9" x14ac:dyDescent="0.3">
      <c r="A11306" s="1" t="s">
        <v>9</v>
      </c>
      <c r="B11306" s="1" t="s">
        <v>23</v>
      </c>
      <c r="C11306" s="1" t="s">
        <v>63</v>
      </c>
      <c r="D11306" s="1" t="s">
        <v>6081</v>
      </c>
      <c r="E11306" s="1" t="s">
        <v>7122</v>
      </c>
      <c r="F11306" s="1" t="s">
        <v>16185</v>
      </c>
      <c r="G11306" s="1" t="s">
        <v>36</v>
      </c>
      <c r="H11306" s="1" t="s">
        <v>29</v>
      </c>
      <c r="I11306" s="1" t="str">
        <f ca="1">IFERROR(__xludf.DUMMYFUNCTION("GOOGLETRANSLATE(F11306, ""auto"", ""en"")
"),"All")</f>
        <v>All</v>
      </c>
    </row>
    <row r="11307" spans="1:9" x14ac:dyDescent="0.3">
      <c r="A11307" s="1" t="s">
        <v>61</v>
      </c>
      <c r="B11307" s="1" t="s">
        <v>318</v>
      </c>
      <c r="C11307" s="1" t="s">
        <v>57</v>
      </c>
      <c r="D11307" s="1" t="s">
        <v>280</v>
      </c>
      <c r="E11307" s="1" t="s">
        <v>2804</v>
      </c>
      <c r="F11307" s="1" t="s">
        <v>16186</v>
      </c>
      <c r="G11307" s="1" t="s">
        <v>15</v>
      </c>
      <c r="H11307" s="1" t="s">
        <v>16</v>
      </c>
      <c r="I11307" s="1" t="str">
        <f ca="1">IFERROR(__xludf.DUMMYFUNCTION("GOOGLETRANSLATE(F11307, ""auto"", ""en"")
"),"At first everything was fine, but after 3-4 months, the power buttons for turning on the electric pump began to refuse to work one by one. After a little more than a year of operation, I decided to pour out the remaining water along with the resulting sca"&amp;"le. I took it by the body, lifted it, and the miracle teapot fell apart, pieces of plastic fell everywhere. The top cover (with buttons) is separate, the flask is separate, the bottom is separate. Why does he need a carrying handle if he falls apart stand"&amp;"ing in one place?")</f>
        <v>At first everything was fine, but after 3-4 months, the power buttons for turning on the electric pump began to refuse to work one by one. After a little more than a year of operation, I decided to pour out the remaining water along with the resulting scale. I took it by the body, lifted it, and the miracle teapot fell apart, pieces of plastic fell everywhere. The top cover (with buttons) is separate, the flask is separate, the bottom is separate. Why does he need a carrying handle if he falls apart standing in one place?</v>
      </c>
    </row>
    <row r="11308" spans="1:9" x14ac:dyDescent="0.3">
      <c r="A11308" s="1" t="s">
        <v>477</v>
      </c>
      <c r="B11308" s="1" t="s">
        <v>478</v>
      </c>
      <c r="C11308" s="1" t="s">
        <v>479</v>
      </c>
      <c r="D11308" s="1" t="s">
        <v>8245</v>
      </c>
      <c r="E11308" s="1" t="s">
        <v>443</v>
      </c>
      <c r="F11308" s="1" t="s">
        <v>16187</v>
      </c>
      <c r="G11308" s="1" t="s">
        <v>28</v>
      </c>
      <c r="H11308" s="1" t="s">
        <v>29</v>
      </c>
      <c r="I11308" s="1" t="str">
        <f ca="1">IFERROR(__xludf.DUMMYFUNCTION("GOOGLETRANSLATE(F11308, ""auto"", ""en"")
"),"The graphics in the game pleased me, the plot too (it’s a bit short), now I’m annoyed by its excessive truncatedness and the inability to buy the “Jimmy’s Vendetta” add-on on Steame for Russia!!!")</f>
        <v>The graphics in the game pleased me, the plot too (it’s a bit short), now I’m annoyed by its excessive truncatedness and the inability to buy the “Jimmy’s Vendetta” add-on on Steame for Russia!!!</v>
      </c>
    </row>
    <row r="11309" spans="1:9" x14ac:dyDescent="0.3">
      <c r="A11309" s="1" t="s">
        <v>43</v>
      </c>
      <c r="B11309" s="1" t="s">
        <v>1616</v>
      </c>
      <c r="C11309" s="1" t="s">
        <v>85</v>
      </c>
      <c r="D11309" s="1" t="s">
        <v>114</v>
      </c>
      <c r="E11309" s="1" t="s">
        <v>3078</v>
      </c>
      <c r="F11309" s="1" t="s">
        <v>16188</v>
      </c>
      <c r="G11309" s="1" t="s">
        <v>36</v>
      </c>
      <c r="H11309" s="1" t="s">
        <v>29</v>
      </c>
      <c r="I11309" s="1" t="str">
        <f ca="1">IFERROR(__xludf.DUMMYFUNCTION("GOOGLETRANSLATE(F11309, ""auto"", ""en"")
"),"powerful, excellent cooling and heating, easy to use, remote control.")</f>
        <v>powerful, excellent cooling and heating, easy to use, remote control.</v>
      </c>
    </row>
    <row r="11310" spans="1:9" x14ac:dyDescent="0.3">
      <c r="A11310" s="1" t="s">
        <v>17</v>
      </c>
      <c r="B11310" s="1" t="s">
        <v>18</v>
      </c>
      <c r="C11310" s="1" t="s">
        <v>243</v>
      </c>
      <c r="D11310" s="1" t="s">
        <v>46</v>
      </c>
      <c r="E11310" s="1" t="s">
        <v>4967</v>
      </c>
      <c r="F11310" s="1" t="s">
        <v>16189</v>
      </c>
      <c r="G11310" s="1" t="s">
        <v>36</v>
      </c>
      <c r="H11310" s="1" t="s">
        <v>29</v>
      </c>
      <c r="I11310" s="1" t="str">
        <f ca="1">IFERROR(__xludf.DUMMYFUNCTION("GOOGLETRANSLATE(F11310, ""auto"", ""en"")
"),"I bought the car in October 2008. I chose it based mainly on price. But after 6 years, I can say with full responsibility that it was the right choice: it washes cleanly, even on a 30-minute wash; makes moderate noise without annoying; The tray can be rem"&amp;"oved easily. Very happy with my baby. I recommend it to those who want to get decent results at a low cost!!!")</f>
        <v>I bought the car in October 2008. I chose it based mainly on price. But after 6 years, I can say with full responsibility that it was the right choice: it washes cleanly, even on a 30-minute wash; makes moderate noise without annoying; The tray can be removed easily. Very happy with my baby. I recommend it to those who want to get decent results at a low cost!!!</v>
      </c>
    </row>
    <row r="11311" spans="1:9" x14ac:dyDescent="0.3">
      <c r="A11311" s="1" t="s">
        <v>30</v>
      </c>
      <c r="B11311" s="1" t="s">
        <v>50</v>
      </c>
      <c r="C11311" s="1" t="s">
        <v>1386</v>
      </c>
      <c r="D11311" s="1" t="s">
        <v>52</v>
      </c>
      <c r="E11311" s="1" t="s">
        <v>3755</v>
      </c>
      <c r="F11311" s="1" t="s">
        <v>16190</v>
      </c>
      <c r="G11311" s="1" t="s">
        <v>36</v>
      </c>
      <c r="H11311" s="1" t="s">
        <v>29</v>
      </c>
      <c r="I11311" s="1" t="str">
        <f ca="1">IFERROR(__xludf.DUMMYFUNCTION("GOOGLETRANSLATE(F11311, ""auto"", ""en"")
"),"Excellent car! I bought it for my father, he and I sometimes use it for work for almost a year. It has never let us down, it works like an ox! Highly recommend as a great work machine.")</f>
        <v>Excellent car! I bought it for my father, he and I sometimes use it for work for almost a year. It has never let us down, it works like an ox! Highly recommend as a great work machine.</v>
      </c>
    </row>
    <row r="11312" spans="1:9" x14ac:dyDescent="0.3">
      <c r="A11312" s="1" t="s">
        <v>211</v>
      </c>
      <c r="B11312" s="1" t="s">
        <v>212</v>
      </c>
      <c r="C11312" s="1" t="s">
        <v>63</v>
      </c>
      <c r="D11312" s="1" t="s">
        <v>102</v>
      </c>
      <c r="E11312" s="1" t="s">
        <v>15861</v>
      </c>
      <c r="F11312" s="1" t="s">
        <v>16191</v>
      </c>
      <c r="G11312" s="1" t="s">
        <v>36</v>
      </c>
      <c r="H11312" s="1" t="s">
        <v>29</v>
      </c>
      <c r="I11312" s="1" t="str">
        <f ca="1">IFERROR(__xludf.DUMMYFUNCTION("GOOGLETRANSLATE(F11312, ""auto"", ""en"")
"),"I bought it for my wife and has been using it every day for 1.5 years. I am very pleased and want to give the same to a friend.")</f>
        <v>I bought it for my wife and has been using it every day for 1.5 years. I am very pleased and want to give the same to a friend.</v>
      </c>
    </row>
    <row r="11313" spans="1:9" x14ac:dyDescent="0.3">
      <c r="A11313" s="1" t="s">
        <v>120</v>
      </c>
      <c r="B11313" s="1" t="s">
        <v>121</v>
      </c>
      <c r="C11313" s="1" t="s">
        <v>658</v>
      </c>
      <c r="D11313" s="1" t="s">
        <v>52</v>
      </c>
      <c r="E11313" s="1" t="s">
        <v>363</v>
      </c>
      <c r="F11313" s="1" t="s">
        <v>16192</v>
      </c>
      <c r="G11313" s="1" t="s">
        <v>36</v>
      </c>
      <c r="H11313" s="1" t="s">
        <v>29</v>
      </c>
      <c r="I11313" s="1" t="str">
        <f ca="1">IFERROR(__xludf.DUMMYFUNCTION("GOOGLETRANSLATE(F11313, ""auto"", ""en"")
"),"I bought a 37"" LCD TV Toshiba RV685 DR, the purpose of the purchase was to watch animated films and games, less often TV first impressions: 0. equipment: box, TV, stand with fasteners, bullets, 2 batteries, instructions (the latest in Russian), instructi"&amp;"ons for assembling the stand, warranty card, receipt; 1. Brought in the form of a construction kit, you need to assemble the stand and attach it to the TV, which is done quickly, since everything is there and convenient to use (fasteners for a special key"&amp;" are included); 2. The appearance is pleasant (subjective), the location of the sockets is also convenient (all on one side); 3. The settings are in Russian by default, the menu is convenient, the auto search for 69 TV programs took at least 10 minutes, t"&amp;"he instructions on paper (included) are shortened, contains some of the settings - requires additional downloading; 4 on a 5-point scale, “grain” disappears from about 2-2.5 meters, comfortable to watch from 3 meters; 5. When using a personal computer (he"&amp;"reinafter referred to as a PC), 2 cables were used (for testing): to connect to a 3-meter long RGB/PC connector (a similar connector on the PC unit), a screen resolution of 1024 by 768 was obtained (when you try to change it to a higher one, the message a"&amp;"ppears - the mode is not supported) and HDMI + HDMI in length. 5 meters manufacturer DAYTON (label on the cable box) price 1500 rubles, default screen resolution is 1920 by 1080. The PC has an NVIDEA GEFORCE GTX 295 video card installed. Conclusions: The "&amp;"TV reproduces analog TV well, the signal from the PC is excellent, provided that a high-quality HDMI cable is used, both video (anime or DVD_Rip movies) and games - visually I did not notice any image delays. Worth buying.")</f>
        <v>I bought a 37" LCD TV Toshiba RV685 DR, the purpose of the purchase was to watch animated films and games, less often TV first impressions: 0. equipment: box, TV, stand with fasteners, bullets, 2 batteries, instructions (the latest in Russian), instructions for assembling the stand, warranty card, receipt; 1. Brought in the form of a construction kit, you need to assemble the stand and attach it to the TV, which is done quickly, since everything is there and convenient to use (fasteners for a special key are included); 2. The appearance is pleasant (subjective), the location of the sockets is also convenient (all on one side); 3. The settings are in Russian by default, the menu is convenient, the auto search for 69 TV programs took at least 10 minutes, the instructions on paper (included) are shortened, contains some of the settings - requires additional downloading; 4 on a 5-point scale, “grain” disappears from about 2-2.5 meters, comfortable to watch from 3 meters; 5. When using a personal computer (hereinafter referred to as a PC), 2 cables were used (for testing): to connect to a 3-meter long RGB/PC connector (a similar connector on the PC unit), a screen resolution of 1024 by 768 was obtained (when you try to change it to a higher one, the message appears - the mode is not supported) and HDMI + HDMI in length. 5 meters manufacturer DAYTON (label on the cable box) price 1500 rubles, default screen resolution is 1920 by 1080. The PC has an NVIDEA GEFORCE GTX 295 video card installed. Conclusions: The TV reproduces analog TV well, the signal from the PC is excellent, provided that a high-quality HDMI cable is used, both video (anime or DVD_Rip movies) and games - visually I did not notice any image delays. Worth buying.</v>
      </c>
    </row>
    <row r="11314" spans="1:9" x14ac:dyDescent="0.3">
      <c r="A11314" s="1" t="s">
        <v>61</v>
      </c>
      <c r="B11314" s="1" t="s">
        <v>318</v>
      </c>
      <c r="C11314" s="1" t="s">
        <v>101</v>
      </c>
      <c r="D11314" s="1" t="s">
        <v>39</v>
      </c>
      <c r="E11314" s="1" t="s">
        <v>5798</v>
      </c>
      <c r="F11314" s="1" t="s">
        <v>16193</v>
      </c>
      <c r="G11314" s="1" t="s">
        <v>36</v>
      </c>
      <c r="H11314" s="1" t="s">
        <v>29</v>
      </c>
      <c r="I11314" s="1" t="str">
        <f ca="1">IFERROR(__xludf.DUMMYFUNCTION("GOOGLETRANSLATE(F11314, ""auto"", ""en"")
"),"Wonderful kettle. I bought it a year ago, there was just a promotion for 300 rubles. Considering the year of warranty, this is more reasonable than purchasing a Chinese product on the market for at least 500. It has been in use for more than a year, it is"&amp;" beautiful, fits comfortably in the hand, and is not very loud. Take it, it's a wonderful thing))")</f>
        <v>Wonderful kettle. I bought it a year ago, there was just a promotion for 300 rubles. Considering the year of warranty, this is more reasonable than purchasing a Chinese product on the market for at least 500. It has been in use for more than a year, it is beautiful, fits comfortably in the hand, and is not very loud. Take it, it's a wonderful thing))</v>
      </c>
    </row>
    <row r="11315" spans="1:9" x14ac:dyDescent="0.3">
      <c r="A11315" s="1" t="s">
        <v>206</v>
      </c>
      <c r="B11315" s="1" t="s">
        <v>261</v>
      </c>
      <c r="C11315" s="1" t="s">
        <v>107</v>
      </c>
      <c r="D11315" s="1" t="s">
        <v>16194</v>
      </c>
      <c r="E11315" s="1" t="s">
        <v>868</v>
      </c>
      <c r="F11315" s="1" t="s">
        <v>16195</v>
      </c>
      <c r="G11315" s="1" t="s">
        <v>36</v>
      </c>
      <c r="H11315" s="1" t="s">
        <v>29</v>
      </c>
      <c r="I11315" s="1" t="str">
        <f ca="1">IFERROR(__xludf.DUMMYFUNCTION("GOOGLETRANSLATE(F11315, ""auto"", ""en"")
"),"A distinctive feature is the ability to play a track after starting the engine not from the beginning, but from the place where the listening ended in the previous session, although for this you need to press the “mark A” key before turning off the car’s "&amp;"power. However, even this function is not available in other analogues. And this is important when listening to audiobooks, long tracks (for example, multi-hour mixes). In addition, the playback quality for the transmitter is excellent")</f>
        <v>A distinctive feature is the ability to play a track after starting the engine not from the beginning, but from the place where the listening ended in the previous session, although for this you need to press the “mark A” key before turning off the car’s power. However, even this function is not available in other analogues. And this is important when listening to audiobooks, long tracks (for example, multi-hour mixes). In addition, the playback quality for the transmitter is excellent</v>
      </c>
    </row>
    <row r="11316" spans="1:9" x14ac:dyDescent="0.3">
      <c r="A11316" s="1" t="s">
        <v>43</v>
      </c>
      <c r="B11316" s="1" t="s">
        <v>303</v>
      </c>
      <c r="C11316" s="1" t="s">
        <v>1721</v>
      </c>
      <c r="D11316" s="1" t="s">
        <v>2412</v>
      </c>
      <c r="E11316" s="1" t="s">
        <v>3089</v>
      </c>
      <c r="F11316" s="1" t="s">
        <v>16196</v>
      </c>
      <c r="G11316" s="1" t="s">
        <v>28</v>
      </c>
      <c r="H11316" s="1" t="s">
        <v>29</v>
      </c>
      <c r="I11316" s="1" t="str">
        <f ca="1">IFERROR(__xludf.DUMMYFUNCTION("GOOGLETRANSLATE(F11316, ""auto"", ""en"")
"),"Great technique.  I scrubbed for a long time, read the reviews, but they were not clear.  But somehow I took a risk - I bought Ariston, I’ve been using it for almost a year now - everything works well. I like it, without interruptions and emergencies.")</f>
        <v>Great technique.  I scrubbed for a long time, read the reviews, but they were not clear.  But somehow I took a risk - I bought Ariston, I’ve been using it for almost a year now - everything works well. I like it, without interruptions and emergencies.</v>
      </c>
    </row>
    <row r="11317" spans="1:9" x14ac:dyDescent="0.3">
      <c r="A11317" s="1" t="s">
        <v>206</v>
      </c>
      <c r="B11317" s="1" t="s">
        <v>1349</v>
      </c>
      <c r="C11317" s="1" t="s">
        <v>262</v>
      </c>
      <c r="D11317" s="1" t="s">
        <v>2091</v>
      </c>
      <c r="E11317" s="1" t="s">
        <v>779</v>
      </c>
      <c r="F11317" s="1" t="s">
        <v>16197</v>
      </c>
      <c r="G11317" s="1" t="s">
        <v>28</v>
      </c>
      <c r="H11317" s="1" t="s">
        <v>29</v>
      </c>
      <c r="I11317" s="1" t="str">
        <f ca="1">IFERROR(__xludf.DUMMYFUNCTION("GOOGLETRANSLATE(F11317, ""auto"", ""en"")
"),"The device is fine, but the TV does not show well with the standard antenna and the phone reception freezes!!!!!")</f>
        <v>The device is fine, but the TV does not show well with the standard antenna and the phone reception freezes!!!!!</v>
      </c>
    </row>
    <row r="11318" spans="1:9" x14ac:dyDescent="0.3">
      <c r="A11318" s="1" t="s">
        <v>61</v>
      </c>
      <c r="B11318" s="1" t="s">
        <v>145</v>
      </c>
      <c r="C11318" s="1" t="s">
        <v>246</v>
      </c>
      <c r="D11318" s="1" t="s">
        <v>152</v>
      </c>
      <c r="E11318" s="1" t="s">
        <v>8309</v>
      </c>
      <c r="F11318" s="1" t="s">
        <v>16198</v>
      </c>
      <c r="G11318" s="1" t="s">
        <v>36</v>
      </c>
      <c r="H11318" s="1" t="s">
        <v>29</v>
      </c>
      <c r="I11318" s="1" t="str">
        <f ca="1">IFERROR(__xludf.DUMMYFUNCTION("GOOGLETRANSLATE(F11318, ""auto"", ""en"")
"),"The top lid cracked after about two months, when it’s heated, you need to close it more carefully - open it, it’s your own fault! I don’t know where to buy a new one, you can cook without it, you don’t need a spoon for butter at all, you can splash a few "&amp;"drops on your eye! they called it deep fat ""wrong"" rather an air fryer! You can cook interesting dishes. In the end, I also bought a regular deep-fryer where you have to pour oil in bottles.")</f>
        <v>The top lid cracked after about two months, when it’s heated, you need to close it more carefully - open it, it’s your own fault! I don’t know where to buy a new one, you can cook without it, you don’t need a spoon for butter at all, you can splash a few drops on your eye! they called it deep fat "wrong" rather an air fryer! You can cook interesting dishes. In the end, I also bought a regular deep-fryer where you have to pour oil in bottles.</v>
      </c>
    </row>
    <row r="11319" spans="1:9" x14ac:dyDescent="0.3">
      <c r="A11319" s="1" t="s">
        <v>206</v>
      </c>
      <c r="B11319" s="1" t="s">
        <v>1253</v>
      </c>
      <c r="C11319" s="1" t="s">
        <v>816</v>
      </c>
      <c r="D11319" s="1" t="s">
        <v>1036</v>
      </c>
      <c r="E11319" s="1" t="s">
        <v>1275</v>
      </c>
      <c r="F11319" s="1" t="s">
        <v>16199</v>
      </c>
      <c r="G11319" s="1" t="s">
        <v>28</v>
      </c>
      <c r="H11319" s="1" t="s">
        <v>29</v>
      </c>
      <c r="I11319" s="1" t="str">
        <f ca="1">IFERROR(__xludf.DUMMYFUNCTION("GOOGLETRANSLATE(F11319, ""auto"", ""en"")
"),"I've been using it for a year now - no complaints. For the money this is a very decent device. I recommend it to anyone who needs a walkie-talkie for fishing or hunting. One battery charge is enough for me personally for 4 fishing trips (I don’t save the "&amp;"battery on purpose). If it’s different for you, it means either you’re a bad fisherman, or all your fishing is “pour and drink.”  The downside is that after half an hour the headset begins to strain the ear (it’s a bit harsh), that is, the plus that it’s "&amp;"included in the kit can’t be considered.   I doubt about the stated 8 km (there was no opportunity to check), but the truth is somewhere nearby))) - on the river the reception conditions are not bad and there is enough of what is available. At least the q"&amp;"uality of reception and transmission is several orders of magnitude higher than that of friends with Voxtels.   P.S. Before I bought these walkie-talkies, the question was: 1.JJ-CONNECT 9001 PRO; 2.Midland GXT400; 3.Motorola XTR446.  The 1st one disappear"&amp;"ed because one was included in the set, the 2nd one because I didn’t find it in stock - I took the 3rd one and, in principle, I don’t regret it (sometimes I just look longingly at the JJ-CONNECT 9001 PRO in the window)")</f>
        <v>I've been using it for a year now - no complaints. For the money this is a very decent device. I recommend it to anyone who needs a walkie-talkie for fishing or hunting. One battery charge is enough for me personally for 4 fishing trips (I don’t save the battery on purpose). If it’s different for you, it means either you’re a bad fisherman, or all your fishing is “pour and drink.”  The downside is that after half an hour the headset begins to strain the ear (it’s a bit harsh), that is, the plus that it’s included in the kit can’t be considered.   I doubt about the stated 8 km (there was no opportunity to check), but the truth is somewhere nearby))) - on the river the reception conditions are not bad and there is enough of what is available. At least the quality of reception and transmission is several orders of magnitude higher than that of friends with Voxtels.   P.S. Before I bought these walkie-talkies, the question was: 1.JJ-CONNECT 9001 PRO; 2.Midland GXT400; 3.Motorola XTR446.  The 1st one disappeared because one was included in the set, the 2nd one because I didn’t find it in stock - I took the 3rd one and, in principle, I don’t regret it (sometimes I just look longingly at the JJ-CONNECT 9001 PRO in the window)</v>
      </c>
    </row>
    <row r="11320" spans="1:9" x14ac:dyDescent="0.3">
      <c r="A11320" s="1" t="s">
        <v>89</v>
      </c>
      <c r="B11320" s="1" t="s">
        <v>1106</v>
      </c>
      <c r="C11320" s="1" t="s">
        <v>246</v>
      </c>
      <c r="D11320" s="1" t="s">
        <v>545</v>
      </c>
      <c r="E11320" s="1" t="s">
        <v>612</v>
      </c>
      <c r="F11320" s="1" t="s">
        <v>16200</v>
      </c>
      <c r="G11320" s="1" t="s">
        <v>36</v>
      </c>
      <c r="H11320" s="1" t="s">
        <v>29</v>
      </c>
      <c r="I11320" s="1" t="str">
        <f ca="1">IFERROR(__xludf.DUMMYFUNCTION("GOOGLETRANSLATE(F11320, ""auto"", ""en"")
"),"Great coffee maker! Delicious coffee if you know how to prepare it and correctly calculate the proportions of coffee and water. I gave it to my parents - they really like it, they don’t have to stand and guard the Turk. I also like coffee, even without mi"&amp;"lk! I have cheap moulinex at work, so it’s impossible to drink regular Americano. This coffee maker deserves praise. Value for money. I give it a five.")</f>
        <v>Great coffee maker! Delicious coffee if you know how to prepare it and correctly calculate the proportions of coffee and water. I gave it to my parents - they really like it, they don’t have to stand and guard the Turk. I also like coffee, even without milk! I have cheap moulinex at work, so it’s impossible to drink regular Americano. This coffee maker deserves praise. Value for money. I give it a five.</v>
      </c>
    </row>
    <row r="11321" spans="1:9" x14ac:dyDescent="0.3">
      <c r="A11321" s="1" t="s">
        <v>211</v>
      </c>
      <c r="B11321" s="1" t="s">
        <v>212</v>
      </c>
      <c r="C11321" s="1" t="s">
        <v>69</v>
      </c>
      <c r="D11321" s="1" t="s">
        <v>240</v>
      </c>
      <c r="E11321" s="1" t="s">
        <v>9945</v>
      </c>
      <c r="F11321" s="1" t="s">
        <v>16201</v>
      </c>
      <c r="G11321" s="1" t="s">
        <v>28</v>
      </c>
      <c r="H11321" s="1" t="s">
        <v>29</v>
      </c>
      <c r="I11321" s="1" t="str">
        <f ca="1">IFERROR(__xludf.DUMMYFUNCTION("GOOGLETRANSLATE(F11321, ""auto"", ""en"")
"),"I recently purchased this hair dryer. So far I’m happy with everything.  One thing was upsetting: the consultant said that when you use the cold air function you don’t have to hold the button, but it turned out that this is not the case.")</f>
        <v>I recently purchased this hair dryer. So far I’m happy with everything.  One thing was upsetting: the consultant said that when you use the cold air function you don’t have to hold the button, but it turned out that this is not the case.</v>
      </c>
    </row>
    <row r="11322" spans="1:9" x14ac:dyDescent="0.3">
      <c r="A11322" s="1" t="s">
        <v>105</v>
      </c>
      <c r="B11322" s="1" t="s">
        <v>106</v>
      </c>
      <c r="C11322" s="1" t="s">
        <v>69</v>
      </c>
      <c r="D11322" s="1" t="s">
        <v>5274</v>
      </c>
      <c r="E11322" s="1" t="s">
        <v>6021</v>
      </c>
      <c r="F11322" s="1" t="s">
        <v>16202</v>
      </c>
      <c r="G11322" s="1" t="s">
        <v>36</v>
      </c>
      <c r="H11322" s="1" t="s">
        <v>29</v>
      </c>
      <c r="I11322" s="1" t="str">
        <f ca="1">IFERROR(__xludf.DUMMYFUNCTION("GOOGLETRANSLATE(F11322, ""auto"", ""en"")
"),"I already wrote a review on the 2GB version of the player, because there was no description here at that time and it was impossible to leave a review, but I’ll write it here too. The player is excellent, which I can’t say about the standard headphones - h"&amp;"igh sensitivity and volume, it’s almost impossible to cause overload in them, but the sound is very mediocre. When I bought the player, I immediately thought that the headphones would have to be changed. I bought the same “plugs” that I had already looked"&amp;" at in advance at half the cost of this player, and now I’m happy as an elephant. The equalizer not only has preset settings, but can also be set manually (5 bands).")</f>
        <v>I already wrote a review on the 2GB version of the player, because there was no description here at that time and it was impossible to leave a review, but I’ll write it here too. The player is excellent, which I can’t say about the standard headphones - high sensitivity and volume, it’s almost impossible to cause overload in them, but the sound is very mediocre. When I bought the player, I immediately thought that the headphones would have to be changed. I bought the same “plugs” that I had already looked at in advance at half the cost of this player, and now I’m happy as an elephant. The equalizer not only has preset settings, but can also be set manually (5 bands).</v>
      </c>
    </row>
    <row r="11323" spans="1:9" x14ac:dyDescent="0.3">
      <c r="A11323" s="1" t="s">
        <v>61</v>
      </c>
      <c r="B11323" s="1" t="s">
        <v>180</v>
      </c>
      <c r="C11323" s="1" t="s">
        <v>85</v>
      </c>
      <c r="D11323" s="1" t="s">
        <v>545</v>
      </c>
      <c r="E11323" s="1" t="s">
        <v>16203</v>
      </c>
      <c r="F11323" s="1" t="s">
        <v>16204</v>
      </c>
      <c r="G11323" s="1" t="s">
        <v>36</v>
      </c>
      <c r="H11323" s="1" t="s">
        <v>29</v>
      </c>
      <c r="I11323" s="1" t="str">
        <f ca="1">IFERROR(__xludf.DUMMYFUNCTION("GOOGLETRANSLATE(F11323, ""auto"", ""en"")
"),"I bought this one (maybe a previous version) back in 2005. Works great so far. Like all Bork's equipment it looks very good. stylish, although a little expensive.")</f>
        <v>I bought this one (maybe a previous version) back in 2005. Works great so far. Like all Bork's equipment it looks very good. stylish, although a little expensive.</v>
      </c>
    </row>
    <row r="11324" spans="1:9" x14ac:dyDescent="0.3">
      <c r="A11324" s="1" t="s">
        <v>37</v>
      </c>
      <c r="B11324" s="1" t="s">
        <v>536</v>
      </c>
      <c r="C11324" s="1" t="s">
        <v>151</v>
      </c>
      <c r="D11324" s="1" t="s">
        <v>308</v>
      </c>
      <c r="E11324" s="1" t="s">
        <v>8177</v>
      </c>
      <c r="F11324" s="1" t="s">
        <v>16205</v>
      </c>
      <c r="G11324" s="1" t="s">
        <v>49</v>
      </c>
      <c r="H11324" s="1" t="s">
        <v>16</v>
      </c>
      <c r="I11324" s="1" t="str">
        <f ca="1">IFERROR(__xludf.DUMMYFUNCTION("GOOGLETRANSLATE(F11324, ""auto"", ""en"")
"),"The phone is beautiful and nothing more. I completely agree with Leonid. Doesn't hold a charge at all. Mine is completely discharged in one night in standby mode. It's a pity for the 33 thousand spent. rub (bought the phone in the first batch). If anyone "&amp;"has any tips on how to increase charging time, please write. And also, to charge it, but pry off the latch with your fingernail, it’s amazing how convenient, now I’ve had a shabby manicure for a month, thanks to the manufacturers!")</f>
        <v>The phone is beautiful and nothing more. I completely agree with Leonid. Doesn't hold a charge at all. Mine is completely discharged in one night in standby mode. It's a pity for the 33 thousand spent. rub (bought the phone in the first batch). If anyone has any tips on how to increase charging time, please write. And also, to charge it, but pry off the latch with your fingernail, it’s amazing how convenient, now I’ve had a shabby manicure for a month, thanks to the manufacturers!</v>
      </c>
    </row>
    <row r="11325" spans="1:9" x14ac:dyDescent="0.3">
      <c r="A11325" s="1" t="s">
        <v>120</v>
      </c>
      <c r="B11325" s="1" t="s">
        <v>126</v>
      </c>
      <c r="C11325" s="1" t="s">
        <v>122</v>
      </c>
      <c r="D11325" s="1" t="s">
        <v>592</v>
      </c>
      <c r="E11325" s="1" t="s">
        <v>1115</v>
      </c>
      <c r="F11325" s="1" t="s">
        <v>16206</v>
      </c>
      <c r="G11325" s="1" t="s">
        <v>36</v>
      </c>
      <c r="H11325" s="1" t="s">
        <v>29</v>
      </c>
      <c r="I11325" s="1" t="str">
        <f ca="1">IFERROR(__xludf.DUMMYFUNCTION("GOOGLETRANSLATE(F11325, ""auto"", ""en"")
"),"Today my husband and I bought a 42"" Panasonic TX-PR42 C21 Plasma TV as a gift. We thought about it, searched for a long time, and settled on this model. So far, everyone is happy. There are no bells and whistles (they chose this one on purpose), it’s sim"&amp;"ple and everything is clear. Everything was easy to set up, brightness, clarity, sound, etc. So, in order to simply replace the old one with a new one, this TV model was quite suitable.")</f>
        <v>Today my husband and I bought a 42" Panasonic TX-PR42 C21 Plasma TV as a gift. We thought about it, searched for a long time, and settled on this model. So far, everyone is happy. There are no bells and whistles (they chose this one on purpose), it’s simple and everything is clear. Everything was easy to set up, brightness, clarity, sound, etc. So, in order to simply replace the old one with a new one, this TV model was quite suitable.</v>
      </c>
    </row>
    <row r="11326" spans="1:9" x14ac:dyDescent="0.3">
      <c r="A11326" s="1" t="s">
        <v>206</v>
      </c>
      <c r="B11326" s="1" t="s">
        <v>207</v>
      </c>
      <c r="C11326" s="1" t="s">
        <v>1143</v>
      </c>
      <c r="D11326" s="1" t="s">
        <v>152</v>
      </c>
      <c r="E11326" s="1" t="s">
        <v>9313</v>
      </c>
      <c r="F11326" s="1" t="s">
        <v>16207</v>
      </c>
      <c r="G11326" s="1" t="s">
        <v>36</v>
      </c>
      <c r="H11326" s="1" t="s">
        <v>29</v>
      </c>
      <c r="I11326" s="1" t="str">
        <f ca="1">IFERROR(__xludf.DUMMYFUNCTION("GOOGLETRANSLATE(F11326, ""auto"", ""en"")
"),"The Solaris sedan has been playing for almost two months now from the multimedia system on the Android car 4 g. The Kix Cap-27 amplifier plus a 3.5 farad capacitor swings at full speed, everything rattles, even it’s tuned a little less than the middle, th"&amp;"e device is good for a sedan, take it, you won’t regret it.")</f>
        <v>The Solaris sedan has been playing for almost two months now from the multimedia system on the Android car 4 g. The Kix Cap-27 amplifier plus a 3.5 farad capacitor swings at full speed, everything rattles, even it’s tuned a little less than the middle, the device is good for a sedan, take it, you won’t regret it.</v>
      </c>
    </row>
    <row r="11327" spans="1:9" x14ac:dyDescent="0.3">
      <c r="A11327" s="1" t="s">
        <v>211</v>
      </c>
      <c r="B11327" s="1" t="s">
        <v>899</v>
      </c>
      <c r="C11327" s="1" t="s">
        <v>213</v>
      </c>
      <c r="D11327" s="1" t="s">
        <v>39</v>
      </c>
      <c r="E11327" s="1" t="s">
        <v>12451</v>
      </c>
      <c r="F11327" s="1" t="s">
        <v>16208</v>
      </c>
      <c r="G11327" s="1" t="s">
        <v>28</v>
      </c>
      <c r="H11327" s="1" t="s">
        <v>29</v>
      </c>
      <c r="I11327" s="1" t="str">
        <f ca="1">IFERROR(__xludf.DUMMYFUNCTION("GOOGLETRANSLATE(F11327, ""auto"", ""en"")
"),"Overall, I'm happy with the toothbrush. Cleans well and is convenient to use. The only disappointment is the quality of the materials used. The rubber coating on the handle begins to soften and peel off after a couple of years. For this reason, I once rep"&amp;"laced one brush with a new one. Now she too is starting to peel off. I was thinking about an alternative from another manufacturer. It's strange to get such a result from a seemingly reputable company.")</f>
        <v>Overall, I'm happy with the toothbrush. Cleans well and is convenient to use. The only disappointment is the quality of the materials used. The rubber coating on the handle begins to soften and peel off after a couple of years. For this reason, I once replaced one brush with a new one. Now she too is starting to peel off. I was thinking about an alternative from another manufacturer. It's strange to get such a result from a seemingly reputable company.</v>
      </c>
    </row>
    <row r="11328" spans="1:9" x14ac:dyDescent="0.3">
      <c r="A11328" s="1" t="s">
        <v>9</v>
      </c>
      <c r="B11328" s="1" t="s">
        <v>10</v>
      </c>
      <c r="C11328" s="1" t="s">
        <v>407</v>
      </c>
      <c r="D11328" s="1" t="s">
        <v>280</v>
      </c>
      <c r="E11328" s="1" t="s">
        <v>375</v>
      </c>
      <c r="F11328" s="1" t="s">
        <v>16209</v>
      </c>
      <c r="G11328" s="1" t="s">
        <v>36</v>
      </c>
      <c r="H11328" s="1" t="s">
        <v>29</v>
      </c>
      <c r="I11328" s="1" t="str">
        <f ca="1">IFERROR(__xludf.DUMMYFUNCTION("GOOGLETRANSLATE(F11328, ""auto"", ""en"")
"),"I purchased this hood, the kitchen is in wenge contrast. Very pleased. Pros: 1. Powerful turbine.  2. impressive dimensions of the turbine, which allows for lower revolutions and, as a result, less noise.  3. Very convenient control.  4. Glass allows you "&amp;"to wash away steam and grease without any consequences.  5. Successful lighting.  Cons: 1. I would like the price to be lower.  2. The first time they brought an incomplete set, be careful with the flanges.")</f>
        <v>I purchased this hood, the kitchen is in wenge contrast. Very pleased. Pros: 1. Powerful turbine.  2. impressive dimensions of the turbine, which allows for lower revolutions and, as a result, less noise.  3. Very convenient control.  4. Glass allows you to wash away steam and grease without any consequences.  5. Successful lighting.  Cons: 1. I would like the price to be lower.  2. The first time they brought an incomplete set, be careful with the flanges.</v>
      </c>
    </row>
    <row r="11329" spans="1:9" x14ac:dyDescent="0.3">
      <c r="A11329" s="1" t="s">
        <v>211</v>
      </c>
      <c r="B11329" s="1" t="s">
        <v>212</v>
      </c>
      <c r="C11329" s="1" t="s">
        <v>381</v>
      </c>
      <c r="D11329" s="1" t="s">
        <v>64</v>
      </c>
      <c r="E11329" s="1" t="s">
        <v>1203</v>
      </c>
      <c r="F11329" s="1" t="s">
        <v>16210</v>
      </c>
      <c r="G11329" s="1" t="s">
        <v>36</v>
      </c>
      <c r="H11329" s="1" t="s">
        <v>29</v>
      </c>
      <c r="I11329" s="1" t="str">
        <f ca="1">IFERROR(__xludf.DUMMYFUNCTION("GOOGLETRANSLATE(F11329, ""auto"", ""en"")
"),"I have been using Rowenta for over 6 years. The first one worked for 3 years and was used once every 3-2 days in winter, and every day in summer. My hair is frizzy and a little frizzy. styling takes 20-30 minutes for hair length up to the shoulder blades,"&amp;" the hair immediately becomes well-groomed and shiny. I bought a second one and am still using it! And now I bought it for my sister as a gift for March 8th. Therefore, girls, who didn’t succeed the first time, try again, it’s a wonderful thing...")</f>
        <v>I have been using Rowenta for over 6 years. The first one worked for 3 years and was used once every 3-2 days in winter, and every day in summer. My hair is frizzy and a little frizzy. styling takes 20-30 minutes for hair length up to the shoulder blades, the hair immediately becomes well-groomed and shiny. I bought a second one and am still using it! And now I bought it for my sister as a gift for March 8th. Therefore, girls, who didn’t succeed the first time, try again, it’s a wonderful thing...</v>
      </c>
    </row>
    <row r="11330" spans="1:9" x14ac:dyDescent="0.3">
      <c r="A11330" s="1" t="s">
        <v>120</v>
      </c>
      <c r="B11330" s="1" t="s">
        <v>126</v>
      </c>
      <c r="C11330" s="1" t="s">
        <v>151</v>
      </c>
      <c r="D11330" s="1" t="s">
        <v>102</v>
      </c>
      <c r="E11330" s="1" t="s">
        <v>214</v>
      </c>
      <c r="F11330" s="1" t="s">
        <v>16211</v>
      </c>
      <c r="G11330" s="1" t="s">
        <v>36</v>
      </c>
      <c r="H11330" s="1" t="s">
        <v>29</v>
      </c>
      <c r="I11330" s="1" t="str">
        <f ca="1">IFERROR(__xludf.DUMMYFUNCTION("GOOGLETRANSLATE(F11330, ""auto"", ""en"")
"),"ALEXEY FROM MOSCOW! They should build a monument to you at Samsung’s expense! I had already removed the TV from the wall to take it to the service center, but all I had to do was go to the menu! And now no spontaneous switching on/off!")</f>
        <v>ALEXEY FROM MOSCOW! They should build a monument to you at Samsung’s expense! I had already removed the TV from the wall to take it to the service center, but all I had to do was go to the menu! And now no spontaneous switching on/off!</v>
      </c>
    </row>
    <row r="11331" spans="1:9" x14ac:dyDescent="0.3">
      <c r="A11331" s="1" t="s">
        <v>120</v>
      </c>
      <c r="B11331" s="1" t="s">
        <v>121</v>
      </c>
      <c r="C11331" s="1" t="s">
        <v>151</v>
      </c>
      <c r="D11331" s="1" t="s">
        <v>39</v>
      </c>
      <c r="E11331" s="1" t="s">
        <v>7270</v>
      </c>
      <c r="F11331" s="1" t="s">
        <v>16212</v>
      </c>
      <c r="G11331" s="1" t="s">
        <v>28</v>
      </c>
      <c r="H11331" s="1" t="s">
        <v>29</v>
      </c>
      <c r="I11331" s="1" t="str">
        <f ca="1">IFERROR(__xludf.DUMMYFUNCTION("GOOGLETRANSLATE(F11331, ""auto"", ""en"")
"),"Before you buy, I recommend comparing it with other models, for example LG32 LH5000. The price is the same, but there is a 2ms pixel response time, 100Hz technology and a built-in HD Media player (suitable for those who like to download audio/video from T"&amp;"orrent) with a USB connector for watching movies from external drives.")</f>
        <v>Before you buy, I recommend comparing it with other models, for example LG32 LH5000. The price is the same, but there is a 2ms pixel response time, 100Hz technology and a built-in HD Media player (suitable for those who like to download audio/video from Torrent) with a USB connector for watching movies from external drives.</v>
      </c>
    </row>
    <row r="11332" spans="1:9" x14ac:dyDescent="0.3">
      <c r="A11332" s="1" t="s">
        <v>61</v>
      </c>
      <c r="B11332" s="1" t="s">
        <v>977</v>
      </c>
      <c r="C11332" s="1" t="s">
        <v>69</v>
      </c>
      <c r="D11332" s="1" t="s">
        <v>959</v>
      </c>
      <c r="E11332" s="1" t="s">
        <v>405</v>
      </c>
      <c r="F11332" s="1" t="s">
        <v>16213</v>
      </c>
      <c r="G11332" s="1" t="s">
        <v>36</v>
      </c>
      <c r="H11332" s="1" t="s">
        <v>29</v>
      </c>
      <c r="I11332" s="1" t="str">
        <f ca="1">IFERROR(__xludf.DUMMYFUNCTION("GOOGLETRANSLATE(F11332, ""auto"", ""en"")
"),"Very good blender. I bought it on 05/31/2010 and it still works. I recommend it to everyone, especially for mothers of babies. But how can I buy an additional whisk?")</f>
        <v>Very good blender. I bought it on 05/31/2010 and it still works. I recommend it to everyone, especially for mothers of babies. But how can I buy an additional whisk?</v>
      </c>
    </row>
    <row r="11333" spans="1:9" x14ac:dyDescent="0.3">
      <c r="A11333" s="1" t="s">
        <v>169</v>
      </c>
      <c r="B11333" s="1" t="s">
        <v>170</v>
      </c>
      <c r="C11333" s="1" t="s">
        <v>193</v>
      </c>
      <c r="D11333" s="1" t="s">
        <v>1744</v>
      </c>
      <c r="E11333" s="1" t="s">
        <v>7367</v>
      </c>
      <c r="F11333" s="1" t="s">
        <v>16214</v>
      </c>
      <c r="G11333" s="1" t="s">
        <v>1580</v>
      </c>
      <c r="H11333" s="1" t="s">
        <v>29</v>
      </c>
      <c r="I11333" s="1" t="str">
        <f ca="1">IFERROR(__xludf.DUMMYFUNCTION("GOOGLETRANSLATE(F11333, ""auto"", ""en"")
"),"Good, high quality sound")</f>
        <v>Good, high quality sound</v>
      </c>
    </row>
    <row r="11334" spans="1:9" x14ac:dyDescent="0.3">
      <c r="A11334" s="1" t="s">
        <v>624</v>
      </c>
      <c r="B11334" s="1" t="s">
        <v>625</v>
      </c>
      <c r="C11334" s="1" t="s">
        <v>479</v>
      </c>
      <c r="D11334" s="1" t="s">
        <v>16215</v>
      </c>
      <c r="E11334" s="1" t="s">
        <v>526</v>
      </c>
      <c r="F11334" s="1" t="s">
        <v>16216</v>
      </c>
      <c r="G11334" s="1" t="s">
        <v>36</v>
      </c>
      <c r="H11334" s="1" t="s">
        <v>29</v>
      </c>
      <c r="I11334" s="1" t="str">
        <f ca="1">IFERROR(__xludf.DUMMYFUNCTION("GOOGLETRANSLATE(F11334, ""auto"", ""en"")
"),"Everything is just amazing, I played in one breath!!!")</f>
        <v>Everything is just amazing, I played in one breath!!!</v>
      </c>
    </row>
    <row r="11335" spans="1:9" x14ac:dyDescent="0.3">
      <c r="A11335" s="1" t="s">
        <v>37</v>
      </c>
      <c r="B11335" s="1" t="s">
        <v>38</v>
      </c>
      <c r="C11335" s="1" t="s">
        <v>151</v>
      </c>
      <c r="D11335" s="1" t="s">
        <v>690</v>
      </c>
      <c r="E11335" s="1" t="s">
        <v>1065</v>
      </c>
      <c r="F11335" s="1" t="s">
        <v>16217</v>
      </c>
      <c r="G11335" s="1" t="s">
        <v>28</v>
      </c>
      <c r="H11335" s="1" t="s">
        <v>29</v>
      </c>
      <c r="I11335" s="1" t="str">
        <f ca="1">IFERROR(__xludf.DUMMYFUNCTION("GOOGLETRANSLATE(F11335, ""auto"", ""en"")
"),"I'm the owner of this thing. Very good, solid, excellent build quality, in the player you can select any position inside the music being played, just like in Winamp by poking the slider with your finger, the quality in the ears is very acceptable, the rec"&amp;"eiver is excellent, excellent touch screen, which I compared with skis and fly and it’s cooler, reacts almost to touch, you don’t even need to press, heavy and pleasant, fits comfortably in the hand, beautiful, glitch-free, works with 2 SIM cards thought "&amp;"out, like many things. In general, there are many advantages.    Now about what I didn’t like: - the battery could have been bigger, after the first 3 charges it began to hold for a long time, and at first it started to fly, even without heavy loads;  - p"&amp;"ersonally, I didn’t like texting on such a display - the ends of my fingers begin to get irritated, the stylus does not support - only the body, so I will change to a push-button one;  - the ear jack is not standard, but this will be a drawback for those "&amp;"who regularly listen;  - there is no auto-locking, if you answer a call in transport using a headset, the blocking does not return, and if you have it hanging on your belt or in your pants in a crowd, then there is a high probability that the main buttons"&amp;" will be pressed and the screen will light up, and it only charges the charge on the way;  - speaker - after the Nokia 3250, for me its sound is guanos... :) the speaker, in my opinion, is a bit dirty and dull, even if wav plays without loss;  - the progr"&amp;"am for working with the computer does not work at all, even downloaded;  - when there is an incoming call, the melody plays at 0 volume for the first 1-1.5 seconds, and then sharply increases to the set volume. The manufacturer commented on this as a feat"&amp;"ure; they won’t fix it along the way. Actually, that’s it. If such shortcomings are not critical, then take it - you won’t regret it.")</f>
        <v>I'm the owner of this thing. Very good, solid, excellent build quality, in the player you can select any position inside the music being played, just like in Winamp by poking the slider with your finger, the quality in the ears is very acceptable, the receiver is excellent, excellent touch screen, which I compared with skis and fly and it’s cooler, reacts almost to touch, you don’t even need to press, heavy and pleasant, fits comfortably in the hand, beautiful, glitch-free, works with 2 SIM cards thought out, like many things. In general, there are many advantages.    Now about what I didn’t like: - the battery could have been bigger, after the first 3 charges it began to hold for a long time, and at first it started to fly, even without heavy loads;  - personally, I didn’t like texting on such a display - the ends of my fingers begin to get irritated, the stylus does not support - only the body, so I will change to a push-button one;  - the ear jack is not standard, but this will be a drawback for those who regularly listen;  - there is no auto-locking, if you answer a call in transport using a headset, the blocking does not return, and if you have it hanging on your belt or in your pants in a crowd, then there is a high probability that the main buttons will be pressed and the screen will light up, and it only charges the charge on the way;  - speaker - after the Nokia 3250, for me its sound is guanos... :) the speaker, in my opinion, is a bit dirty and dull, even if wav plays without loss;  - the program for working with the computer does not work at all, even downloaded;  - when there is an incoming call, the melody plays at 0 volume for the first 1-1.5 seconds, and then sharply increases to the set volume. The manufacturer commented on this as a feature; they won’t fix it along the way. Actually, that’s it. If such shortcomings are not critical, then take it - you won’t regret it.</v>
      </c>
    </row>
    <row r="11336" spans="1:9" x14ac:dyDescent="0.3">
      <c r="A11336" s="1" t="s">
        <v>211</v>
      </c>
      <c r="B11336" s="1" t="s">
        <v>515</v>
      </c>
      <c r="C11336" s="1" t="s">
        <v>213</v>
      </c>
      <c r="D11336" s="1" t="s">
        <v>46</v>
      </c>
      <c r="E11336" s="1" t="s">
        <v>661</v>
      </c>
      <c r="F11336" s="1" t="s">
        <v>16218</v>
      </c>
      <c r="G11336" s="1" t="s">
        <v>36</v>
      </c>
      <c r="H11336" s="1" t="s">
        <v>29</v>
      </c>
      <c r="I11336" s="1" t="str">
        <f ca="1">IFERROR(__xludf.DUMMYFUNCTION("GOOGLETRANSLATE(F11336, ""auto"", ""en"")
"),"Very good epilator, almost no pain, no irritation, smooth legs! I recommend it to everyone!")</f>
        <v>Very good epilator, almost no pain, no irritation, smooth legs! I recommend it to everyone!</v>
      </c>
    </row>
    <row r="11337" spans="1:9" x14ac:dyDescent="0.3">
      <c r="A11337" s="1" t="s">
        <v>61</v>
      </c>
      <c r="B11337" s="1" t="s">
        <v>62</v>
      </c>
      <c r="C11337" s="1" t="s">
        <v>146</v>
      </c>
      <c r="D11337" s="1" t="s">
        <v>16219</v>
      </c>
      <c r="E11337" s="1" t="s">
        <v>3811</v>
      </c>
      <c r="F11337" s="1" t="s">
        <v>16220</v>
      </c>
      <c r="G11337" s="1" t="s">
        <v>36</v>
      </c>
      <c r="H11337" s="1" t="s">
        <v>29</v>
      </c>
      <c r="I11337" s="1" t="str">
        <f ca="1">IFERROR(__xludf.DUMMYFUNCTION("GOOGLETRANSLATE(F11337, ""auto"", ""en"")
"),"I've been using it for 5 years. I'm very pleased. While it was new, the motor winding smelled when working, then it went away, it copes with its functions at 5. I load it very heavily during the winding period, nothing, it works properly. It's a pity it d"&amp;"oesn't knead stiff dough.")</f>
        <v>I've been using it for 5 years. I'm very pleased. While it was new, the motor winding smelled when working, then it went away, it copes with its functions at 5. I load it very heavily during the winding period, nothing, it works properly. It's a pity it doesn't knead stiff dough.</v>
      </c>
    </row>
    <row r="11338" spans="1:9" x14ac:dyDescent="0.3">
      <c r="A11338" s="1" t="s">
        <v>361</v>
      </c>
      <c r="B11338" s="1" t="s">
        <v>2555</v>
      </c>
      <c r="C11338" s="1" t="s">
        <v>875</v>
      </c>
      <c r="D11338" s="1" t="s">
        <v>16221</v>
      </c>
      <c r="E11338" s="1" t="s">
        <v>1504</v>
      </c>
      <c r="F11338" s="1" t="s">
        <v>16222</v>
      </c>
      <c r="G11338" s="1" t="s">
        <v>36</v>
      </c>
      <c r="H11338" s="1" t="s">
        <v>29</v>
      </c>
      <c r="I11338" s="1" t="str">
        <f ca="1">IFERROR(__xludf.DUMMYFUNCTION("GOOGLETRANSLATE(F11338, ""auto"", ""en"")
"),"Thermos - deserves respect and praise: - the handle is very pleasant to hold in the hand, the material of the handle allows you to confidently hold the thermos even with wet palms/arms, a huge advantage is its presence at all, holding the metal body with "&amp;"your hands in the cold is very cold, even in insulating agents;  - rubber reinforcements around the body additionally protect the already robust structure and prevent the thermos from slipping when tipped over on snow;  - rubber bottom allows you to insta"&amp;"ll the thermos on slippery surfaces, such as a car hood;  - the lid/glass has an optimal ratio of shape and volume, when filled a quarter - it does not spill with slight shaking, very important when driving in transport;  - the screw cap is made of plasti"&amp;"c with a rubber/silicone seal, has longitudinal sections on both sides and allows you to use a thermos without completely unscrewing the cap, thereby maintaining the temperature of the liquid inside the vessel;  - the stainless steel flask is mounted in t"&amp;"he supporting part of the body using TherMax technology.  According to the manufacturer, the thermos retains the temperature of the liquid for 24 hours, in turn, I can assure you that hot tea was poured into the thermos at about +85° and then it was left "&amp;"in the open air at -20° for 8 hours, after which the thermos was opened and the tea was just as hot. The warranty period and service specified in the manufacturer's warranty card are 10 years.")</f>
        <v>Thermos - deserves respect and praise: - the handle is very pleasant to hold in the hand, the material of the handle allows you to confidently hold the thermos even with wet palms/arms, a huge advantage is its presence at all, holding the metal body with your hands in the cold is very cold, even in insulating agents;  - rubber reinforcements around the body additionally protect the already robust structure and prevent the thermos from slipping when tipped over on snow;  - rubber bottom allows you to install the thermos on slippery surfaces, such as a car hood;  - the lid/glass has an optimal ratio of shape and volume, when filled a quarter - it does not spill with slight shaking, very important when driving in transport;  - the screw cap is made of plastic with a rubber/silicone seal, has longitudinal sections on both sides and allows you to use a thermos without completely unscrewing the cap, thereby maintaining the temperature of the liquid inside the vessel;  - the stainless steel flask is mounted in the supporting part of the body using TherMax technology.  According to the manufacturer, the thermos retains the temperature of the liquid for 24 hours, in turn, I can assure you that hot tea was poured into the thermos at about +85° and then it was left in the open air at -20° for 8 hours, after which the thermos was opened and the tea was just as hot. The warranty period and service specified in the manufacturer's warranty card are 10 years.</v>
      </c>
    </row>
    <row r="11339" spans="1:9" x14ac:dyDescent="0.3">
      <c r="A11339" s="1" t="s">
        <v>61</v>
      </c>
      <c r="B11339" s="1" t="s">
        <v>180</v>
      </c>
      <c r="C11339" s="1" t="s">
        <v>74</v>
      </c>
      <c r="D11339" s="1" t="s">
        <v>64</v>
      </c>
      <c r="E11339" s="1" t="s">
        <v>4251</v>
      </c>
      <c r="F11339" s="1" t="s">
        <v>16223</v>
      </c>
      <c r="G11339" s="1" t="s">
        <v>36</v>
      </c>
      <c r="H11339" s="1" t="s">
        <v>29</v>
      </c>
      <c r="I11339" s="1" t="str">
        <f ca="1">IFERROR(__xludf.DUMMYFUNCTION("GOOGLETRANSLATE(F11339, ""auto"", ""en"")
"),"We were given such a thing about 2 years ago. You just can’t do without hot sandwiches in the morning! And so that the bread is not soft (as in some of the previous reviews), you just need to fry it longer and that’s it! It will be crispy. They couldn't l"&amp;"ive without her. But one day I tried to wash it with a sponge and scratched the entire coating. Everything started to burn. But I didn’t want to give up such a useful thing and here we are again! Hooray!")</f>
        <v>We were given such a thing about 2 years ago. You just can’t do without hot sandwiches in the morning! And so that the bread is not soft (as in some of the previous reviews), you just need to fry it longer and that’s it! It will be crispy. They couldn't live without her. But one day I tried to wash it with a sponge and scratched the entire coating. Everything started to burn. But I didn’t want to give up such a useful thing and here we are again! Hooray!</v>
      </c>
    </row>
    <row r="11340" spans="1:9" x14ac:dyDescent="0.3">
      <c r="A11340" s="1" t="s">
        <v>61</v>
      </c>
      <c r="B11340" s="1" t="s">
        <v>180</v>
      </c>
      <c r="C11340" s="1" t="s">
        <v>69</v>
      </c>
      <c r="D11340" s="1" t="s">
        <v>280</v>
      </c>
      <c r="E11340" s="1" t="s">
        <v>1504</v>
      </c>
      <c r="F11340" s="1" t="s">
        <v>16224</v>
      </c>
      <c r="G11340" s="1" t="s">
        <v>36</v>
      </c>
      <c r="H11340" s="1" t="s">
        <v>29</v>
      </c>
      <c r="I11340" s="1" t="str">
        <f ca="1">IFERROR(__xludf.DUMMYFUNCTION("GOOGLETRANSLATE(F11340, ""auto"", ""en"")
"),"I bought this toaster the other day. A very good unit, there are no disadvantages in it, the bread turns out tasty and has a crust depending on the heating temperature. Very good toaster, I recommend it to everyone!")</f>
        <v>I bought this toaster the other day. A very good unit, there are no disadvantages in it, the bread turns out tasty and has a crust depending on the heating temperature. Very good toaster, I recommend it to everyone!</v>
      </c>
    </row>
    <row r="11341" spans="1:9" x14ac:dyDescent="0.3">
      <c r="A11341" s="1" t="s">
        <v>120</v>
      </c>
      <c r="B11341" s="1" t="s">
        <v>196</v>
      </c>
      <c r="C11341" s="1" t="s">
        <v>151</v>
      </c>
      <c r="D11341" s="1" t="s">
        <v>319</v>
      </c>
      <c r="E11341" s="1" t="s">
        <v>3652</v>
      </c>
      <c r="F11341" s="1" t="s">
        <v>16225</v>
      </c>
      <c r="G11341" s="1" t="s">
        <v>36</v>
      </c>
      <c r="H11341" s="1" t="s">
        <v>29</v>
      </c>
      <c r="I11341" s="1" t="str">
        <f ca="1">IFERROR(__xludf.DUMMYFUNCTION("GOOGLETRANSLATE(F11341, ""auto"", ""en"")
"),"My impressions are as follows: as expected from Samsung - good price/quality ratio.  Excellent black color, no distortion on the “creeping line”, rich (but user-adjustable) colors and brightness, successful adaptation of the television signal to the scree"&amp;"n format, a large set of individual settings, decent (for an LCD) sound, a passable image of TV channels (I have TKT), etc., etc. In general, I got everything I expected from the residential complex. I use it in tandem with Sony Playststion 3, the tandem "&amp;"is excellent. Via HDMI, the picture is great, even games, even movies (well, there’s nothing to say about blue-ray). AVI (MPEG-4) files downloaded from the network are played with a bang and in decent quality (although the resolution of avi files is lower"&amp;"). In other words, if you are not a complete gourmet of color rendering (and accepted only by you) and a connoisseur of the purest hi-end sound, then the model will please you - it has everything you need and even more. The remote control is ugly - the on"&amp;"ly negative (though I didn’t evaluate other manufacturers). Maybe I was lucky, but the copy “from the display case” has no scratches, no abrasions, no dead pixels... Well, being careful when purchasing never hurts, regardless of the manufacturer’s brand.")</f>
        <v>My impressions are as follows: as expected from Samsung - good price/quality ratio.  Excellent black color, no distortion on the “creeping line”, rich (but user-adjustable) colors and brightness, successful adaptation of the television signal to the screen format, a large set of individual settings, decent (for an LCD) sound, a passable image of TV channels (I have TKT), etc., etc. In general, I got everything I expected from the residential complex. I use it in tandem with Sony Playststion 3, the tandem is excellent. Via HDMI, the picture is great, even games, even movies (well, there’s nothing to say about blue-ray). AVI (MPEG-4) files downloaded from the network are played with a bang and in decent quality (although the resolution of avi files is lower). In other words, if you are not a complete gourmet of color rendering (and accepted only by you) and a connoisseur of the purest hi-end sound, then the model will please you - it has everything you need and even more. The remote control is ugly - the only negative (though I didn’t evaluate other manufacturers). Maybe I was lucky, but the copy “from the display case” has no scratches, no abrasions, no dead pixels... Well, being careful when purchasing never hurts, regardless of the manufacturer’s brand.</v>
      </c>
    </row>
    <row r="11342" spans="1:9" x14ac:dyDescent="0.3">
      <c r="A11342" s="1" t="s">
        <v>149</v>
      </c>
      <c r="B11342" s="1" t="s">
        <v>155</v>
      </c>
      <c r="C11342" s="1" t="s">
        <v>151</v>
      </c>
      <c r="D11342" s="1" t="s">
        <v>39</v>
      </c>
      <c r="E11342" s="1" t="s">
        <v>13209</v>
      </c>
      <c r="F11342" s="1" t="s">
        <v>16226</v>
      </c>
      <c r="G11342" s="1" t="s">
        <v>36</v>
      </c>
      <c r="H11342" s="1" t="s">
        <v>29</v>
      </c>
      <c r="I11342" s="1" t="str">
        <f ca="1">IFERROR(__xludf.DUMMYFUNCTION("GOOGLETRANSLATE(F11342, ""auto"", ""en"")
"),"I took it three years ago. I wash one filter about once every three months, the second only after cleaning up construction waste. It still works without any complaints. The only negative is that the power is not adjustable.")</f>
        <v>I took it three years ago. I wash one filter about once every three months, the second only after cleaning up construction waste. It still works without any complaints. The only negative is that the power is not adjustable.</v>
      </c>
    </row>
    <row r="11343" spans="1:9" x14ac:dyDescent="0.3">
      <c r="A11343" s="1" t="s">
        <v>149</v>
      </c>
      <c r="B11343" s="1" t="s">
        <v>155</v>
      </c>
      <c r="C11343" s="1" t="s">
        <v>151</v>
      </c>
      <c r="D11343" s="1" t="s">
        <v>420</v>
      </c>
      <c r="E11343" s="1" t="s">
        <v>1553</v>
      </c>
      <c r="F11343" s="1" t="s">
        <v>16227</v>
      </c>
      <c r="G11343" s="1" t="s">
        <v>28</v>
      </c>
      <c r="H11343" s="1" t="s">
        <v>29</v>
      </c>
      <c r="I11343" s="1" t="str">
        <f ca="1">IFERROR(__xludf.DUMMYFUNCTION("GOOGLETRANSLATE(F11343, ""auto"", ""en"")
"),"I personally liked the design of the vacuum cleaner. It’s small and convenient. I bought it six months ago. I’m also happy with the vacuum cleaner.. the fact that it’s bagless, but the downside is washing the filters. There’s a topic about this, but it’s "&amp;"not done every time, but once a month. The traction is excellent. I also liked the folding tube i.e. you adjust it to your height.")</f>
        <v>I personally liked the design of the vacuum cleaner. It’s small and convenient. I bought it six months ago. I’m also happy with the vacuum cleaner.. the fact that it’s bagless, but the downside is washing the filters. There’s a topic about this, but it’s not done every time, but once a month. The traction is excellent. I also liked the folding tube i.e. you adjust it to your height.</v>
      </c>
    </row>
    <row r="11344" spans="1:9" x14ac:dyDescent="0.3">
      <c r="A11344" s="1" t="s">
        <v>369</v>
      </c>
      <c r="B11344" s="1" t="s">
        <v>587</v>
      </c>
      <c r="C11344" s="1" t="s">
        <v>63</v>
      </c>
      <c r="D11344" s="1" t="s">
        <v>86</v>
      </c>
      <c r="E11344" s="1" t="s">
        <v>16228</v>
      </c>
      <c r="F11344" s="1" t="s">
        <v>16229</v>
      </c>
      <c r="G11344" s="1" t="s">
        <v>36</v>
      </c>
      <c r="H11344" s="1" t="s">
        <v>29</v>
      </c>
      <c r="I11344" s="1" t="str">
        <f ca="1">IFERROR(__xludf.DUMMYFUNCTION("GOOGLETRANSLATE(F11344, ""auto"", ""en"")
"),"It took me a long time to choose which one to get, I chose it, I bought it for 30,000 rubles for two years, it works without any complaints until now, everything is ok, take it, I advise you won’t regret it, minus it doesn’t show the temperature on the di"&amp;"splay")</f>
        <v>It took me a long time to choose which one to get, I chose it, I bought it for 30,000 rubles for two years, it works without any complaints until now, everything is ok, take it, I advise you won’t regret it, minus it doesn’t show the temperature on the display</v>
      </c>
    </row>
    <row r="11345" spans="1:9" x14ac:dyDescent="0.3">
      <c r="A11345" s="1" t="s">
        <v>557</v>
      </c>
      <c r="B11345" s="1" t="s">
        <v>558</v>
      </c>
      <c r="C11345" s="1" t="s">
        <v>816</v>
      </c>
      <c r="D11345" s="1" t="s">
        <v>896</v>
      </c>
      <c r="E11345" s="1" t="s">
        <v>53</v>
      </c>
      <c r="F11345" s="1" t="s">
        <v>16230</v>
      </c>
      <c r="G11345" s="1" t="s">
        <v>49</v>
      </c>
      <c r="H11345" s="1" t="s">
        <v>16</v>
      </c>
      <c r="I11345" s="1" t="str">
        <f ca="1">IFERROR(__xludf.DUMMYFUNCTION("GOOGLETRANSLATE(F11345, ""auto"", ""en"")
"),"We have this phone, sometimes it rings in the middle of the night, sometimes we can’t turn it off, sometimes we can’t turn it on, and the alarm didn’t go off twice. Charging drains VERY quickly. FI.")</f>
        <v>We have this phone, sometimes it rings in the middle of the night, sometimes we can’t turn it off, sometimes we can’t turn it on, and the alarm didn’t go off twice. Charging drains VERY quickly. FI.</v>
      </c>
    </row>
    <row r="11346" spans="1:9" x14ac:dyDescent="0.3">
      <c r="A11346" s="1" t="s">
        <v>95</v>
      </c>
      <c r="B11346" s="1" t="s">
        <v>227</v>
      </c>
      <c r="C11346" s="1" t="s">
        <v>97</v>
      </c>
      <c r="D11346" s="1" t="s">
        <v>186</v>
      </c>
      <c r="E11346" s="1" t="s">
        <v>1571</v>
      </c>
      <c r="F11346" s="1" t="s">
        <v>16231</v>
      </c>
      <c r="G11346" s="1" t="s">
        <v>36</v>
      </c>
      <c r="H11346" s="1" t="s">
        <v>29</v>
      </c>
      <c r="I11346" s="1" t="str">
        <f ca="1">IFERROR(__xludf.DUMMYFUNCTION("GOOGLETRANSLATE(F11346, ""auto"", ""en"")
"),"The best thing in my opinion!  Buy it, you won't regret it.")</f>
        <v>The best thing in my opinion!  Buy it, you won't regret it.</v>
      </c>
    </row>
    <row r="11347" spans="1:9" x14ac:dyDescent="0.3">
      <c r="A11347" s="1" t="s">
        <v>211</v>
      </c>
      <c r="B11347" s="1" t="s">
        <v>410</v>
      </c>
      <c r="C11347" s="1" t="s">
        <v>122</v>
      </c>
      <c r="D11347" s="1" t="s">
        <v>1152</v>
      </c>
      <c r="E11347" s="1" t="s">
        <v>2724</v>
      </c>
      <c r="F11347" s="1" t="s">
        <v>16232</v>
      </c>
      <c r="G11347" s="1" t="s">
        <v>36</v>
      </c>
      <c r="H11347" s="1" t="s">
        <v>29</v>
      </c>
      <c r="I11347" s="1" t="str">
        <f ca="1">IFERROR(__xludf.DUMMYFUNCTION("GOOGLETRANSLATE(F11347, ""auto"", ""en"")
"),"The razor is good, but after a year the blades become dull, it is out of stock in the store, but you can buy a cutting unit for an electric razor Panasonic WES9064Y1361, remove the blades from it and replace it with the unit of your razor")</f>
        <v>The razor is good, but after a year the blades become dull, it is out of stock in the store, but you can buy a cutting unit for an electric razor Panasonic WES9064Y1361, remove the blades from it and replace it with the unit of your razor</v>
      </c>
    </row>
    <row r="11348" spans="1:9" x14ac:dyDescent="0.3">
      <c r="A11348" s="1" t="s">
        <v>120</v>
      </c>
      <c r="B11348" s="1" t="s">
        <v>196</v>
      </c>
      <c r="C11348" s="1" t="s">
        <v>69</v>
      </c>
      <c r="D11348" s="1" t="s">
        <v>305</v>
      </c>
      <c r="E11348" s="1" t="s">
        <v>1245</v>
      </c>
      <c r="F11348" s="1" t="s">
        <v>16233</v>
      </c>
      <c r="G11348" s="1" t="s">
        <v>28</v>
      </c>
      <c r="H11348" s="1" t="s">
        <v>29</v>
      </c>
      <c r="I11348" s="1" t="str">
        <f ca="1">IFERROR(__xludf.DUMMYFUNCTION("GOOGLETRANSLATE(F11348, ""auto"", ""en"")
"),"The picture quality is amazing!!!  the rest is different.  It takes a long time to load, so sometimes the menu slows down.  via USB flash drive it plays like crap, Avihi files larger than 1 GB slow down, and the sound control is disabled.  The assembly is"&amp;" Kaliningrad, maybe because of this it sometimes crackles when you turn up the volume a little, the sound quality is not very good, otherwise everything is convenient and super.  As I understand it, the USB port is here purely for beauty, in terms of usab"&amp;"ility, in general, the TV is good for pictures, to watch high-quality movies you will have to take a media player, and of course the sound")</f>
        <v>The picture quality is amazing!!!  the rest is different.  It takes a long time to load, so sometimes the menu slows down.  via USB flash drive it plays like crap, Avihi files larger than 1 GB slow down, and the sound control is disabled.  The assembly is Kaliningrad, maybe because of this it sometimes crackles when you turn up the volume a little, the sound quality is not very good, otherwise everything is convenient and super.  As I understand it, the USB port is here purely for beauty, in terms of usability, in general, the TV is good for pictures, to watch high-quality movies you will have to take a media player, and of course the sound</v>
      </c>
    </row>
    <row r="11349" spans="1:9" x14ac:dyDescent="0.3">
      <c r="A11349" s="1" t="s">
        <v>361</v>
      </c>
      <c r="B11349" s="1" t="s">
        <v>1077</v>
      </c>
      <c r="C11349" s="1" t="s">
        <v>561</v>
      </c>
      <c r="D11349" s="1" t="s">
        <v>114</v>
      </c>
      <c r="E11349" s="1" t="s">
        <v>2577</v>
      </c>
      <c r="F11349" s="1" t="s">
        <v>16234</v>
      </c>
      <c r="G11349" s="1" t="s">
        <v>49</v>
      </c>
      <c r="H11349" s="1" t="s">
        <v>16</v>
      </c>
      <c r="I11349" s="1" t="str">
        <f ca="1">IFERROR(__xludf.DUMMYFUNCTION("GOOGLETRANSLATE(F11349, ""auto"", ""en"")
"),"The kettle was purchased a year ago, after 6 months I noticed rust all around inside the kettle, it looks like the junction of the bottom and sides is rusting. The handle with the button, although rubberized, sometimes still gets very hot, you can’t take "&amp;"it with your bare hand, this is one of the disadvantages.")</f>
        <v>The kettle was purchased a year ago, after 6 months I noticed rust all around inside the kettle, it looks like the junction of the bottom and sides is rusting. The handle with the button, although rubberized, sometimes still gets very hot, you can’t take it with your bare hand, this is one of the disadvantages.</v>
      </c>
    </row>
    <row r="11350" spans="1:9" x14ac:dyDescent="0.3">
      <c r="A11350" s="1" t="s">
        <v>211</v>
      </c>
      <c r="B11350" s="1" t="s">
        <v>265</v>
      </c>
      <c r="C11350" s="1" t="s">
        <v>57</v>
      </c>
      <c r="D11350" s="1" t="s">
        <v>1917</v>
      </c>
      <c r="E11350" s="1" t="s">
        <v>559</v>
      </c>
      <c r="F11350" s="1" t="s">
        <v>16235</v>
      </c>
      <c r="G11350" s="1" t="s">
        <v>49</v>
      </c>
      <c r="H11350" s="1" t="s">
        <v>16</v>
      </c>
      <c r="I11350" s="1" t="str">
        <f ca="1">IFERROR(__xludf.DUMMYFUNCTION("GOOGLETRANSLATE(F11350, ""auto"", ""en"")
"),"It is a low-power, low-quality machine; it will not last long due to the weak pressure spring, which quickly breaks. don't waste your money on such garbage")</f>
        <v>It is a low-power, low-quality machine; it will not last long due to the weak pressure spring, which quickly breaks. don't waste your money on such garbage</v>
      </c>
    </row>
    <row r="11351" spans="1:9" x14ac:dyDescent="0.3">
      <c r="A11351" s="1" t="s">
        <v>369</v>
      </c>
      <c r="B11351" s="1" t="s">
        <v>2480</v>
      </c>
      <c r="C11351" s="1" t="s">
        <v>453</v>
      </c>
      <c r="D11351" s="1" t="s">
        <v>75</v>
      </c>
      <c r="E11351" s="1" t="s">
        <v>3694</v>
      </c>
      <c r="F11351" s="1" t="s">
        <v>16236</v>
      </c>
      <c r="G11351" s="1" t="s">
        <v>49</v>
      </c>
      <c r="H11351" s="1" t="s">
        <v>16</v>
      </c>
      <c r="I11351" s="1" t="str">
        <f ca="1">IFERROR(__xludf.DUMMYFUNCTION("GOOGLETRANSLATE(F11351, ""auto"", ""en"")
"),"The stove works great in terms of heating speed, but after 2 months of careful use it broke. I live in a hostel; on average, a good stove lasts for a year; if you cook constantly, this model is a disappointment.")</f>
        <v>The stove works great in terms of heating speed, but after 2 months of careful use it broke. I live in a hostel; on average, a good stove lasts for a year; if you cook constantly, this model is a disappointment.</v>
      </c>
    </row>
    <row r="11352" spans="1:9" x14ac:dyDescent="0.3">
      <c r="A11352" s="1" t="s">
        <v>120</v>
      </c>
      <c r="B11352" s="1" t="s">
        <v>121</v>
      </c>
      <c r="C11352" s="1" t="s">
        <v>1677</v>
      </c>
      <c r="D11352" s="1" t="s">
        <v>345</v>
      </c>
      <c r="E11352" s="1" t="s">
        <v>903</v>
      </c>
      <c r="F11352" s="1" t="s">
        <v>16237</v>
      </c>
      <c r="G11352" s="1" t="s">
        <v>36</v>
      </c>
      <c r="H11352" s="1" t="s">
        <v>29</v>
      </c>
      <c r="I11352" s="1" t="str">
        <f ca="1">IFERROR(__xludf.DUMMYFUNCTION("GOOGLETRANSLATE(F11352, ""auto"", ""en"")
"),"I initially looked at the Philips 5604, but as it turned out there was a big drawback: the Russian assembly does not read video files, and the Hungarian one, of course, cannot :), so I took the Sharp and I don’t regret this purchase at all! It reads every"&amp;"thing, even connected a 250GB screw, everything was rushing without any brakes! The menu is simple and convenient! In general, it’s a worthwhile device, I’m satisfied!")</f>
        <v>I initially looked at the Philips 5604, but as it turned out there was a big drawback: the Russian assembly does not read video files, and the Hungarian one, of course, cannot :), so I took the Sharp and I don’t regret this purchase at all! It reads everything, even connected a 250GB screw, everything was rushing without any brakes! The menu is simple and convenient! In general, it’s a worthwhile device, I’m satisfied!</v>
      </c>
    </row>
    <row r="11353" spans="1:9" x14ac:dyDescent="0.3">
      <c r="A11353" s="1" t="s">
        <v>211</v>
      </c>
      <c r="B11353" s="1" t="s">
        <v>212</v>
      </c>
      <c r="C11353" s="1" t="s">
        <v>294</v>
      </c>
      <c r="D11353" s="1" t="s">
        <v>335</v>
      </c>
      <c r="E11353" s="1" t="s">
        <v>233</v>
      </c>
      <c r="F11353" s="1" t="s">
        <v>16238</v>
      </c>
      <c r="G11353" s="1" t="s">
        <v>36</v>
      </c>
      <c r="H11353" s="1" t="s">
        <v>29</v>
      </c>
      <c r="I11353" s="1" t="str">
        <f ca="1">IFERROR(__xludf.DUMMYFUNCTION("GOOGLETRANSLATE(F11353, ""auto"", ""en"")
"),"I was given this straightener for New Year. wonderful thing. Straightens well, quickly.  It’s worth starting with the box itself. Lacquered with black velvet, it already impressed. Along with the curling iron there is a storage bag, an electric eyelash cu"&amp;"rler and a set of brushes with a cosmetic bag, I was absolutely delighted!")</f>
        <v>I was given this straightener for New Year. wonderful thing. Straightens well, quickly.  It’s worth starting with the box itself. Lacquered with black velvet, it already impressed. Along with the curling iron there is a storage bag, an electric eyelash curler and a set of brushes with a cosmetic bag, I was absolutely delighted!</v>
      </c>
    </row>
    <row r="11354" spans="1:9" x14ac:dyDescent="0.3">
      <c r="A11354" s="1" t="s">
        <v>149</v>
      </c>
      <c r="B11354" s="1" t="s">
        <v>155</v>
      </c>
      <c r="C11354" s="1" t="s">
        <v>63</v>
      </c>
      <c r="D11354" s="1" t="s">
        <v>10177</v>
      </c>
      <c r="E11354" s="1" t="s">
        <v>4069</v>
      </c>
      <c r="F11354" s="1" t="s">
        <v>16239</v>
      </c>
      <c r="G11354" s="1" t="s">
        <v>15</v>
      </c>
      <c r="H11354" s="1" t="s">
        <v>16</v>
      </c>
      <c r="I11354" s="1" t="str">
        <f ca="1">IFERROR(__xludf.DUMMYFUNCTION("GOOGLETRANSLATE(F11354, ""auto"", ""en"")
"),"Discount and that's it")</f>
        <v>Discount and that's it</v>
      </c>
    </row>
    <row r="11355" spans="1:9" x14ac:dyDescent="0.3">
      <c r="A11355" s="1" t="s">
        <v>43</v>
      </c>
      <c r="B11355" s="1" t="s">
        <v>1370</v>
      </c>
      <c r="C11355" s="1" t="s">
        <v>159</v>
      </c>
      <c r="D11355" s="1" t="s">
        <v>52</v>
      </c>
      <c r="E11355" s="1" t="s">
        <v>4157</v>
      </c>
      <c r="F11355" s="1" t="s">
        <v>16240</v>
      </c>
      <c r="G11355" s="1" t="s">
        <v>36</v>
      </c>
      <c r="H11355" s="1" t="s">
        <v>29</v>
      </c>
      <c r="I11355" s="1" t="str">
        <f ca="1">IFERROR(__xludf.DUMMYFUNCTION("GOOGLETRANSLATE(F11355, ""auto"", ""en"")
"),"To the post above, I will answer that to install any water heater you need a specialist. For flow electrician, for storage plumber.")</f>
        <v>To the post above, I will answer that to install any water heater you need a specialist. For flow electrician, for storage plumber.</v>
      </c>
    </row>
    <row r="11356" spans="1:9" x14ac:dyDescent="0.3">
      <c r="A11356" s="1" t="s">
        <v>17</v>
      </c>
      <c r="B11356" s="1" t="s">
        <v>18</v>
      </c>
      <c r="C11356" s="1" t="s">
        <v>151</v>
      </c>
      <c r="D11356" s="1" t="s">
        <v>3108</v>
      </c>
      <c r="E11356" s="1" t="s">
        <v>201</v>
      </c>
      <c r="F11356" s="1" t="s">
        <v>16241</v>
      </c>
      <c r="G11356" s="1" t="s">
        <v>49</v>
      </c>
      <c r="H11356" s="1" t="s">
        <v>16</v>
      </c>
      <c r="I11356" s="1" t="str">
        <f ca="1">IFERROR(__xludf.DUMMYFUNCTION("GOOGLETRANSLATE(F11356, ""auto"", ""en"")
"),"In the third year of operation, the machine grunted and the water pump broke. Two months later there was another breakdown, the electrical unit was covered (cost 5-6 thousand). In total, 7 pieces for repairs. how much more money needs to be invested. I do"&amp;"n't trust this company anymore!!!")</f>
        <v>In the third year of operation, the machine grunted and the water pump broke. Two months later there was another breakdown, the electrical unit was covered (cost 5-6 thousand). In total, 7 pieces for repairs. how much more money needs to be invested. I don't trust this company anymore!!!</v>
      </c>
    </row>
    <row r="11357" spans="1:9" x14ac:dyDescent="0.3">
      <c r="A11357" s="1" t="s">
        <v>149</v>
      </c>
      <c r="B11357" s="1" t="s">
        <v>155</v>
      </c>
      <c r="C11357" s="1" t="s">
        <v>63</v>
      </c>
      <c r="D11357" s="1" t="s">
        <v>308</v>
      </c>
      <c r="E11357" s="1" t="s">
        <v>6638</v>
      </c>
      <c r="F11357" s="1" t="s">
        <v>16242</v>
      </c>
      <c r="G11357" s="1" t="s">
        <v>36</v>
      </c>
      <c r="H11357" s="1" t="s">
        <v>29</v>
      </c>
      <c r="I11357" s="1" t="str">
        <f ca="1">IFERROR(__xludf.DUMMYFUNCTION("GOOGLETRANSLATE(F11357, ""auto"", ""en"")
"),"Great vacuum cleaner! We use a bag and container, it works great. The carpet is being torn off the floor! It works quite quietly at medium power. I recommend!")</f>
        <v>Great vacuum cleaner! We use a bag and container, it works great. The carpet is being torn off the floor! It works quite quietly at medium power. I recommend!</v>
      </c>
    </row>
    <row r="11358" spans="1:9" x14ac:dyDescent="0.3">
      <c r="A11358" s="1" t="s">
        <v>17</v>
      </c>
      <c r="B11358" s="1" t="s">
        <v>18</v>
      </c>
      <c r="C11358" s="1" t="s">
        <v>243</v>
      </c>
      <c r="D11358" s="1" t="s">
        <v>305</v>
      </c>
      <c r="E11358" s="1" t="s">
        <v>16243</v>
      </c>
      <c r="F11358" s="1" t="s">
        <v>16244</v>
      </c>
      <c r="G11358" s="1" t="s">
        <v>36</v>
      </c>
      <c r="H11358" s="1" t="s">
        <v>29</v>
      </c>
      <c r="I11358" s="1" t="str">
        <f ca="1">IFERROR(__xludf.DUMMYFUNCTION("GOOGLETRANSLATE(F11358, ""auto"", ""en"")
"),"An excellent machine, I bought it in the M.Video store in Kurgan, it has been working for three years without any problems.")</f>
        <v>An excellent machine, I bought it in the M.Video store in Kurgan, it has been working for three years without any problems.</v>
      </c>
    </row>
    <row r="11359" spans="1:9" x14ac:dyDescent="0.3">
      <c r="A11359" s="1" t="s">
        <v>238</v>
      </c>
      <c r="B11359" s="1" t="s">
        <v>276</v>
      </c>
      <c r="C11359" s="1" t="s">
        <v>1677</v>
      </c>
      <c r="D11359" s="1" t="s">
        <v>139</v>
      </c>
      <c r="E11359" s="1" t="s">
        <v>3166</v>
      </c>
      <c r="F11359" s="1" t="s">
        <v>16245</v>
      </c>
      <c r="G11359" s="1" t="s">
        <v>28</v>
      </c>
      <c r="H11359" s="1" t="s">
        <v>29</v>
      </c>
      <c r="I11359" s="1" t="str">
        <f ca="1">IFERROR(__xludf.DUMMYFUNCTION("GOOGLETRANSLATE(F11359, ""auto"", ""en"")
"),"I bought a Sharp-482 two months ago during a promotion. Before that I was watching it for more than six months. I really liked it. The color is steel, height 180, width 68, it works really very quietly, especially after our Biryusa, only sometimes you can"&amp;" hear the gurgling of the refrigerant. The side walls are a little warm. Only the operation of the ionizer is unclear - it is written in the advertisement that there will be no smell of the products - bacteria will be suppressed. For me There was such a c"&amp;"ase in the store, I bought a brisket, it was a little damp in the bag, they put it on a saucer without a lid in the refrigerator to dry. We left for nature. Two days later we returned - the brisket was normal, and the entire refrigerator and freezer smell"&amp;"ed like brisket. I had to wash it.")</f>
        <v>I bought a Sharp-482 two months ago during a promotion. Before that I was watching it for more than six months. I really liked it. The color is steel, height 180, width 68, it works really very quietly, especially after our Biryusa, only sometimes you can hear the gurgling of the refrigerant. The side walls are a little warm. Only the operation of the ionizer is unclear - it is written in the advertisement that there will be no smell of the products - bacteria will be suppressed. For me There was such a case in the store, I bought a brisket, it was a little damp in the bag, they put it on a saucer without a lid in the refrigerator to dry. We left for nature. Two days later we returned - the brisket was normal, and the entire refrigerator and freezer smelled like brisket. I had to wash it.</v>
      </c>
    </row>
    <row r="11360" spans="1:9" x14ac:dyDescent="0.3">
      <c r="A11360" s="1" t="s">
        <v>30</v>
      </c>
      <c r="B11360" s="1" t="s">
        <v>50</v>
      </c>
      <c r="C11360" s="1" t="s">
        <v>377</v>
      </c>
      <c r="D11360" s="1" t="s">
        <v>8096</v>
      </c>
      <c r="E11360" s="1" t="s">
        <v>449</v>
      </c>
      <c r="F11360" s="1" t="s">
        <v>16246</v>
      </c>
      <c r="G11360" s="1" t="s">
        <v>36</v>
      </c>
      <c r="H11360" s="1" t="s">
        <v>29</v>
      </c>
      <c r="I11360" s="1" t="str">
        <f ca="1">IFERROR(__xludf.DUMMYFUNCTION("GOOGLETRANSLATE(F11360, ""auto"", ""en"")
"),"I recommend everyone to buy a laptop)) I’ve had it for 5 months and it’s working fine and new games run fine (Battlefield Bad Company 2 and Cal of Duty Mode Warfire 2) Windows 7 just slows down, but it works fine.")</f>
        <v>I recommend everyone to buy a laptop)) I’ve had it for 5 months and it’s working fine and new games run fine (Battlefield Bad Company 2 and Cal of Duty Mode Warfire 2) Windows 7 just slows down, but it works fine.</v>
      </c>
    </row>
    <row r="11361" spans="1:9" x14ac:dyDescent="0.3">
      <c r="A11361" s="1" t="s">
        <v>120</v>
      </c>
      <c r="B11361" s="1" t="s">
        <v>256</v>
      </c>
      <c r="C11361" s="1" t="s">
        <v>1008</v>
      </c>
      <c r="D11361" s="1" t="s">
        <v>4281</v>
      </c>
      <c r="E11361" s="1" t="s">
        <v>717</v>
      </c>
      <c r="F11361" s="1" t="s">
        <v>16247</v>
      </c>
      <c r="G11361" s="1" t="s">
        <v>36</v>
      </c>
      <c r="H11361" s="1" t="s">
        <v>29</v>
      </c>
      <c r="I11361" s="1" t="str">
        <f ca="1">IFERROR(__xludf.DUMMYFUNCTION("GOOGLETRANSLATE(F11361, ""auto"", ""en"")
"),"I bought this model and have no regrets. Excellent quality. The sound can be heard in any part of the room. Shows very clearly. Before this there was a Japanese model. Polar seems better to me. Take it, you won’t regret it.")</f>
        <v>I bought this model and have no regrets. Excellent quality. The sound can be heard in any part of the room. Shows very clearly. Before this there was a Japanese model. Polar seems better to me. Take it, you won’t regret it.</v>
      </c>
    </row>
    <row r="11362" spans="1:9" x14ac:dyDescent="0.3">
      <c r="A11362" s="1" t="s">
        <v>55</v>
      </c>
      <c r="B11362" s="1" t="s">
        <v>84</v>
      </c>
      <c r="C11362" s="1" t="s">
        <v>159</v>
      </c>
      <c r="D11362" s="1" t="s">
        <v>695</v>
      </c>
      <c r="E11362" s="1" t="s">
        <v>2059</v>
      </c>
      <c r="F11362" s="1" t="s">
        <v>16248</v>
      </c>
      <c r="G11362" s="1" t="s">
        <v>28</v>
      </c>
      <c r="H11362" s="1" t="s">
        <v>29</v>
      </c>
      <c r="I11362" s="1" t="str">
        <f ca="1">IFERROR(__xludf.DUMMYFUNCTION("GOOGLETRANSLATE(F11362, ""auto"", ""en"")
"),"I’ve been using it for a couple of months now, choosing from the Electrolux line based on function, and I like the design. Pros: easy to use, design, no replacement filters and associated costs, relatively quiet, humidifies the air well. Disadvantages: si"&amp;"ze, no hygrometer. Based on the combination of pros and cons, I would rather recommend it.")</f>
        <v>I’ve been using it for a couple of months now, choosing from the Electrolux line based on function, and I like the design. Pros: easy to use, design, no replacement filters and associated costs, relatively quiet, humidifies the air well. Disadvantages: size, no hygrometer. Based on the combination of pros and cons, I would rather recommend it.</v>
      </c>
    </row>
    <row r="11363" spans="1:9" x14ac:dyDescent="0.3">
      <c r="A11363" s="1" t="s">
        <v>95</v>
      </c>
      <c r="B11363" s="1" t="s">
        <v>227</v>
      </c>
      <c r="C11363" s="1" t="s">
        <v>97</v>
      </c>
      <c r="D11363" s="1" t="s">
        <v>102</v>
      </c>
      <c r="E11363" s="1" t="s">
        <v>4458</v>
      </c>
      <c r="F11363" s="1" t="s">
        <v>16249</v>
      </c>
      <c r="G11363" s="1" t="s">
        <v>36</v>
      </c>
      <c r="H11363" s="1" t="s">
        <v>29</v>
      </c>
      <c r="I11363" s="1" t="str">
        <f ca="1">IFERROR(__xludf.DUMMYFUNCTION("GOOGLETRANSLATE(F11363, ""auto"", ""en"")
"),"I bought it at the beginning of summer, I don’t regret it one bit, it takes up little space if you buy the stand for vertical placement. We play sports festival with friends, it’s a lot of fun)))")</f>
        <v>I bought it at the beginning of summer, I don’t regret it one bit, it takes up little space if you buy the stand for vertical placement. We play sports festival with friends, it’s a lot of fun)))</v>
      </c>
    </row>
    <row r="11364" spans="1:9" x14ac:dyDescent="0.3">
      <c r="A11364" s="1" t="s">
        <v>61</v>
      </c>
      <c r="B11364" s="1" t="s">
        <v>318</v>
      </c>
      <c r="C11364" s="1" t="s">
        <v>246</v>
      </c>
      <c r="D11364" s="1" t="s">
        <v>589</v>
      </c>
      <c r="E11364" s="1" t="s">
        <v>2557</v>
      </c>
      <c r="F11364" s="1" t="s">
        <v>16250</v>
      </c>
      <c r="G11364" s="1" t="s">
        <v>15</v>
      </c>
      <c r="H11364" s="1" t="s">
        <v>16</v>
      </c>
      <c r="I11364" s="1" t="str">
        <f ca="1">IFERROR(__xludf.DUMMYFUNCTION("GOOGLETRANSLATE(F11364, ""auto"", ""en"")
"),"We bought the kettle a year ago, it really makes a lot of noise, but the previous ones worked the same way. The inside of the lid broke, it just fell into pieces, today I’ll go buy another one, it’s simply dangerous to use!")</f>
        <v>We bought the kettle a year ago, it really makes a lot of noise, but the previous ones worked the same way. The inside of the lid broke, it just fell into pieces, today I’ll go buy another one, it’s simply dangerous to use!</v>
      </c>
    </row>
    <row r="11365" spans="1:9" x14ac:dyDescent="0.3">
      <c r="A11365" s="1" t="s">
        <v>211</v>
      </c>
      <c r="B11365" s="1" t="s">
        <v>856</v>
      </c>
      <c r="C11365" s="1" t="s">
        <v>63</v>
      </c>
      <c r="D11365" s="1" t="s">
        <v>16251</v>
      </c>
      <c r="E11365" s="1" t="s">
        <v>1167</v>
      </c>
      <c r="F11365" s="1" t="s">
        <v>16252</v>
      </c>
      <c r="G11365" s="1" t="s">
        <v>28</v>
      </c>
      <c r="H11365" s="1" t="s">
        <v>29</v>
      </c>
      <c r="I11365" s="1" t="str">
        <f ca="1">IFERROR(__xludf.DUMMYFUNCTION("GOOGLETRANSLATE(F11365, ""auto"", ""en"")
"),"The massager is cool. In the first minutes of work I was not impressed, but after 10 minutes the effect was felt - it was relaxing.   Pros - Beautiful thing.  Convenient controls.   Cons - poor water heating, after 10 minutes the water cooled down, after "&amp;"15 it became cold.  And the replaceable attachments (which are installed in the center) turned out to be static, although the seller claimed that they should rotate.")</f>
        <v>The massager is cool. In the first minutes of work I was not impressed, but after 10 minutes the effect was felt - it was relaxing.   Pros - Beautiful thing.  Convenient controls.   Cons - poor water heating, after 10 minutes the water cooled down, after 15 it became cold.  And the replaceable attachments (which are installed in the center) turned out to be static, although the seller claimed that they should rotate.</v>
      </c>
    </row>
    <row r="11366" spans="1:9" x14ac:dyDescent="0.3">
      <c r="A11366" s="1" t="s">
        <v>95</v>
      </c>
      <c r="B11366" s="1" t="s">
        <v>648</v>
      </c>
      <c r="C11366" s="1" t="s">
        <v>97</v>
      </c>
      <c r="D11366" s="1" t="s">
        <v>152</v>
      </c>
      <c r="E11366" s="1" t="s">
        <v>2525</v>
      </c>
      <c r="F11366" s="1" t="s">
        <v>16253</v>
      </c>
      <c r="G11366" s="1" t="s">
        <v>36</v>
      </c>
      <c r="H11366" s="1" t="s">
        <v>29</v>
      </c>
      <c r="I11366" s="1" t="str">
        <f ca="1">IFERROR(__xludf.DUMMYFUNCTION("GOOGLETRANSLATE(F11366, ""auto"", ""en"")
"),"I bought the console and am very pleased with it! It has many more functions than the previous one.   And in general PSP-go is AWESOME!")</f>
        <v>I bought the console and am very pleased with it! It has many more functions than the previous one.   And in general PSP-go is AWESOME!</v>
      </c>
    </row>
    <row r="11367" spans="1:9" x14ac:dyDescent="0.3">
      <c r="A11367" s="1" t="s">
        <v>37</v>
      </c>
      <c r="B11367" s="1" t="s">
        <v>38</v>
      </c>
      <c r="C11367" s="1" t="s">
        <v>163</v>
      </c>
      <c r="D11367" s="1" t="s">
        <v>16254</v>
      </c>
      <c r="E11367" s="1" t="s">
        <v>1811</v>
      </c>
      <c r="F11367" s="1" t="s">
        <v>16255</v>
      </c>
      <c r="G11367" s="1" t="s">
        <v>36</v>
      </c>
      <c r="H11367" s="1" t="s">
        <v>29</v>
      </c>
      <c r="I11367" s="1" t="str">
        <f ca="1">IFERROR(__xludf.DUMMYFUNCTION("GOOGLETRANSLATE(F11367, ""auto"", ""en"")
"),"The phone is super))) after a year, no buttons fall out, it’s just that people don’t know how to handle phones properly)) I just fell in love with this phone))*")</f>
        <v>The phone is super))) after a year, no buttons fall out, it’s just that people don’t know how to handle phones properly)) I just fell in love with this phone))*</v>
      </c>
    </row>
    <row r="11368" spans="1:9" x14ac:dyDescent="0.3">
      <c r="A11368" s="1" t="s">
        <v>61</v>
      </c>
      <c r="B11368" s="1" t="s">
        <v>318</v>
      </c>
      <c r="C11368" s="1" t="s">
        <v>4871</v>
      </c>
      <c r="D11368" s="1" t="s">
        <v>4360</v>
      </c>
      <c r="E11368" s="1" t="s">
        <v>4849</v>
      </c>
      <c r="F11368" s="1" t="s">
        <v>16256</v>
      </c>
      <c r="G11368" s="1" t="s">
        <v>36</v>
      </c>
      <c r="H11368" s="1" t="s">
        <v>29</v>
      </c>
      <c r="I11368" s="1" t="str">
        <f ca="1">IFERROR(__xludf.DUMMYFUNCTION("GOOGLETRANSLATE(F11368, ""auto"", ""en"")
"),"We bought this thermopot several years ago as a gift for our parents. The quality is excellent.  Roomy, just right for tea parties in a large family circle) Maintains temperature in the absence of electricity for exactly 5 hours, maybe more. The temperatu"&amp;"re mode selection function is also quite convenient, because... Not everyone likes boiling tea.  You can choose 60, 90 or 98 degrees.  I recommend!")</f>
        <v>We bought this thermopot several years ago as a gift for our parents. The quality is excellent.  Roomy, just right for tea parties in a large family circle) Maintains temperature in the absence of electricity for exactly 5 hours, maybe more. The temperature mode selection function is also quite convenient, because... Not everyone likes boiling tea.  You can choose 60, 90 or 98 degrees.  I recommend!</v>
      </c>
    </row>
    <row r="11369" spans="1:9" x14ac:dyDescent="0.3">
      <c r="A11369" s="1" t="s">
        <v>37</v>
      </c>
      <c r="B11369" s="1" t="s">
        <v>38</v>
      </c>
      <c r="C11369" s="1" t="s">
        <v>163</v>
      </c>
      <c r="D11369" s="1" t="s">
        <v>1289</v>
      </c>
      <c r="E11369" s="1" t="s">
        <v>1012</v>
      </c>
      <c r="F11369" s="1" t="s">
        <v>16257</v>
      </c>
      <c r="G11369" s="1" t="s">
        <v>28</v>
      </c>
      <c r="H11369" s="1" t="s">
        <v>29</v>
      </c>
      <c r="I11369" s="1" t="str">
        <f ca="1">IFERROR(__xludf.DUMMYFUNCTION("GOOGLETRANSLATE(F11369, ""auto"", ""en"")
"),"Everything about this phone is great. But the panel is terribly weak, once you drop it, I’m terribly upset.")</f>
        <v>Everything about this phone is great. But the panel is terribly weak, once you drop it, I’m terribly upset.</v>
      </c>
    </row>
    <row r="11370" spans="1:9" x14ac:dyDescent="0.3">
      <c r="A11370" s="1" t="s">
        <v>61</v>
      </c>
      <c r="B11370" s="1" t="s">
        <v>977</v>
      </c>
      <c r="C11370" s="1" t="s">
        <v>213</v>
      </c>
      <c r="D11370" s="1" t="s">
        <v>677</v>
      </c>
      <c r="E11370" s="1" t="s">
        <v>675</v>
      </c>
      <c r="F11370" s="1" t="s">
        <v>16258</v>
      </c>
      <c r="G11370" s="1" t="s">
        <v>36</v>
      </c>
      <c r="H11370" s="1" t="s">
        <v>29</v>
      </c>
      <c r="I11370" s="1" t="str">
        <f ca="1">IFERROR(__xludf.DUMMYFUNCTION("GOOGLETRANSLATE(F11370, ""auto"", ""en"")
"),"A very necessary thing in the household. Bought it from M-video, immediately whipped up a cocktail with ice cream and cut the onion into minced meat very well. We store herbs in a vacuum container and can marinate meat. And for children it has no value. C"&amp;"ook the vegetables and meat and blend with a blender and the vegetable puree with meat is ready.")</f>
        <v>A very necessary thing in the household. Bought it from M-video, immediately whipped up a cocktail with ice cream and cut the onion into minced meat very well. We store herbs in a vacuum container and can marinate meat. And for children it has no value. Cook the vegetables and meat and blend with a blender and the vegetable puree with meat is ready.</v>
      </c>
    </row>
    <row r="11371" spans="1:9" x14ac:dyDescent="0.3">
      <c r="A11371" s="1" t="s">
        <v>149</v>
      </c>
      <c r="B11371" s="1" t="s">
        <v>576</v>
      </c>
      <c r="C11371" s="1" t="s">
        <v>80</v>
      </c>
      <c r="D11371" s="1" t="s">
        <v>280</v>
      </c>
      <c r="E11371" s="1" t="s">
        <v>2298</v>
      </c>
      <c r="F11371" s="1" t="s">
        <v>16259</v>
      </c>
      <c r="G11371" s="1" t="s">
        <v>36</v>
      </c>
      <c r="H11371" s="1" t="s">
        <v>29</v>
      </c>
      <c r="I11371" s="1" t="str">
        <f ca="1">IFERROR(__xludf.DUMMYFUNCTION("GOOGLETRANSLATE(F11371, ""auto"", ""en"")
"),"Great vacuum cleaner!   I also have a home renovation, as in the previous review. The vacuum cleaner copes with dust and small construction debris easily. The suction power is very good. Low noise. Convenient to use.  After the renovation, it will remain "&amp;"so for everyday cleaning (we have 2 cats - we can’t live without a vacuum cleaner :-) The vacuum cleaner is larger than a man’s (outwardly). But my wife liked the Samsung better, it was small and round - she bought it for her dacha.   Samsunga's turbo bru"&amp;"sh is more convenient, despite its fragile appearance. Time will tell which vacuum cleaner is more reliable :-)")</f>
        <v>Great vacuum cleaner!   I also have a home renovation, as in the previous review. The vacuum cleaner copes with dust and small construction debris easily. The suction power is very good. Low noise. Convenient to use.  After the renovation, it will remain so for everyday cleaning (we have 2 cats - we can’t live without a vacuum cleaner :-) The vacuum cleaner is larger than a man’s (outwardly). But my wife liked the Samsung better, it was small and round - she bought it for her dacha.   Samsunga's turbo brush is more convenient, despite its fragile appearance. Time will tell which vacuum cleaner is more reliable :-)</v>
      </c>
    </row>
    <row r="11372" spans="1:9" x14ac:dyDescent="0.3">
      <c r="A11372" s="1" t="s">
        <v>17</v>
      </c>
      <c r="B11372" s="1" t="s">
        <v>18</v>
      </c>
      <c r="C11372" s="1" t="s">
        <v>151</v>
      </c>
      <c r="D11372" s="1" t="s">
        <v>16260</v>
      </c>
      <c r="E11372" s="1" t="s">
        <v>3512</v>
      </c>
      <c r="F11372" s="1" t="s">
        <v>16261</v>
      </c>
      <c r="G11372" s="1" t="s">
        <v>36</v>
      </c>
      <c r="H11372" s="1" t="s">
        <v>29</v>
      </c>
      <c r="I11372" s="1" t="str">
        <f ca="1">IFERROR(__xludf.DUMMYFUNCTION("GOOGLETRANSLATE(F11372, ""auto"", ""en"")
"),"We wash it for 3 weeks, very satisfied! To prevent jumping, you need to buy footrests. Before this one, it was 32 cm and was noisy and jumping compared to the Samsung. we recommend!")</f>
        <v>We wash it for 3 weeks, very satisfied! To prevent jumping, you need to buy footrests. Before this one, it was 32 cm and was noisy and jumping compared to the Samsung. we recommend!</v>
      </c>
    </row>
    <row r="11373" spans="1:9" x14ac:dyDescent="0.3">
      <c r="A11373" s="1" t="s">
        <v>169</v>
      </c>
      <c r="B11373" s="1" t="s">
        <v>170</v>
      </c>
      <c r="C11373" s="1" t="s">
        <v>69</v>
      </c>
      <c r="D11373" s="1" t="s">
        <v>5291</v>
      </c>
      <c r="E11373" s="1" t="s">
        <v>4375</v>
      </c>
      <c r="F11373" s="1" t="s">
        <v>16262</v>
      </c>
      <c r="G11373" s="1" t="s">
        <v>36</v>
      </c>
      <c r="H11373" s="1" t="s">
        <v>29</v>
      </c>
      <c r="I11373" s="1" t="str">
        <f ca="1">IFERROR(__xludf.DUMMYFUNCTION("GOOGLETRANSLATE(F11373, ""auto"", ""en"")
"),"I bought it to listen to audiobooks from my phone. Since I have a big head, I was afraid that they would press too hard, but they turned out to be free even for me. They don’t put pressure on the ears, the sound is good, although I didn’t listen to music,"&amp;" I can’t evaluate it from this point of view. I listen to books in the gym, on the treadmill - they don’t skip and you can hear everything, despite the fact that rhythmic music is blaring very loudly in the hall. Of course, you can also hear it, but it do"&amp;"es not drown out the sound in the headphones.")</f>
        <v>I bought it to listen to audiobooks from my phone. Since I have a big head, I was afraid that they would press too hard, but they turned out to be free even for me. They don’t put pressure on the ears, the sound is good, although I didn’t listen to music, I can’t evaluate it from this point of view. I listen to books in the gym, on the treadmill - they don’t skip and you can hear everything, despite the fact that rhythmic music is blaring very loudly in the hall. Of course, you can also hear it, but it does not drown out the sound in the headphones.</v>
      </c>
    </row>
    <row r="11374" spans="1:9" x14ac:dyDescent="0.3">
      <c r="A11374" s="1" t="s">
        <v>9</v>
      </c>
      <c r="B11374" s="1" t="s">
        <v>10</v>
      </c>
      <c r="C11374" s="1" t="s">
        <v>407</v>
      </c>
      <c r="D11374" s="1" t="s">
        <v>695</v>
      </c>
      <c r="E11374" s="1" t="s">
        <v>3875</v>
      </c>
      <c r="F11374" s="1" t="s">
        <v>16263</v>
      </c>
      <c r="G11374" s="1" t="s">
        <v>36</v>
      </c>
      <c r="H11374" s="1" t="s">
        <v>29</v>
      </c>
      <c r="I11374" s="1" t="str">
        <f ca="1">IFERROR(__xludf.DUMMYFUNCTION("GOOGLETRANSLATE(F11374, ""auto"", ""en"")
"),"Just a great hood!! Insanely satisfied! Fits perfectly into the kitchen, works perfectly silently! Usually the first and second speeds are sufficient. We recommend it to everyone!")</f>
        <v>Just a great hood!! Insanely satisfied! Fits perfectly into the kitchen, works perfectly silently! Usually the first and second speeds are sufficient. We recommend it to everyone!</v>
      </c>
    </row>
    <row r="11375" spans="1:9" x14ac:dyDescent="0.3">
      <c r="A11375" s="1" t="s">
        <v>169</v>
      </c>
      <c r="B11375" s="1" t="s">
        <v>170</v>
      </c>
      <c r="C11375" s="1" t="s">
        <v>171</v>
      </c>
      <c r="D11375" s="1" t="s">
        <v>86</v>
      </c>
      <c r="E11375" s="1" t="s">
        <v>3690</v>
      </c>
      <c r="F11375" s="1" t="s">
        <v>16264</v>
      </c>
      <c r="G11375" s="1" t="s">
        <v>49</v>
      </c>
      <c r="H11375" s="1" t="s">
        <v>16</v>
      </c>
      <c r="I11375" s="1" t="str">
        <f ca="1">IFERROR(__xludf.DUMMYFUNCTION("GOOGLETRANSLATE(F11375, ""auto"", ""en"")
"),"Their sound quality is not bad. But the worst thing about it is the very short wire. Now I bought some jelly for myself. I don’t recommend buying them")</f>
        <v>Their sound quality is not bad. But the worst thing about it is the very short wire. Now I bought some jelly for myself. I don’t recommend buying them</v>
      </c>
    </row>
    <row r="11376" spans="1:9" x14ac:dyDescent="0.3">
      <c r="A11376" s="1" t="s">
        <v>67</v>
      </c>
      <c r="B11376" s="1" t="s">
        <v>340</v>
      </c>
      <c r="C11376" s="1" t="s">
        <v>341</v>
      </c>
      <c r="D11376" s="1" t="s">
        <v>308</v>
      </c>
      <c r="E11376" s="1" t="s">
        <v>9600</v>
      </c>
      <c r="F11376" s="1" t="s">
        <v>16265</v>
      </c>
      <c r="G11376" s="1" t="s">
        <v>36</v>
      </c>
      <c r="H11376" s="1" t="s">
        <v>29</v>
      </c>
      <c r="I11376" s="1" t="str">
        <f ca="1">IFERROR(__xludf.DUMMYFUNCTION("GOOGLETRANSLATE(F11376, ""auto"", ""en"")
"),"I have already left a review here about the shortcomings in the quality of the machine regarding the burning smell during operation. I would like to refute that review and apologize to the manufacturer. I sewed on this machine for several days and the sme"&amp;"ll became much less, probably the lubricating oil was burning out, since the mechanism was still new. In operation, the machine showed itself to be excellent - good stitch quality, no strong vibrations or drive noise, convenient and easy to maintain, as w"&amp;"ell as a very accessible instruction manual. So I’m happy with the purchase and recommend this model to everyone. It's a pity that the kit doesn't come with enough sewing feet.")</f>
        <v>I have already left a review here about the shortcomings in the quality of the machine regarding the burning smell during operation. I would like to refute that review and apologize to the manufacturer. I sewed on this machine for several days and the smell became much less, probably the lubricating oil was burning out, since the mechanism was still new. In operation, the machine showed itself to be excellent - good stitch quality, no strong vibrations or drive noise, convenient and easy to maintain, as well as a very accessible instruction manual. So I’m happy with the purchase and recommend this model to everyone. It's a pity that the kit doesn't come with enough sewing feet.</v>
      </c>
    </row>
    <row r="11377" spans="1:9" x14ac:dyDescent="0.3">
      <c r="A11377" s="1" t="s">
        <v>61</v>
      </c>
      <c r="B11377" s="1" t="s">
        <v>180</v>
      </c>
      <c r="C11377" s="1" t="s">
        <v>63</v>
      </c>
      <c r="D11377" s="1" t="s">
        <v>308</v>
      </c>
      <c r="E11377" s="1" t="s">
        <v>3140</v>
      </c>
      <c r="F11377" s="1" t="s">
        <v>16266</v>
      </c>
      <c r="G11377" s="1" t="s">
        <v>28</v>
      </c>
      <c r="H11377" s="1" t="s">
        <v>29</v>
      </c>
      <c r="I11377" s="1" t="str">
        <f ca="1">IFERROR(__xludf.DUMMYFUNCTION("GOOGLETRANSLATE(F11377, ""auto"", ""en"")
"),"I am very impressed by Bosch. Beautiful design. I bought it as a set for the teapot (same color). The toasts turn out delicious and crispy. True, it takes much more time to prepare than indicated in the instruction manual. I have to set it to 6 first, and"&amp;" then another 3 (I do this for regular bread); for a roll, 5 is enough. Despite the cooking time, I don’t regret purchasing this toaster.")</f>
        <v>I am very impressed by Bosch. Beautiful design. I bought it as a set for the teapot (same color). The toasts turn out delicious and crispy. True, it takes much more time to prepare than indicated in the instruction manual. I have to set it to 6 first, and then another 3 (I do this for regular bread); for a roll, 5 is enough. Despite the cooking time, I don’t regret purchasing this toaster.</v>
      </c>
    </row>
    <row r="11378" spans="1:9" x14ac:dyDescent="0.3">
      <c r="A11378" s="1" t="s">
        <v>111</v>
      </c>
      <c r="B11378" s="1" t="s">
        <v>112</v>
      </c>
      <c r="C11378" s="1" t="s">
        <v>113</v>
      </c>
      <c r="D11378" s="1" t="s">
        <v>295</v>
      </c>
      <c r="E11378" s="1" t="s">
        <v>3607</v>
      </c>
      <c r="F11378" s="1" t="s">
        <v>16267</v>
      </c>
      <c r="G11378" s="1" t="s">
        <v>49</v>
      </c>
      <c r="H11378" s="1" t="s">
        <v>16</v>
      </c>
      <c r="I11378" s="1" t="str">
        <f ca="1">IFERROR(__xludf.DUMMYFUNCTION("GOOGLETRANSLATE(F11378, ""auto"", ""en"")
"),"The operator recommended that I buy this filter to protect the refrigerator from power surges. Delivered along with the purchased refrigerator. Didn't work for long. We bought another one. The result is the same. I won't buy any more.")</f>
        <v>The operator recommended that I buy this filter to protect the refrigerator from power surges. Delivered along with the purchased refrigerator. Didn't work for long. We bought another one. The result is the same. I won't buy any more.</v>
      </c>
    </row>
    <row r="11379" spans="1:9" x14ac:dyDescent="0.3">
      <c r="A11379" s="1" t="s">
        <v>30</v>
      </c>
      <c r="B11379" s="1" t="s">
        <v>50</v>
      </c>
      <c r="C11379" s="1" t="s">
        <v>32</v>
      </c>
      <c r="D11379" s="1" t="s">
        <v>305</v>
      </c>
      <c r="E11379" s="1" t="s">
        <v>1875</v>
      </c>
      <c r="F11379" s="1" t="s">
        <v>16268</v>
      </c>
      <c r="G11379" s="1" t="s">
        <v>36</v>
      </c>
      <c r="H11379" s="1" t="s">
        <v>29</v>
      </c>
      <c r="I11379" s="1" t="str">
        <f ca="1">IFERROR(__xludf.DUMMYFUNCTION("GOOGLETRANSLATE(F11379, ""auto"", ""en"")
"),"I bought it a week ago, so far there are no complaints, except for Windows (I immediately demolished it and installed the maximum 32-bit 7). The speed is very good, especially for a laptop. I spent a long time choosing from this price category, settled on"&amp;" this one and didn’t regret it, I’m happy with everything. The camera and bluetooth weren't a big deal to me. So, in my opinion, the price/quality ratio is ideal.")</f>
        <v>I bought it a week ago, so far there are no complaints, except for Windows (I immediately demolished it and installed the maximum 32-bit 7). The speed is very good, especially for a laptop. I spent a long time choosing from this price category, settled on this one and didn’t regret it, I’m happy with everything. The camera and bluetooth weren't a big deal to me. So, in my opinion, the price/quality ratio is ideal.</v>
      </c>
    </row>
    <row r="11380" spans="1:9" x14ac:dyDescent="0.3">
      <c r="A11380" s="1" t="s">
        <v>206</v>
      </c>
      <c r="B11380" s="1" t="s">
        <v>1349</v>
      </c>
      <c r="C11380" s="1" t="s">
        <v>351</v>
      </c>
      <c r="D11380" s="1" t="s">
        <v>1894</v>
      </c>
      <c r="E11380" s="1" t="s">
        <v>2529</v>
      </c>
      <c r="F11380" s="1" t="s">
        <v>16269</v>
      </c>
      <c r="G11380" s="1" t="s">
        <v>28</v>
      </c>
      <c r="H11380" s="1" t="s">
        <v>29</v>
      </c>
      <c r="I11380" s="1" t="str">
        <f ca="1">IFERROR(__xludf.DUMMYFUNCTION("GOOGLETRANSLATE(F11380, ""auto"", ""en"")
"),"I bought it a couple of weeks ago. Really, for the money it’s the best option.  Pros: easy navigation, adjustable screen backlight with different modes, normal sound, logical remote control, partially Russified, huge range of functions, large rotating scr"&amp;"een decent for 1 din.  Cons: a strange clicking sound like the ticking of a mechanical wristwatch during playback and on pause (not audible during playback, but still strange), scanty instructions in which there is almost nothing, you have to poke around "&amp;"to get to everything, the USB connector is stupidly inconveniently placed. No crashes so far.")</f>
        <v>I bought it a couple of weeks ago. Really, for the money it’s the best option.  Pros: easy navigation, adjustable screen backlight with different modes, normal sound, logical remote control, partially Russified, huge range of functions, large rotating screen decent for 1 din.  Cons: a strange clicking sound like the ticking of a mechanical wristwatch during playback and on pause (not audible during playback, but still strange), scanty instructions in which there is almost nothing, you have to poke around to get to everything, the USB connector is stupidly inconveniently placed. No crashes so far.</v>
      </c>
    </row>
    <row r="11381" spans="1:9" x14ac:dyDescent="0.3">
      <c r="A11381" s="1" t="s">
        <v>37</v>
      </c>
      <c r="B11381" s="1" t="s">
        <v>1829</v>
      </c>
      <c r="C11381" s="1" t="s">
        <v>151</v>
      </c>
      <c r="D11381" s="1" t="s">
        <v>1008</v>
      </c>
      <c r="E11381" s="1" t="s">
        <v>11612</v>
      </c>
      <c r="F11381" s="1" t="s">
        <v>16270</v>
      </c>
      <c r="G11381" s="1" t="s">
        <v>36</v>
      </c>
      <c r="H11381" s="1" t="s">
        <v>29</v>
      </c>
      <c r="I11381" s="1" t="str">
        <f ca="1">IFERROR(__xludf.DUMMYFUNCTION("GOOGLETRANSLATE(F11381, ""auto"", ""en"")
"),"I've been using it for a week now and I'm very pleased. An excellent device, truly the flagship of this year (at least among the released models). The functionality is at the level, some of the functions are really a breakthrough - although there is one m"&amp;"inus, they only work with native applications. I won’t talk about processor power - everything is already clear. I was pleasantly surprised by the duration of work under a very serious load - Internet, office programs, video and photos, two hours of calls"&amp;" - it worked for 24 hours. And now a small note about M-Video - in the description there is an FM radio, in reality it is not in the device. Please ask the store to correct it.")</f>
        <v>I've been using it for a week now and I'm very pleased. An excellent device, truly the flagship of this year (at least among the released models). The functionality is at the level, some of the functions are really a breakthrough - although there is one minus, they only work with native applications. I won’t talk about processor power - everything is already clear. I was pleasantly surprised by the duration of work under a very serious load - Internet, office programs, video and photos, two hours of calls - it worked for 24 hours. And now a small note about M-Video - in the description there is an FM radio, in reality it is not in the device. Please ask the store to correct it.</v>
      </c>
    </row>
    <row r="11382" spans="1:9" x14ac:dyDescent="0.3">
      <c r="A11382" s="1" t="s">
        <v>211</v>
      </c>
      <c r="B11382" s="1" t="s">
        <v>856</v>
      </c>
      <c r="C11382" s="1" t="s">
        <v>101</v>
      </c>
      <c r="D11382" s="1" t="s">
        <v>1499</v>
      </c>
      <c r="E11382" s="1" t="s">
        <v>9097</v>
      </c>
      <c r="F11382" s="1" t="s">
        <v>16271</v>
      </c>
      <c r="G11382" s="1" t="s">
        <v>36</v>
      </c>
      <c r="H11382" s="1" t="s">
        <v>29</v>
      </c>
      <c r="I11382" s="1" t="str">
        <f ca="1">IFERROR(__xludf.DUMMYFUNCTION("GOOGLETRANSLATE(F11382, ""auto"", ""en"")
"),"A child can be trusted with such a set - it’s both inexpensive and safe. You can't injure yourself, but you can strengthen your hand for a more serious set in the future. Of the attachments, only the most necessary ones are included in the kit.")</f>
        <v>A child can be trusted with such a set - it’s both inexpensive and safe. You can't injure yourself, but you can strengthen your hand for a more serious set in the future. Of the attachments, only the most necessary ones are included in the kit.</v>
      </c>
    </row>
    <row r="11383" spans="1:9" x14ac:dyDescent="0.3">
      <c r="A11383" s="1" t="s">
        <v>149</v>
      </c>
      <c r="B11383" s="1" t="s">
        <v>576</v>
      </c>
      <c r="C11383" s="1" t="s">
        <v>159</v>
      </c>
      <c r="D11383" s="1" t="s">
        <v>10409</v>
      </c>
      <c r="E11383" s="1" t="s">
        <v>1384</v>
      </c>
      <c r="F11383" s="1" t="s">
        <v>16272</v>
      </c>
      <c r="G11383" s="1" t="s">
        <v>36</v>
      </c>
      <c r="H11383" s="1" t="s">
        <v>29</v>
      </c>
      <c r="I11383" s="1" t="str">
        <f ca="1">IFERROR(__xludf.DUMMYFUNCTION("GOOGLETRANSLATE(F11383, ""auto"", ""en"")
"),"I've been using it for the first month and am very happy with the purchase!!! he is super quiet!!!!")</f>
        <v>I've been using it for the first month and am very happy with the purchase!!! he is super quiet!!!!</v>
      </c>
    </row>
    <row r="11384" spans="1:9" x14ac:dyDescent="0.3">
      <c r="A11384" s="1" t="s">
        <v>9</v>
      </c>
      <c r="B11384" s="1" t="s">
        <v>10</v>
      </c>
      <c r="C11384" s="1" t="s">
        <v>407</v>
      </c>
      <c r="D11384" s="1" t="s">
        <v>1771</v>
      </c>
      <c r="E11384" s="1" t="s">
        <v>10646</v>
      </c>
      <c r="F11384" s="1" t="s">
        <v>16273</v>
      </c>
      <c r="G11384" s="1" t="s">
        <v>36</v>
      </c>
      <c r="H11384" s="1" t="s">
        <v>29</v>
      </c>
      <c r="I11384" s="1" t="str">
        <f ca="1">IFERROR(__xludf.DUMMYFUNCTION("GOOGLETRANSLATE(F11384, ""auto"", ""en"")
"),"I bought it based on power and noise. This model turned out to be the most balanced, and the price was also a pleasant surprise. My husband's installation was no problem. It works very quietly even at medium power. Modern touch control; for additional air"&amp;" purification, we bought a carbon filter; for this model it is very cheap. Bright light bulbs can be used as independent lighting in the kitchen. in a word everything is great!!")</f>
        <v>I bought it based on power and noise. This model turned out to be the most balanced, and the price was also a pleasant surprise. My husband's installation was no problem. It works very quietly even at medium power. Modern touch control; for additional air purification, we bought a carbon filter; for this model it is very cheap. Bright light bulbs can be used as independent lighting in the kitchen. in a word everything is great!!</v>
      </c>
    </row>
    <row r="11385" spans="1:9" x14ac:dyDescent="0.3">
      <c r="A11385" s="1" t="s">
        <v>206</v>
      </c>
      <c r="B11385" s="1" t="s">
        <v>1349</v>
      </c>
      <c r="C11385" s="1" t="s">
        <v>351</v>
      </c>
      <c r="D11385" s="1" t="s">
        <v>5208</v>
      </c>
      <c r="E11385" s="1" t="s">
        <v>1177</v>
      </c>
      <c r="F11385" s="1" t="s">
        <v>16274</v>
      </c>
      <c r="G11385" s="1" t="s">
        <v>28</v>
      </c>
      <c r="H11385" s="1" t="s">
        <v>29</v>
      </c>
      <c r="I11385" s="1" t="str">
        <f ca="1">IFERROR(__xludf.DUMMYFUNCTION("GOOGLETRANSLATE(F11385, ""auto"", ""en"")
"),"I'm happy with everything, the steering wheel controls work great, I don't have to touch the sensor.")</f>
        <v>I'm happy with everything, the steering wheel controls work great, I don't have to touch the sensor.</v>
      </c>
    </row>
    <row r="11386" spans="1:9" x14ac:dyDescent="0.3">
      <c r="A11386" s="1" t="s">
        <v>211</v>
      </c>
      <c r="B11386" s="1" t="s">
        <v>856</v>
      </c>
      <c r="C11386" s="1" t="s">
        <v>57</v>
      </c>
      <c r="D11386" s="1" t="s">
        <v>1188</v>
      </c>
      <c r="E11386" s="1" t="s">
        <v>1718</v>
      </c>
      <c r="F11386" s="1" t="s">
        <v>16275</v>
      </c>
      <c r="G11386" s="1" t="s">
        <v>49</v>
      </c>
      <c r="H11386" s="1" t="s">
        <v>16</v>
      </c>
      <c r="I11386" s="1" t="str">
        <f ca="1">IFERROR(__xludf.DUMMYFUNCTION("GOOGLETRANSLATE(F11386, ""auto"", ""en"")
"),"Disgusting, weak and useless thing. I bought it a year ago, used it exactly 2 times and now it’s just lying there, forgotten by me. It slows down when touched. I don’t recommend it. It’s a waste of money. I give it a 1-.")</f>
        <v>Disgusting, weak and useless thing. I bought it a year ago, used it exactly 2 times and now it’s just lying there, forgotten by me. It slows down when touched. I don’t recommend it. It’s a waste of money. I give it a 1-.</v>
      </c>
    </row>
    <row r="11387" spans="1:9" x14ac:dyDescent="0.3">
      <c r="A11387" s="1" t="s">
        <v>61</v>
      </c>
      <c r="B11387" s="1" t="s">
        <v>224</v>
      </c>
      <c r="C11387" s="1" t="s">
        <v>101</v>
      </c>
      <c r="D11387" s="1" t="s">
        <v>2096</v>
      </c>
      <c r="E11387" s="1" t="s">
        <v>6631</v>
      </c>
      <c r="F11387" s="1" t="s">
        <v>16276</v>
      </c>
      <c r="G11387" s="1" t="s">
        <v>49</v>
      </c>
      <c r="H11387" s="1" t="s">
        <v>16</v>
      </c>
      <c r="I11387" s="1" t="str">
        <f ca="1">IFERROR(__xludf.DUMMYFUNCTION("GOOGLETRANSLATE(F11387, ""auto"", ""en"")
"),"Was received as a gift. Broke the first time I used it. We only managed to drink a glass of apple juice (and not a full one).")</f>
        <v>Was received as a gift. Broke the first time I used it. We only managed to drink a glass of apple juice (and not a full one).</v>
      </c>
    </row>
    <row r="11388" spans="1:9" x14ac:dyDescent="0.3">
      <c r="A11388" s="1" t="s">
        <v>95</v>
      </c>
      <c r="B11388" s="1" t="s">
        <v>486</v>
      </c>
      <c r="C11388" s="1" t="s">
        <v>487</v>
      </c>
      <c r="D11388" s="1" t="s">
        <v>39</v>
      </c>
      <c r="E11388" s="1" t="s">
        <v>7124</v>
      </c>
      <c r="F11388" s="1" t="s">
        <v>16277</v>
      </c>
      <c r="G11388" s="1" t="s">
        <v>36</v>
      </c>
      <c r="H11388" s="1" t="s">
        <v>29</v>
      </c>
      <c r="I11388" s="1" t="str">
        <f ca="1">IFERROR(__xludf.DUMMYFUNCTION("GOOGLETRANSLATE(F11388, ""auto"", ""en"")
"),"It’s good that they started selling them separately without any games... I’ll buy one for myself in May ;)")</f>
        <v>It’s good that they started selling them separately without any games... I’ll buy one for myself in May ;)</v>
      </c>
    </row>
    <row r="11389" spans="1:9" x14ac:dyDescent="0.3">
      <c r="A11389" s="1" t="s">
        <v>30</v>
      </c>
      <c r="B11389" s="1" t="s">
        <v>50</v>
      </c>
      <c r="C11389" s="1" t="s">
        <v>658</v>
      </c>
      <c r="D11389" s="1" t="s">
        <v>16278</v>
      </c>
      <c r="E11389" s="1" t="s">
        <v>4184</v>
      </c>
      <c r="F11389" s="1" t="s">
        <v>16279</v>
      </c>
      <c r="G11389" s="1" t="s">
        <v>28</v>
      </c>
      <c r="H11389" s="1" t="s">
        <v>29</v>
      </c>
      <c r="I11389" s="1" t="str">
        <f ca="1">IFERROR(__xludf.DUMMYFUNCTION("GOOGLETRANSLATE(F11389, ""auto"", ""en"")
"),"The laptop is good. It has never glitched, although it costs Vista and only 2 built-in gigs. If there were at least 4, then it would be possible to play quite normally (when I increase it again, I’ll write back).  And so, for media and work, it’s an excel"&amp;"lent car!")</f>
        <v>The laptop is good. It has never glitched, although it costs Vista and only 2 built-in gigs. If there were at least 4, then it would be possible to play quite normally (when I increase it again, I’ll write back).  And so, for media and work, it’s an excellent car!</v>
      </c>
    </row>
    <row r="11390" spans="1:9" x14ac:dyDescent="0.3">
      <c r="A11390" s="1" t="s">
        <v>369</v>
      </c>
      <c r="B11390" s="1" t="s">
        <v>370</v>
      </c>
      <c r="C11390" s="1" t="s">
        <v>277</v>
      </c>
      <c r="D11390" s="1" t="s">
        <v>16280</v>
      </c>
      <c r="E11390" s="1" t="s">
        <v>16281</v>
      </c>
      <c r="F11390" s="1" t="s">
        <v>16282</v>
      </c>
      <c r="G11390" s="1" t="s">
        <v>36</v>
      </c>
      <c r="H11390" s="1" t="s">
        <v>29</v>
      </c>
      <c r="I11390" s="1" t="str">
        <f ca="1">IFERROR(__xludf.DUMMYFUNCTION("GOOGLETRANSLATE(F11390, ""auto"", ""en"")
"),"Nice electric stove with powerful burners!")</f>
        <v>Nice electric stove with powerful burners!</v>
      </c>
    </row>
    <row r="11391" spans="1:9" x14ac:dyDescent="0.3">
      <c r="A11391" s="1" t="s">
        <v>61</v>
      </c>
      <c r="B11391" s="1" t="s">
        <v>73</v>
      </c>
      <c r="C11391" s="1" t="s">
        <v>74</v>
      </c>
      <c r="D11391" s="1" t="s">
        <v>385</v>
      </c>
      <c r="E11391" s="1" t="s">
        <v>769</v>
      </c>
      <c r="F11391" s="1" t="s">
        <v>16283</v>
      </c>
      <c r="G11391" s="1" t="s">
        <v>28</v>
      </c>
      <c r="H11391" s="1" t="s">
        <v>29</v>
      </c>
      <c r="I11391" s="1" t="str">
        <f ca="1">IFERROR(__xludf.DUMMYFUNCTION("GOOGLETRANSLATE(F11391, ""auto"", ""en"")
"),"Everything about this meat grinder is good - it’s compact in size, the price is attractive, and it copes well with any volume of meat, the only negative is the narrow tube for storing food, overall we’re happy with the purchase")</f>
        <v>Everything about this meat grinder is good - it’s compact in size, the price is attractive, and it copes well with any volume of meat, the only negative is the narrow tube for storing food, overall we’re happy with the purchase</v>
      </c>
    </row>
    <row r="11392" spans="1:9" x14ac:dyDescent="0.3">
      <c r="A11392" s="1" t="s">
        <v>369</v>
      </c>
      <c r="B11392" s="1" t="s">
        <v>587</v>
      </c>
      <c r="C11392" s="1" t="s">
        <v>290</v>
      </c>
      <c r="D11392" s="1" t="s">
        <v>474</v>
      </c>
      <c r="E11392" s="1" t="s">
        <v>1749</v>
      </c>
      <c r="F11392" s="1" t="s">
        <v>16284</v>
      </c>
      <c r="G11392" s="1" t="s">
        <v>36</v>
      </c>
      <c r="H11392" s="1" t="s">
        <v>29</v>
      </c>
      <c r="I11392" s="1" t="str">
        <f ca="1">IFERROR(__xludf.DUMMYFUNCTION("GOOGLETRANSLATE(F11392, ""auto"", ""en"")
"),"We took this stove 2 weeks ago. And they cooked, and fried, and most importantly, baked. The sides and glass heat up, but not critically. The child will be smart enough to remove his hand and not get burned. When you turn on the stove, it first gains temp"&amp;"erature, then calms down, but maintains the desired temperature. No complaints - an excellent stove! Well worth the money.")</f>
        <v>We took this stove 2 weeks ago. And they cooked, and fried, and most importantly, baked. The sides and glass heat up, but not critically. The child will be smart enough to remove his hand and not get burned. When you turn on the stove, it first gains temperature, then calms down, but maintains the desired temperature. No complaints - an excellent stove! Well worth the money.</v>
      </c>
    </row>
    <row r="11393" spans="1:9" x14ac:dyDescent="0.3">
      <c r="A11393" s="1" t="s">
        <v>206</v>
      </c>
      <c r="B11393" s="1" t="s">
        <v>1349</v>
      </c>
      <c r="C11393" s="1" t="s">
        <v>4219</v>
      </c>
      <c r="D11393" s="1" t="s">
        <v>6081</v>
      </c>
      <c r="E11393" s="1" t="s">
        <v>2150</v>
      </c>
      <c r="F11393" s="1" t="s">
        <v>16285</v>
      </c>
      <c r="G11393" s="1" t="s">
        <v>15</v>
      </c>
      <c r="H11393" s="1" t="s">
        <v>16</v>
      </c>
      <c r="I11393" s="1" t="str">
        <f ca="1">IFERROR(__xludf.DUMMYFUNCTION("GOOGLETRANSLATE(F11393, ""auto"", ""en"")
"),"I bought this radio and was expecting more. But nothing really works and it doesn’t work normally, not a sound, not a good menu, nothing. In general + I didn’t find any. How beautifully everything is described on the website about it.")</f>
        <v>I bought this radio and was expecting more. But nothing really works and it doesn’t work normally, not a sound, not a good menu, nothing. In general + I didn’t find any. How beautifully everything is described on the website about it.</v>
      </c>
    </row>
    <row r="11394" spans="1:9" x14ac:dyDescent="0.3">
      <c r="A11394" s="1" t="s">
        <v>120</v>
      </c>
      <c r="B11394" s="1" t="s">
        <v>834</v>
      </c>
      <c r="C11394" s="1" t="s">
        <v>151</v>
      </c>
      <c r="D11394" s="1" t="s">
        <v>39</v>
      </c>
      <c r="E11394" s="1" t="s">
        <v>3472</v>
      </c>
      <c r="F11394" s="1" t="s">
        <v>16286</v>
      </c>
      <c r="G11394" s="1" t="s">
        <v>36</v>
      </c>
      <c r="H11394" s="1" t="s">
        <v>29</v>
      </c>
      <c r="I11394" s="1" t="str">
        <f ca="1">IFERROR(__xludf.DUMMYFUNCTION("GOOGLETRANSLATE(F11394, ""auto"", ""en"")
"),"The device is good (price/quality ratio). This is my second one after the plasma from Panasonic 50'.   The broadcast from the satellite is good, slightly inferior to the above-mentioned plasma, but it stretches the 4:3 image better. It plays out in full b"&amp;"efore the plasma when playing HD video, a signal from a computer in a resolution of 1920*1080 and other video signals with a high bitrate (I won’t argue about the advantages of plasma and LCD). The screen does not glare, and for my room this is important."&amp;" I can’t watch plasma (I have it without anti-reflective coating) there on a sunny day. The menu is convenient with a bunch of settings, simple. It has good sound for built-in speakers. There are enough different inputs/outputs. For me, personally, it’s e"&amp;"nough to connect all the equipment I have at the same time. The only downsides I can mention are the easily scratched plastic and the fact that dust sticks to it a lot.")</f>
        <v>The device is good (price/quality ratio). This is my second one after the plasma from Panasonic 50'.   The broadcast from the satellite is good, slightly inferior to the above-mentioned plasma, but it stretches the 4:3 image better. It plays out in full before the plasma when playing HD video, a signal from a computer in a resolution of 1920*1080 and other video signals with a high bitrate (I won’t argue about the advantages of plasma and LCD). The screen does not glare, and for my room this is important. I can’t watch plasma (I have it without anti-reflective coating) there on a sunny day. The menu is convenient with a bunch of settings, simple. It has good sound for built-in speakers. There are enough different inputs/outputs. For me, personally, it’s enough to connect all the equipment I have at the same time. The only downsides I can mention are the easily scratched plastic and the fact that dust sticks to it a lot.</v>
      </c>
    </row>
    <row r="11395" spans="1:9" x14ac:dyDescent="0.3">
      <c r="A11395" s="1" t="s">
        <v>17</v>
      </c>
      <c r="B11395" s="1" t="s">
        <v>18</v>
      </c>
      <c r="C11395" s="1" t="s">
        <v>151</v>
      </c>
      <c r="D11395" s="1" t="s">
        <v>1659</v>
      </c>
      <c r="E11395" s="1" t="s">
        <v>1387</v>
      </c>
      <c r="F11395" s="1" t="s">
        <v>16287</v>
      </c>
      <c r="G11395" s="1" t="s">
        <v>36</v>
      </c>
      <c r="H11395" s="1" t="s">
        <v>29</v>
      </c>
      <c r="I11395" s="1" t="str">
        <f ca="1">IFERROR(__xludf.DUMMYFUNCTION("GOOGLETRANSLATE(F11395, ""auto"", ""en"")
"),"A really peppy car, consumption in the urban cycle is 9.6 l/100 km.  I recommend!")</f>
        <v>A really peppy car, consumption in the urban cycle is 9.6 l/100 km.  I recommend!</v>
      </c>
    </row>
    <row r="11396" spans="1:9" x14ac:dyDescent="0.3">
      <c r="A11396" s="1" t="s">
        <v>149</v>
      </c>
      <c r="B11396" s="1" t="s">
        <v>155</v>
      </c>
      <c r="C11396" s="1" t="s">
        <v>159</v>
      </c>
      <c r="D11396" s="1" t="s">
        <v>3326</v>
      </c>
      <c r="E11396" s="1" t="s">
        <v>777</v>
      </c>
      <c r="F11396" s="1" t="s">
        <v>16288</v>
      </c>
      <c r="G11396" s="1" t="s">
        <v>36</v>
      </c>
      <c r="H11396" s="1" t="s">
        <v>29</v>
      </c>
      <c r="I11396" s="1" t="str">
        <f ca="1">IFERROR(__xludf.DUMMYFUNCTION("GOOGLETRANSLATE(F11396, ""auto"", ""en"")
"),"Excellent vacuum cleaner, just super!!! The carpet cleans wonderfully. We've been using it for a month and are very happy with the purchase.")</f>
        <v>Excellent vacuum cleaner, just super!!! The carpet cleans wonderfully. We've been using it for a month and are very happy with the purchase.</v>
      </c>
    </row>
    <row r="11397" spans="1:9" x14ac:dyDescent="0.3">
      <c r="A11397" s="1" t="s">
        <v>361</v>
      </c>
      <c r="B11397" s="1" t="s">
        <v>462</v>
      </c>
      <c r="C11397" s="1" t="s">
        <v>463</v>
      </c>
      <c r="D11397" s="1" t="s">
        <v>4404</v>
      </c>
      <c r="E11397" s="1" t="s">
        <v>16289</v>
      </c>
      <c r="F11397" s="1" t="s">
        <v>16290</v>
      </c>
      <c r="G11397" s="1" t="s">
        <v>36</v>
      </c>
      <c r="H11397" s="1" t="s">
        <v>29</v>
      </c>
      <c r="I11397" s="1" t="str">
        <f ca="1">IFERROR(__xludf.DUMMYFUNCTION("GOOGLETRANSLATE(F11397, ""auto"", ""en"")
"),"Available cartridges")</f>
        <v>Available cartridges</v>
      </c>
    </row>
    <row r="11398" spans="1:9" x14ac:dyDescent="0.3">
      <c r="A11398" s="1" t="s">
        <v>61</v>
      </c>
      <c r="B11398" s="1" t="s">
        <v>180</v>
      </c>
      <c r="C11398" s="1" t="s">
        <v>85</v>
      </c>
      <c r="D11398" s="1" t="s">
        <v>5472</v>
      </c>
      <c r="E11398" s="1" t="s">
        <v>3918</v>
      </c>
      <c r="F11398" s="1" t="s">
        <v>16291</v>
      </c>
      <c r="G11398" s="1" t="s">
        <v>36</v>
      </c>
      <c r="H11398" s="1" t="s">
        <v>29</v>
      </c>
      <c r="I11398" s="1" t="str">
        <f ca="1">IFERROR(__xludf.DUMMYFUNCTION("GOOGLETRANSLATE(F11398, ""auto"", ""en"")
"),"Very good toaster! I'm happy. We use it every day and it has never let us down.")</f>
        <v>Very good toaster! I'm happy. We use it every day and it has never let us down.</v>
      </c>
    </row>
    <row r="11399" spans="1:9" x14ac:dyDescent="0.3">
      <c r="A11399" s="1" t="s">
        <v>61</v>
      </c>
      <c r="B11399" s="1" t="s">
        <v>62</v>
      </c>
      <c r="C11399" s="1" t="s">
        <v>63</v>
      </c>
      <c r="D11399" s="1" t="s">
        <v>568</v>
      </c>
      <c r="E11399" s="1" t="s">
        <v>16292</v>
      </c>
      <c r="F11399" s="1" t="s">
        <v>16293</v>
      </c>
      <c r="G11399" s="1" t="s">
        <v>36</v>
      </c>
      <c r="H11399" s="1" t="s">
        <v>29</v>
      </c>
      <c r="I11399" s="1" t="str">
        <f ca="1">IFERROR(__xludf.DUMMYFUNCTION("GOOGLETRANSLATE(F11399, ""auto"", ""en"")
"),"Purchased on December 30, 2011, broken on January 8, 2012 Smoke started coming from inside when grinding granulated sugar into powdered sugar. I didn’t find any contraindications for this operation in the instructions; unfortunately, 1 glass of granulated"&amp;" sugar ruined such a good gift.")</f>
        <v>Purchased on December 30, 2011, broken on January 8, 2012 Smoke started coming from inside when grinding granulated sugar into powdered sugar. I didn’t find any contraindications for this operation in the instructions; unfortunately, 1 glass of granulated sugar ruined such a good gift.</v>
      </c>
    </row>
    <row r="11400" spans="1:9" x14ac:dyDescent="0.3">
      <c r="A11400" s="1" t="s">
        <v>169</v>
      </c>
      <c r="B11400" s="1" t="s">
        <v>170</v>
      </c>
      <c r="C11400" s="1" t="s">
        <v>122</v>
      </c>
      <c r="D11400" s="1" t="s">
        <v>52</v>
      </c>
      <c r="E11400" s="1" t="s">
        <v>4780</v>
      </c>
      <c r="F11400" s="1" t="s">
        <v>16294</v>
      </c>
      <c r="G11400" s="1" t="s">
        <v>36</v>
      </c>
      <c r="H11400" s="1" t="s">
        <v>29</v>
      </c>
      <c r="I11400" s="1" t="str">
        <f ca="1">IFERROR(__xludf.DUMMYFUNCTION("GOOGLETRANSLATE(F11400, ""auto"", ""en"")
"),"Good value for money. Excellent headphones for their price category.  The sound quality is quite acceptable, they fit comfortably on the head, I was pleased with the 5-meter cord. So far I'm happy.")</f>
        <v>Good value for money. Excellent headphones for their price category.  The sound quality is quite acceptable, they fit comfortably on the head, I was pleased with the 5-meter cord. So far I'm happy.</v>
      </c>
    </row>
    <row r="11401" spans="1:9" x14ac:dyDescent="0.3">
      <c r="A11401" s="1" t="s">
        <v>120</v>
      </c>
      <c r="B11401" s="1" t="s">
        <v>121</v>
      </c>
      <c r="C11401" s="1" t="s">
        <v>151</v>
      </c>
      <c r="D11401" s="1" t="s">
        <v>1230</v>
      </c>
      <c r="E11401" s="1" t="s">
        <v>1273</v>
      </c>
      <c r="F11401" s="1" t="s">
        <v>16295</v>
      </c>
      <c r="G11401" s="1" t="s">
        <v>36</v>
      </c>
      <c r="H11401" s="1" t="s">
        <v>29</v>
      </c>
      <c r="I11401" s="1" t="str">
        <f ca="1">IFERROR(__xludf.DUMMYFUNCTION("GOOGLETRANSLATE(F11401, ""auto"", ""en"")
"),"Samsung is a cool device!    Dmitry from Nizhny Tagil!  Why are you scared that HD channels will be broadcast locally?  You got everything mixed up! In 12-15 years, digital television will be introduced in Russia! Not HD!!! And in St. Petersburg they have"&amp;" it! And via a regular RG-58 antenna cable.  HD channels can also be provided locally, but only from the provider.")</f>
        <v>Samsung is a cool device!    Dmitry from Nizhny Tagil!  Why are you scared that HD channels will be broadcast locally?  You got everything mixed up! In 12-15 years, digital television will be introduced in Russia! Not HD!!! And in St. Petersburg they have it! And via a regular RG-58 antenna cable.  HD channels can also be provided locally, but only from the provider.</v>
      </c>
    </row>
    <row r="11402" spans="1:9" x14ac:dyDescent="0.3">
      <c r="A11402" s="1" t="s">
        <v>95</v>
      </c>
      <c r="B11402" s="1" t="s">
        <v>648</v>
      </c>
      <c r="C11402" s="1" t="s">
        <v>97</v>
      </c>
      <c r="D11402" s="1" t="s">
        <v>1851</v>
      </c>
      <c r="E11402" s="1" t="s">
        <v>4327</v>
      </c>
      <c r="F11402" s="1" t="s">
        <v>16296</v>
      </c>
      <c r="G11402" s="1" t="s">
        <v>36</v>
      </c>
      <c r="H11402" s="1" t="s">
        <v>29</v>
      </c>
      <c r="I11402" s="1" t="str">
        <f ca="1">IFERROR(__xludf.DUMMYFUNCTION("GOOGLETRANSLATE(F11402, ""auto"", ""en"")
"),"And now we all unanimously remember Slim when it appeared after the veil.... shouting oh, it has become thin and it’s not convenient to hold it, oh, there’s no way to stitch it, oh, it’s no different from the veil and costs more..... what’s the result? No"&amp;"w each of you says that why the hell do you need Go, which has become smaller, it can’t be flashed, etc. And about the one who complains that he has nowhere to put the disks... IMHO I’ve never bought a single disk, I’ve been driving with a PSP for 3-4 yea"&amp;"rs. It’s easier to flash the PSP, and then download the game on it and that’s it... P.S. Paid firmware is much more profitable than a bunch of disks that especially smart people spent money on..... in general, it’s easier to wait half a year - they’ll bre"&amp;"ak the firmware and everything will be ok... and in terms of form, I advise you to first hold it in your hands, and then draw a conclusion, and not look at the picture and think that you’re a cool critic....")</f>
        <v>And now we all unanimously remember Slim when it appeared after the veil.... shouting oh, it has become thin and it’s not convenient to hold it, oh, there’s no way to stitch it, oh, it’s no different from the veil and costs more..... what’s the result? Now each of you says that why the hell do you need Go, which has become smaller, it can’t be flashed, etc. And about the one who complains that he has nowhere to put the disks... IMHO I’ve never bought a single disk, I’ve been driving with a PSP for 3-4 years. It’s easier to flash the PSP, and then download the game on it and that’s it... P.S. Paid firmware is much more profitable than a bunch of disks that especially smart people spent money on..... in general, it’s easier to wait half a year - they’ll break the firmware and everything will be ok... and in terms of form, I advise you to first hold it in your hands, and then draw a conclusion, and not look at the picture and think that you’re a cool critic....</v>
      </c>
    </row>
    <row r="11403" spans="1:9" x14ac:dyDescent="0.3">
      <c r="A11403" s="1" t="s">
        <v>61</v>
      </c>
      <c r="B11403" s="1" t="s">
        <v>318</v>
      </c>
      <c r="C11403" s="1" t="s">
        <v>69</v>
      </c>
      <c r="D11403" s="1" t="s">
        <v>13442</v>
      </c>
      <c r="E11403" s="1" t="s">
        <v>2004</v>
      </c>
      <c r="F11403" s="1" t="s">
        <v>16297</v>
      </c>
      <c r="G11403" s="1" t="s">
        <v>28</v>
      </c>
      <c r="H11403" s="1" t="s">
        <v>29</v>
      </c>
      <c r="I11403" s="1" t="str">
        <f ca="1">IFERROR(__xludf.DUMMYFUNCTION("GOOGLETRANSLATE(F11403, ""auto"", ""en"")
"),"The kettle is good, I'm happy. Great design, easy to use. The water boils quickly, although it is very noisy (one of the minuses). The bottom became stained and scale formed, but this depends on the quality of the water. As soon as we changed the cartridg"&amp;"e in the water filtering jug, the kettle became perfectly clean. The second of the minuses is that there were cases when the kettle did not turn off. The problem can be solved if you fill the kettle with water slightly below the maximum level. We bought i"&amp;"t on sale at M.Video. I recommend it.")</f>
        <v>The kettle is good, I'm happy. Great design, easy to use. The water boils quickly, although it is very noisy (one of the minuses). The bottom became stained and scale formed, but this depends on the quality of the water. As soon as we changed the cartridge in the water filtering jug, the kettle became perfectly clean. The second of the minuses is that there were cases when the kettle did not turn off. The problem can be solved if you fill the kettle with water slightly below the maximum level. We bought it on sale at M.Video. I recommend it.</v>
      </c>
    </row>
    <row r="11404" spans="1:9" x14ac:dyDescent="0.3">
      <c r="A11404" s="1" t="s">
        <v>211</v>
      </c>
      <c r="B11404" s="1" t="s">
        <v>212</v>
      </c>
      <c r="C11404" s="1" t="s">
        <v>69</v>
      </c>
      <c r="D11404" s="1" t="s">
        <v>521</v>
      </c>
      <c r="E11404" s="1" t="s">
        <v>2331</v>
      </c>
      <c r="F11404" s="1" t="s">
        <v>16298</v>
      </c>
      <c r="G11404" s="1" t="s">
        <v>36</v>
      </c>
      <c r="H11404" s="1" t="s">
        <v>29</v>
      </c>
      <c r="I11404" s="1" t="str">
        <f ca="1">IFERROR(__xludf.DUMMYFUNCTION("GOOGLETRANSLATE(F11404, ""auto"", ""en"")
"),"The hairdryer is super, powerful, dries quickly, the first one failed after 5 years of daily drying!  I bought the same one and have been using it for 2 years")</f>
        <v>The hairdryer is super, powerful, dries quickly, the first one failed after 5 years of daily drying!  I bought the same one and have been using it for 2 years</v>
      </c>
    </row>
    <row r="11405" spans="1:9" x14ac:dyDescent="0.3">
      <c r="A11405" s="1" t="s">
        <v>30</v>
      </c>
      <c r="B11405" s="1" t="s">
        <v>31</v>
      </c>
      <c r="C11405" s="1" t="s">
        <v>365</v>
      </c>
      <c r="D11405" s="1" t="s">
        <v>273</v>
      </c>
      <c r="E11405" s="1" t="s">
        <v>201</v>
      </c>
      <c r="F11405" s="1" t="s">
        <v>16299</v>
      </c>
      <c r="G11405" s="1" t="s">
        <v>36</v>
      </c>
      <c r="H11405" s="1" t="s">
        <v>29</v>
      </c>
      <c r="I11405" s="1" t="str">
        <f ca="1">IFERROR(__xludf.DUMMYFUNCTION("GOOGLETRANSLATE(F11405, ""auto"", ""en"")
"),"There are no good words. I thought the price would be up to 28,000 thousand rubles, but it turns out 21,590. I already want it!!!!! :-)")</f>
        <v>There are no good words. I thought the price would be up to 28,000 thousand rubles, but it turns out 21,590. I already want it!!!!! :-)</v>
      </c>
    </row>
    <row r="11406" spans="1:9" x14ac:dyDescent="0.3">
      <c r="A11406" s="1" t="s">
        <v>211</v>
      </c>
      <c r="B11406" s="1" t="s">
        <v>384</v>
      </c>
      <c r="C11406" s="1" t="s">
        <v>63</v>
      </c>
      <c r="D11406" s="1" t="s">
        <v>305</v>
      </c>
      <c r="E11406" s="1" t="s">
        <v>971</v>
      </c>
      <c r="F11406" s="1" t="s">
        <v>16300</v>
      </c>
      <c r="G11406" s="1" t="s">
        <v>15</v>
      </c>
      <c r="H11406" s="1" t="s">
        <v>16</v>
      </c>
      <c r="I11406" s="1" t="str">
        <f ca="1">IFERROR(__xludf.DUMMYFUNCTION("GOOGLETRANSLATE(F11406, ""auto"", ""en"")
"),"The problem is similar: the numbers are not clearly visible, we also tried to change the battery, let's go change it(")</f>
        <v>The problem is similar: the numbers are not clearly visible, we also tried to change the battery, let's go change it(</v>
      </c>
    </row>
    <row r="11407" spans="1:9" x14ac:dyDescent="0.3">
      <c r="A11407" s="1" t="s">
        <v>361</v>
      </c>
      <c r="B11407" s="1" t="s">
        <v>462</v>
      </c>
      <c r="C11407" s="1" t="s">
        <v>463</v>
      </c>
      <c r="D11407" s="1" t="s">
        <v>1147</v>
      </c>
      <c r="E11407" s="1" t="s">
        <v>11257</v>
      </c>
      <c r="F11407" s="1" t="s">
        <v>16301</v>
      </c>
      <c r="G11407" s="1" t="s">
        <v>36</v>
      </c>
      <c r="H11407" s="1" t="s">
        <v>29</v>
      </c>
      <c r="I11407" s="1" t="str">
        <f ca="1">IFERROR(__xludf.DUMMYFUNCTION("GOOGLETRANSLATE(F11407, ""auto"", ""en"")
"),"Lots of filtered water")</f>
        <v>Lots of filtered water</v>
      </c>
    </row>
    <row r="11408" spans="1:9" x14ac:dyDescent="0.3">
      <c r="A11408" s="1" t="s">
        <v>67</v>
      </c>
      <c r="B11408" s="1" t="s">
        <v>68</v>
      </c>
      <c r="C11408" s="1" t="s">
        <v>101</v>
      </c>
      <c r="D11408" s="1" t="s">
        <v>335</v>
      </c>
      <c r="E11408" s="1" t="s">
        <v>3114</v>
      </c>
      <c r="F11408" s="1" t="s">
        <v>16302</v>
      </c>
      <c r="G11408" s="1" t="s">
        <v>36</v>
      </c>
      <c r="H11408" s="1" t="s">
        <v>29</v>
      </c>
      <c r="I11408" s="1" t="str">
        <f ca="1">IFERROR(__xludf.DUMMYFUNCTION("GOOGLETRANSLATE(F11408, ""auto"", ""en"")
"),"The temperature control does not work well, and the steam supply is also difficult to adjust. Has two positions.  Didn't use it - returned it to the store")</f>
        <v>The temperature control does not work well, and the steam supply is also difficult to adjust. Has two positions.  Didn't use it - returned it to the store</v>
      </c>
    </row>
    <row r="11409" spans="1:9" x14ac:dyDescent="0.3">
      <c r="A11409" s="1" t="s">
        <v>55</v>
      </c>
      <c r="B11409" s="1" t="s">
        <v>84</v>
      </c>
      <c r="C11409" s="1" t="s">
        <v>85</v>
      </c>
      <c r="D11409" s="1" t="s">
        <v>13680</v>
      </c>
      <c r="E11409" s="1" t="s">
        <v>1410</v>
      </c>
      <c r="F11409" s="1" t="s">
        <v>16303</v>
      </c>
      <c r="G11409" s="1" t="s">
        <v>36</v>
      </c>
      <c r="H11409" s="1" t="s">
        <v>29</v>
      </c>
      <c r="I11409" s="1" t="str">
        <f ca="1">IFERROR(__xludf.DUMMYFUNCTION("GOOGLETRANSLATE(F11409, ""auto"", ""en"")
"),"Works silently, quickly moisturizes, consumables are inexpensive")</f>
        <v>Works silently, quickly moisturizes, consumables are inexpensive</v>
      </c>
    </row>
    <row r="11410" spans="1:9" x14ac:dyDescent="0.3">
      <c r="A11410" s="1" t="s">
        <v>30</v>
      </c>
      <c r="B11410" s="1" t="s">
        <v>50</v>
      </c>
      <c r="C11410" s="1" t="s">
        <v>32</v>
      </c>
      <c r="D11410" s="1" t="s">
        <v>152</v>
      </c>
      <c r="E11410" s="1" t="s">
        <v>2008</v>
      </c>
      <c r="F11410" s="1" t="s">
        <v>16304</v>
      </c>
      <c r="G11410" s="1" t="s">
        <v>36</v>
      </c>
      <c r="H11410" s="1" t="s">
        <v>29</v>
      </c>
      <c r="I11410" s="1" t="str">
        <f ca="1">IFERROR(__xludf.DUMMYFUNCTION("GOOGLETRANSLATE(F11410, ""auto"", ""en"")
"),"I bought it a week ago, I like everything! The design is super, excellent comfortable keyboard except for the buttons (arrows)! Excellent screen, and the sound is simply incomparable!!! A very productive laptop and Windows 7 leaves the best impression, al"&amp;"though it loads the system very much: 980 MB of RAM and 2% - 20% of the CPU!!! Installed Assassin Screed on medium flies, at maximum small ones are noticeable brakes! FIFA 09 flies at maximum!!! I also want to note that for watching movies and music it ha"&amp;"s no equal at all!!! I recommend it to everyone!!!")</f>
        <v>I bought it a week ago, I like everything! The design is super, excellent comfortable keyboard except for the buttons (arrows)! Excellent screen, and the sound is simply incomparable!!! A very productive laptop and Windows 7 leaves the best impression, although it loads the system very much: 980 MB of RAM and 2% - 20% of the CPU!!! Installed Assassin Screed on medium flies, at maximum small ones are noticeable brakes! FIFA 09 flies at maximum!!! I also want to note that for watching movies and music it has no equal at all!!! I recommend it to everyone!!!</v>
      </c>
    </row>
    <row r="11411" spans="1:9" x14ac:dyDescent="0.3">
      <c r="A11411" s="1" t="s">
        <v>61</v>
      </c>
      <c r="B11411" s="1" t="s">
        <v>318</v>
      </c>
      <c r="C11411" s="1" t="s">
        <v>1461</v>
      </c>
      <c r="D11411" s="1" t="s">
        <v>16305</v>
      </c>
      <c r="E11411" s="1" t="s">
        <v>1852</v>
      </c>
      <c r="F11411" s="1" t="s">
        <v>16306</v>
      </c>
      <c r="G11411" s="1" t="s">
        <v>15</v>
      </c>
      <c r="H11411" s="1" t="s">
        <v>16</v>
      </c>
      <c r="I11411" s="1" t="str">
        <f ca="1">IFERROR(__xludf.DUMMYFUNCTION("GOOGLETRANSLATE(F11411, ""auto"", ""en"")
"),"The kettle worked for 3 months and broke down (no longer turned on). The service center said that it could not be repaired, there was no necessary part. Since it was a warranty case, they simply returned the money. It’s a pity for the lost time due to run"&amp;"ning around.")</f>
        <v>The kettle worked for 3 months and broke down (no longer turned on). The service center said that it could not be repaired, there was no necessary part. Since it was a warranty case, they simply returned the money. It’s a pity for the lost time due to running around.</v>
      </c>
    </row>
    <row r="11412" spans="1:9" x14ac:dyDescent="0.3">
      <c r="A11412" s="1" t="s">
        <v>624</v>
      </c>
      <c r="B11412" s="1" t="s">
        <v>625</v>
      </c>
      <c r="C11412" s="1" t="s">
        <v>479</v>
      </c>
      <c r="D11412" s="1" t="s">
        <v>6254</v>
      </c>
      <c r="E11412" s="1" t="s">
        <v>13681</v>
      </c>
      <c r="F11412" s="1" t="s">
        <v>16307</v>
      </c>
      <c r="G11412" s="1" t="s">
        <v>36</v>
      </c>
      <c r="H11412" s="1" t="s">
        <v>29</v>
      </c>
      <c r="I11412" s="1" t="str">
        <f ca="1">IFERROR(__xludf.DUMMYFUNCTION("GOOGLETRANSLATE(F11412, ""auto"", ""en"")
"),"Pros: interesting plot, addictive gameplay, quite scary. Cons: none.")</f>
        <v>Pros: interesting plot, addictive gameplay, quite scary. Cons: none.</v>
      </c>
    </row>
    <row r="11413" spans="1:9" x14ac:dyDescent="0.3">
      <c r="A11413" s="1" t="s">
        <v>89</v>
      </c>
      <c r="B11413" s="1" t="s">
        <v>8418</v>
      </c>
      <c r="C11413" s="1" t="s">
        <v>61</v>
      </c>
      <c r="D11413" s="1" t="s">
        <v>16308</v>
      </c>
      <c r="E11413" s="1" t="s">
        <v>4967</v>
      </c>
      <c r="F11413" s="1" t="s">
        <v>16309</v>
      </c>
      <c r="G11413" s="1" t="s">
        <v>36</v>
      </c>
      <c r="H11413" s="1" t="s">
        <v>29</v>
      </c>
      <c r="I11413" s="1" t="str">
        <f ca="1">IFERROR(__xludf.DUMMYFUNCTION("GOOGLETRANSLATE(F11413, ""auto"", ""en"")
"),"I recently purchased this cleaning product for my JURA coffee machine. The result is excellent! The product is quite effective - not a trace of scale remains. The drinks are of excellent quality. So decalcification tablets will now always be on my kitchen"&amp;" shelf. I'm quite satisfied with the purchase.")</f>
        <v>I recently purchased this cleaning product for my JURA coffee machine. The result is excellent! The product is quite effective - not a trace of scale remains. The drinks are of excellent quality. So decalcification tablets will now always be on my kitchen shelf. I'm quite satisfied with the purchase.</v>
      </c>
    </row>
    <row r="11414" spans="1:9" x14ac:dyDescent="0.3">
      <c r="A11414" s="1" t="s">
        <v>17</v>
      </c>
      <c r="B11414" s="1" t="s">
        <v>18</v>
      </c>
      <c r="C11414" s="1" t="s">
        <v>134</v>
      </c>
      <c r="D11414" s="1" t="s">
        <v>152</v>
      </c>
      <c r="E11414" s="1" t="s">
        <v>3694</v>
      </c>
      <c r="F11414" s="1" t="s">
        <v>16310</v>
      </c>
      <c r="G11414" s="1" t="s">
        <v>15</v>
      </c>
      <c r="H11414" s="1" t="s">
        <v>16</v>
      </c>
      <c r="I11414" s="1" t="str">
        <f ca="1">IFERROR(__xludf.DUMMYFUNCTION("GOOGLETRANSLATE(F11414, ""auto"", ""en"")
"),"I wanted to become the owner of this machine, I spent a long time choosing it, there were only positive reviews everywhere, but alas, it didn’t work out. In general, they brought me a washing machine, I launch the program and, lo and behold, it works quie"&amp;"tly, there are no limits to my joy. But it comes to the spin cycle and the joy gives way to the understanding that I have to exchange the washing machine. During the spin cycle, some clicks were heard (metallic sound), as if something was touching somewhe"&amp;"re. The first thought was that it was a bearing. Next, go to the store and call a technician. As a result, we conclude that the machine has a defect, namely the drum touches the cuff. I am making an exchange for the same one. A couple of days later they d"&amp;"eliver a new washing machine, I begin to inspect it and see the following: the side walls are dented, the back panel is bent due to side dents. In general, I immediately gave the machine to the forwarders. I didn’t exchange it for a third one :) Either th"&amp;"eir truck fell down, or it was some kind of counterfeit.")</f>
        <v>I wanted to become the owner of this machine, I spent a long time choosing it, there were only positive reviews everywhere, but alas, it didn’t work out. In general, they brought me a washing machine, I launch the program and, lo and behold, it works quietly, there are no limits to my joy. But it comes to the spin cycle and the joy gives way to the understanding that I have to exchange the washing machine. During the spin cycle, some clicks were heard (metallic sound), as if something was touching somewhere. The first thought was that it was a bearing. Next, go to the store and call a technician. As a result, we conclude that the machine has a defect, namely the drum touches the cuff. I am making an exchange for the same one. A couple of days later they deliver a new washing machine, I begin to inspect it and see the following: the side walls are dented, the back panel is bent due to side dents. In general, I immediately gave the machine to the forwarders. I didn’t exchange it for a third one :) Either their truck fell down, or it was some kind of counterfeit.</v>
      </c>
    </row>
    <row r="11415" spans="1:9" x14ac:dyDescent="0.3">
      <c r="A11415" s="1" t="s">
        <v>206</v>
      </c>
      <c r="B11415" s="1" t="s">
        <v>1253</v>
      </c>
      <c r="C11415" s="1" t="s">
        <v>4464</v>
      </c>
      <c r="D11415" s="1" t="s">
        <v>114</v>
      </c>
      <c r="E11415" s="1" t="s">
        <v>400</v>
      </c>
      <c r="F11415" s="1" t="s">
        <v>16311</v>
      </c>
      <c r="G11415" s="1" t="s">
        <v>36</v>
      </c>
      <c r="H11415" s="1" t="s">
        <v>29</v>
      </c>
      <c r="I11415" s="1" t="str">
        <f ca="1">IFERROR(__xludf.DUMMYFUNCTION("GOOGLETRANSLATE(F11415, ""auto"", ""en"")
"),"The radio station “for a beginner” is quite normal. There are articles on the Internet about how to modify it, increase sensitivity, etc. - While the warranty applies to it, it is better not to do this under any circumstances. but even without modificatio"&amp;"ns, this r/st is much better than products from JJ-connect (do not buy them under any circumstances). That's why I give it a five. don’t look at the range of action, there is no such characteristic.. Receiver sensitivity is approximately 0.18 µV noise sup"&amp;"pressor opening level 0.5 µV transmitter power 0.5 W transmitter deviation +/- 2.7 kHz.")</f>
        <v>The radio station “for a beginner” is quite normal. There are articles on the Internet about how to modify it, increase sensitivity, etc. - While the warranty applies to it, it is better not to do this under any circumstances. but even without modifications, this r/st is much better than products from JJ-connect (do not buy them under any circumstances). That's why I give it a five. don’t look at the range of action, there is no such characteristic.. Receiver sensitivity is approximately 0.18 µV noise suppressor opening level 0.5 µV transmitter power 0.5 W transmitter deviation +/- 2.7 kHz.</v>
      </c>
    </row>
    <row r="11416" spans="1:9" x14ac:dyDescent="0.3">
      <c r="A11416" s="1" t="s">
        <v>211</v>
      </c>
      <c r="B11416" s="1" t="s">
        <v>410</v>
      </c>
      <c r="C11416" s="1" t="s">
        <v>213</v>
      </c>
      <c r="D11416" s="1" t="s">
        <v>308</v>
      </c>
      <c r="E11416" s="1" t="s">
        <v>4174</v>
      </c>
      <c r="F11416" s="1" t="s">
        <v>16312</v>
      </c>
      <c r="G11416" s="1" t="s">
        <v>36</v>
      </c>
      <c r="H11416" s="1" t="s">
        <v>29</v>
      </c>
      <c r="I11416" s="1" t="str">
        <f ca="1">IFERROR(__xludf.DUMMYFUNCTION("GOOGLETRANSLATE(F11416, ""auto"", ""en"")
"),"I, as a woman, want to express my deep gratitude to the manufacturers of this razor!!! Now my husband shaves in just 1 minute!!! This is very pleasing and we don’t spend money on gel and foam!!! But this is only if there is an outlet in the bathroom!!!")</f>
        <v>I, as a woman, want to express my deep gratitude to the manufacturers of this razor!!! Now my husband shaves in just 1 minute!!! This is very pleasing and we don’t spend money on gel and foam!!! But this is only if there is an outlet in the bathroom!!!</v>
      </c>
    </row>
    <row r="11417" spans="1:9" x14ac:dyDescent="0.3">
      <c r="A11417" s="1" t="s">
        <v>105</v>
      </c>
      <c r="B11417" s="1" t="s">
        <v>106</v>
      </c>
      <c r="C11417" s="1" t="s">
        <v>97</v>
      </c>
      <c r="D11417" s="1" t="s">
        <v>327</v>
      </c>
      <c r="E11417" s="1" t="s">
        <v>1742</v>
      </c>
      <c r="F11417" s="1" t="s">
        <v>16313</v>
      </c>
      <c r="G11417" s="1" t="s">
        <v>36</v>
      </c>
      <c r="H11417" s="1" t="s">
        <v>29</v>
      </c>
      <c r="I11417" s="1" t="str">
        <f ca="1">IFERROR(__xludf.DUMMYFUNCTION("GOOGLETRANSLATE(F11417, ""auto"", ""en"")
"),"I looked through all the offers in the range of 4-4.5 thousand rubles. I read reviews and forums. I listened to the recommendations of sales consultants in various retail chains and came to the conclusion that this is really the best birthday gift for a g"&amp;"irl. Firstly, this is Wolfman, which already in terms of sound quality significantly competes with any Samsung. Secondly, the design is small, red, and fits comfortably in the hand. Beautiful display colors, but really, what else do you need? The only thi"&amp;"ng is that many say that it would be better to change the standard headphones, but it is natural that the “vacuum” will sound much better and cleaner, but this is at the discretion of the girl! ;)")</f>
        <v>I looked through all the offers in the range of 4-4.5 thousand rubles. I read reviews and forums. I listened to the recommendations of sales consultants in various retail chains and came to the conclusion that this is really the best birthday gift for a girl. Firstly, this is Wolfman, which already in terms of sound quality significantly competes with any Samsung. Secondly, the design is small, red, and fits comfortably in the hand. Beautiful display colors, but really, what else do you need? The only thing is that many say that it would be better to change the standard headphones, but it is natural that the “vacuum” will sound much better and cleaner, but this is at the discretion of the girl! ;)</v>
      </c>
    </row>
    <row r="11418" spans="1:9" x14ac:dyDescent="0.3">
      <c r="A11418" s="1" t="s">
        <v>67</v>
      </c>
      <c r="B11418" s="1" t="s">
        <v>340</v>
      </c>
      <c r="C11418" s="1" t="s">
        <v>341</v>
      </c>
      <c r="D11418" s="1" t="s">
        <v>2336</v>
      </c>
      <c r="E11418" s="1" t="s">
        <v>6631</v>
      </c>
      <c r="F11418" s="1" t="s">
        <v>16314</v>
      </c>
      <c r="G11418" s="1" t="s">
        <v>36</v>
      </c>
      <c r="H11418" s="1" t="s">
        <v>29</v>
      </c>
      <c r="I11418" s="1" t="str">
        <f ca="1">IFERROR(__xludf.DUMMYFUNCTION("GOOGLETRANSLATE(F11418, ""auto"", ""en"")
"),"One of the best purchases of household appliances! She sews beautifully! ALL! I sew a lot, every day for two hours, from children’s T-shirts and summer dresses, to jeans, jackets with padding polyester and faux fur. It sews thick fabrics perfectly, the ma"&amp;"in thing is to use the appropriate needles. Of the minuses: be careful with the needle bar! When replacing the needle, it is better to tighten it by hand! My husband screwed it in with a screwdriver, overdid it, and had to take it in for repairs. And the "&amp;"presser foot pressure is not adjustable! When sewing thick fabrics in two layers, the fabric moves out :( But these are still minor things, not all daughters’ fur coats are sewn themselves. The presser feet are suitable from other companies, if you wish, "&amp;"you can buy an overlock foot, and a regular zigzag will work just as well as an overlocker.")</f>
        <v>One of the best purchases of household appliances! She sews beautifully! ALL! I sew a lot, every day for two hours, from children’s T-shirts and summer dresses, to jeans, jackets with padding polyester and faux fur. It sews thick fabrics perfectly, the main thing is to use the appropriate needles. Of the minuses: be careful with the needle bar! When replacing the needle, it is better to tighten it by hand! My husband screwed it in with a screwdriver, overdid it, and had to take it in for repairs. And the presser foot pressure is not adjustable! When sewing thick fabrics in two layers, the fabric moves out :( But these are still minor things, not all daughters’ fur coats are sewn themselves. The presser feet are suitable from other companies, if you wish, you can buy an overlock foot, and a regular zigzag will work just as well as an overlocker.</v>
      </c>
    </row>
    <row r="11419" spans="1:9" x14ac:dyDescent="0.3">
      <c r="A11419" s="1" t="s">
        <v>61</v>
      </c>
      <c r="B11419" s="1" t="s">
        <v>224</v>
      </c>
      <c r="C11419" s="1" t="s">
        <v>74</v>
      </c>
      <c r="D11419" s="1" t="s">
        <v>208</v>
      </c>
      <c r="E11419" s="1" t="s">
        <v>2011</v>
      </c>
      <c r="F11419" s="1" t="s">
        <v>16315</v>
      </c>
      <c r="G11419" s="1" t="s">
        <v>36</v>
      </c>
      <c r="H11419" s="1" t="s">
        <v>29</v>
      </c>
      <c r="I11419" s="1" t="str">
        <f ca="1">IFERROR(__xludf.DUMMYFUNCTION("GOOGLETRANSLATE(F11419, ""auto"", ""en"")
"),"We bought it yesterday and immediately made juice from all the types of fruits we had at home. Squeezes apples in half a second, carrots like a laser - in an instant! The grapes were also superbly pressed!    A lot of fruit juice is squeezed out, almost d"&amp;"ry.  I recommend The only downside is that you need to wash it after juicing =)")</f>
        <v>We bought it yesterday and immediately made juice from all the types of fruits we had at home. Squeezes apples in half a second, carrots like a laser - in an instant! The grapes were also superbly pressed!    A lot of fruit juice is squeezed out, almost dry.  I recommend The only downside is that you need to wash it after juicing =)</v>
      </c>
    </row>
    <row r="11420" spans="1:9" x14ac:dyDescent="0.3">
      <c r="A11420" s="1" t="s">
        <v>17</v>
      </c>
      <c r="B11420" s="1" t="s">
        <v>18</v>
      </c>
      <c r="C11420" s="1" t="s">
        <v>19</v>
      </c>
      <c r="D11420" s="1" t="s">
        <v>46</v>
      </c>
      <c r="E11420" s="1" t="s">
        <v>16316</v>
      </c>
      <c r="F11420" s="1" t="s">
        <v>16317</v>
      </c>
      <c r="G11420" s="1" t="s">
        <v>15</v>
      </c>
      <c r="H11420" s="1" t="s">
        <v>16</v>
      </c>
      <c r="I11420" s="1" t="str">
        <f ca="1">IFERROR(__xludf.DUMMYFUNCTION("GOOGLETRANSLATE(F11420, ""auto"", ""en"")
"),"We bought this model in January 2012. We installed it ourselves. It seemed like everything was fine at first... Soon the original hose came loose, the gaskets were changed, and sealed with fume tape, but it still leaked. I washed it once on night mode and"&amp;" it made a terrible noise!  I washed it mainly on 3 modes - white cotton, colored and quick for 30 minutes. I can’t say, “Oh, how great it erases.” Special modes, children's underwear, curtains, shirts....we were not pleased with the quality. After 2 year"&amp;"s it started making more noise. One of the two bearings completely fell apart. But in Russian production, it is difficult to replace the bearing separately; you need to saw the drum (in European-assembled machines they are removed separately, without affe"&amp;"cting the drum). For this reason, replacing bearings turned out to be more expensive than 1/4 of the cost of the entire machine. The water level sensor started acting up. In a word, a disposable machine. My advice to you is not to buy cars made by us.")</f>
        <v>We bought this model in January 2012. We installed it ourselves. It seemed like everything was fine at first... Soon the original hose came loose, the gaskets were changed, and sealed with fume tape, but it still leaked. I washed it once on night mode and it made a terrible noise!  I washed it mainly on 3 modes - white cotton, colored and quick for 30 minutes. I can’t say, “Oh, how great it erases.” Special modes, children's underwear, curtains, shirts....we were not pleased with the quality. After 2 years it started making more noise. One of the two bearings completely fell apart. But in Russian production, it is difficult to replace the bearing separately; you need to saw the drum (in European-assembled machines they are removed separately, without affecting the drum). For this reason, replacing bearings turned out to be more expensive than 1/4 of the cost of the entire machine. The water level sensor started acting up. In a word, a disposable machine. My advice to you is not to buy cars made by us.</v>
      </c>
    </row>
    <row r="11421" spans="1:9" x14ac:dyDescent="0.3">
      <c r="A11421" s="1" t="s">
        <v>169</v>
      </c>
      <c r="B11421" s="1" t="s">
        <v>170</v>
      </c>
      <c r="C11421" s="1" t="s">
        <v>193</v>
      </c>
      <c r="D11421" s="1" t="s">
        <v>308</v>
      </c>
      <c r="E11421" s="1" t="s">
        <v>4171</v>
      </c>
      <c r="F11421" s="1" t="s">
        <v>16318</v>
      </c>
      <c r="G11421" s="1" t="s">
        <v>1580</v>
      </c>
      <c r="H11421" s="1" t="s">
        <v>29</v>
      </c>
      <c r="I11421" s="1" t="str">
        <f ca="1">IFERROR(__xludf.DUMMYFUNCTION("GOOGLETRANSLATE(F11421, ""auto"", ""en"")
"),"Excellent headphones, good sound.")</f>
        <v>Excellent headphones, good sound.</v>
      </c>
    </row>
    <row r="11422" spans="1:9" x14ac:dyDescent="0.3">
      <c r="A11422" s="1" t="s">
        <v>9</v>
      </c>
      <c r="B11422" s="1" t="s">
        <v>10</v>
      </c>
      <c r="C11422" s="1" t="s">
        <v>407</v>
      </c>
      <c r="D11422" s="1" t="s">
        <v>934</v>
      </c>
      <c r="E11422" s="1" t="s">
        <v>14005</v>
      </c>
      <c r="F11422" s="1" t="s">
        <v>16319</v>
      </c>
      <c r="G11422" s="1" t="s">
        <v>36</v>
      </c>
      <c r="H11422" s="1" t="s">
        <v>29</v>
      </c>
      <c r="I11422" s="1" t="str">
        <f ca="1">IFERROR(__xludf.DUMMYFUNCTION("GOOGLETRANSLATE(F11422, ""auto"", ""en"")
"),"I liked the look. In fact, the hood is very cool and convenient. It was quite easy to assemble. Fits perfectly into the interior. Beautiful blue backlight. Really powerful, we personally watched how it pulled you into yourself. It makes a little noise at "&amp;"speed 2-3, but how could it be otherwise if it is powerful. Overall, the design, build and quality are excellent. We are delighted.")</f>
        <v>I liked the look. In fact, the hood is very cool and convenient. It was quite easy to assemble. Fits perfectly into the interior. Beautiful blue backlight. Really powerful, we personally watched how it pulled you into yourself. It makes a little noise at speed 2-3, but how could it be otherwise if it is powerful. Overall, the design, build and quality are excellent. We are delighted.</v>
      </c>
    </row>
    <row r="11423" spans="1:9" x14ac:dyDescent="0.3">
      <c r="A11423" s="1" t="s">
        <v>61</v>
      </c>
      <c r="B11423" s="1" t="s">
        <v>318</v>
      </c>
      <c r="C11423" s="1" t="s">
        <v>246</v>
      </c>
      <c r="D11423" s="1" t="s">
        <v>64</v>
      </c>
      <c r="E11423" s="1" t="s">
        <v>1816</v>
      </c>
      <c r="F11423" s="1" t="s">
        <v>16320</v>
      </c>
      <c r="G11423" s="1" t="s">
        <v>36</v>
      </c>
      <c r="H11423" s="1" t="s">
        <v>29</v>
      </c>
      <c r="I11423" s="1" t="str">
        <f ca="1">IFERROR(__xludf.DUMMYFUNCTION("GOOGLETRANSLATE(F11423, ""auto"", ""en"")
"),"He has been serving in our house for 2 years. There is no smell, the lid does not fall off. Noisy - yes, but compared to other advantages it is nonsense. It boils quickly, turns off on its own without any problems, and this takes into account the number o"&amp;"f kettles heated per day, because... Everyone in the house is a tea and coffee lover. And the most important advantage of this kettle is its spout - not a drop of water spills past, if I have to buy a new kettle I will look for one with the same spout. I "&amp;"bought it on sale for 1.5 thousand. I am very pleased.")</f>
        <v>He has been serving in our house for 2 years. There is no smell, the lid does not fall off. Noisy - yes, but compared to other advantages it is nonsense. It boils quickly, turns off on its own without any problems, and this takes into account the number of kettles heated per day, because... Everyone in the house is a tea and coffee lover. And the most important advantage of this kettle is its spout - not a drop of water spills past, if I have to buy a new kettle I will look for one with the same spout. I bought it on sale for 1.5 thousand. I am very pleased.</v>
      </c>
    </row>
    <row r="11424" spans="1:9" x14ac:dyDescent="0.3">
      <c r="A11424" s="1" t="s">
        <v>624</v>
      </c>
      <c r="B11424" s="1" t="s">
        <v>625</v>
      </c>
      <c r="C11424" s="1" t="s">
        <v>479</v>
      </c>
      <c r="D11424" s="1" t="s">
        <v>327</v>
      </c>
      <c r="E11424" s="1" t="s">
        <v>2693</v>
      </c>
      <c r="F11424" s="1" t="s">
        <v>16321</v>
      </c>
      <c r="G11424" s="1" t="s">
        <v>36</v>
      </c>
      <c r="H11424" s="1" t="s">
        <v>29</v>
      </c>
      <c r="I11424" s="1" t="str">
        <f ca="1">IFERROR(__xludf.DUMMYFUNCTION("GOOGLETRANSLATE(F11424, ""auto"", ""en"")
"),"In my opinion, this is the best car simulator of all time.  This game is a must-buy for anyone who has a passion for auto racing, and ordinary people will certainly like it, because there is no other game in which you can try driving such a number of cars"&amp;".    But there is one reason why I can’t buy such a thing - it’s because I don’t have a PS3.    And this game is worth it, just because of this I will have to buy a PS3)")</f>
        <v>In my opinion, this is the best car simulator of all time.  This game is a must-buy for anyone who has a passion for auto racing, and ordinary people will certainly like it, because there is no other game in which you can try driving such a number of cars.    But there is one reason why I can’t buy such a thing - it’s because I don’t have a PS3.    And this game is worth it, just because of this I will have to buy a PS3)</v>
      </c>
    </row>
    <row r="11425" spans="1:9" x14ac:dyDescent="0.3">
      <c r="A11425" s="1" t="s">
        <v>61</v>
      </c>
      <c r="B11425" s="1" t="s">
        <v>62</v>
      </c>
      <c r="C11425" s="1" t="s">
        <v>69</v>
      </c>
      <c r="D11425" s="1" t="s">
        <v>172</v>
      </c>
      <c r="E11425" s="1" t="s">
        <v>6641</v>
      </c>
      <c r="F11425" s="1" t="s">
        <v>16322</v>
      </c>
      <c r="G11425" s="1" t="s">
        <v>36</v>
      </c>
      <c r="H11425" s="1" t="s">
        <v>29</v>
      </c>
      <c r="I11425" s="1" t="str">
        <f ca="1">IFERROR(__xludf.DUMMYFUNCTION("GOOGLETRANSLATE(F11425, ""auto"", ""en"")
"),"Everything on one unit, conveniently at hand")</f>
        <v>Everything on one unit, conveniently at hand</v>
      </c>
    </row>
    <row r="11426" spans="1:9" x14ac:dyDescent="0.3">
      <c r="A11426" s="1" t="s">
        <v>37</v>
      </c>
      <c r="B11426" s="1" t="s">
        <v>536</v>
      </c>
      <c r="C11426" s="1" t="s">
        <v>1419</v>
      </c>
      <c r="D11426" s="1" t="s">
        <v>695</v>
      </c>
      <c r="E11426" s="1" t="s">
        <v>956</v>
      </c>
      <c r="F11426" s="1" t="s">
        <v>16323</v>
      </c>
      <c r="G11426" s="1" t="s">
        <v>36</v>
      </c>
      <c r="H11426" s="1" t="s">
        <v>29</v>
      </c>
      <c r="I11426" s="1" t="str">
        <f ca="1">IFERROR(__xludf.DUMMYFUNCTION("GOOGLETRANSLATE(F11426, ""auto"", ""en"")
"),"The device has been in use for more than a year. I bought it from Mvideo for 15 thousand. What was required from the PDA was: VGA screen, watching video without conversion, wifi and, most importantly, the presence of GPS. The phone copes with all this per"&amp;"fectly.   For 7200 rubles, definitely take it. You won't find anything cheaper in terms of functionality =)")</f>
        <v>The device has been in use for more than a year. I bought it from Mvideo for 15 thousand. What was required from the PDA was: VGA screen, watching video without conversion, wifi and, most importantly, the presence of GPS. The phone copes with all this perfectly.   For 7200 rubles, definitely take it. You won't find anything cheaper in terms of functionality =)</v>
      </c>
    </row>
    <row r="11427" spans="1:9" x14ac:dyDescent="0.3">
      <c r="A11427" s="1" t="s">
        <v>169</v>
      </c>
      <c r="B11427" s="1" t="s">
        <v>170</v>
      </c>
      <c r="C11427" s="1" t="s">
        <v>69</v>
      </c>
      <c r="D11427" s="1" t="s">
        <v>117</v>
      </c>
      <c r="E11427" s="1" t="s">
        <v>628</v>
      </c>
      <c r="F11427" s="1" t="s">
        <v>16324</v>
      </c>
      <c r="G11427" s="1" t="s">
        <v>36</v>
      </c>
      <c r="H11427" s="1" t="s">
        <v>29</v>
      </c>
      <c r="I11427" s="1" t="str">
        <f ca="1">IFERROR(__xludf.DUMMYFUNCTION("GOOGLETRANSLATE(F11427, ""auto"", ""en"")
"),"The headphones are excellent, I recommend them to everyone.  Gentlemen, about the problem with the left earphone - I myself have the same problem, but with the right one.  Did you think that this was due to the cable fraying next to the plug?")</f>
        <v>The headphones are excellent, I recommend them to everyone.  Gentlemen, about the problem with the left earphone - I myself have the same problem, but with the right one.  Did you think that this was due to the cable fraying next to the plug?</v>
      </c>
    </row>
    <row r="11428" spans="1:9" x14ac:dyDescent="0.3">
      <c r="A11428" s="1" t="s">
        <v>965</v>
      </c>
      <c r="B11428" s="1" t="s">
        <v>966</v>
      </c>
      <c r="C11428" s="1" t="s">
        <v>2149</v>
      </c>
      <c r="D11428" s="1" t="s">
        <v>305</v>
      </c>
      <c r="E11428" s="1" t="s">
        <v>543</v>
      </c>
      <c r="F11428" s="1" t="s">
        <v>16325</v>
      </c>
      <c r="G11428" s="1" t="s">
        <v>36</v>
      </c>
      <c r="H11428" s="1" t="s">
        <v>29</v>
      </c>
      <c r="I11428" s="1" t="str">
        <f ca="1">IFERROR(__xludf.DUMMYFUNCTION("GOOGLETRANSLATE(F11428, ""auto"", ""en"")
"),"I bought these super speakers a week ago and I’m still not overjoyed with them. The sound is high quality and the subwoofer pumps well. I advise you to buy them.")</f>
        <v>I bought these super speakers a week ago and I’m still not overjoyed with them. The sound is high quality and the subwoofer pumps well. I advise you to buy them.</v>
      </c>
    </row>
    <row r="11429" spans="1:9" x14ac:dyDescent="0.3">
      <c r="A11429" s="1" t="s">
        <v>120</v>
      </c>
      <c r="B11429" s="1" t="s">
        <v>121</v>
      </c>
      <c r="C11429" s="1" t="s">
        <v>69</v>
      </c>
      <c r="D11429" s="1" t="s">
        <v>152</v>
      </c>
      <c r="E11429" s="1" t="s">
        <v>4504</v>
      </c>
      <c r="F11429" s="1" t="s">
        <v>16326</v>
      </c>
      <c r="G11429" s="1" t="s">
        <v>36</v>
      </c>
      <c r="H11429" s="1" t="s">
        <v>29</v>
      </c>
      <c r="I11429" s="1" t="str">
        <f ca="1">IFERROR(__xludf.DUMMYFUNCTION("GOOGLETRANSLATE(F11429, ""auto"", ""en"")
"),"I bought it yesterday and I don’t regret it at all!  1) Powerful and clear sound 2) Excellent picture, no blurring or lag of the picture, Tested by Avatar)) Price/quality ratio is ideal, I recommend it to everyone")</f>
        <v>I bought it yesterday and I don’t regret it at all!  1) Powerful and clear sound 2) Excellent picture, no blurring or lag of the picture, Tested by Avatar)) Price/quality ratio is ideal, I recommend it to everyone</v>
      </c>
    </row>
    <row r="11430" spans="1:9" x14ac:dyDescent="0.3">
      <c r="A11430" s="1" t="s">
        <v>61</v>
      </c>
      <c r="B11430" s="1" t="s">
        <v>318</v>
      </c>
      <c r="C11430" s="1" t="s">
        <v>57</v>
      </c>
      <c r="D11430" s="1" t="s">
        <v>1764</v>
      </c>
      <c r="E11430" s="1" t="s">
        <v>7967</v>
      </c>
      <c r="F11430" s="1" t="s">
        <v>16327</v>
      </c>
      <c r="G11430" s="1" t="s">
        <v>36</v>
      </c>
      <c r="H11430" s="1" t="s">
        <v>29</v>
      </c>
      <c r="I11430" s="1" t="str">
        <f ca="1">IFERROR(__xludf.DUMMYFUNCTION("GOOGLETRANSLATE(F11430, ""auto"", ""en"")
"),"I bought a very convenient and easy-to-use kettle somewhere on sale, and I’ve been using it for a year and a half now. It boils very quickly and turns off normally. Material: stainless steel. I recommend it to everyone, it works for a long time, the price"&amp;" is low")</f>
        <v>I bought a very convenient and easy-to-use kettle somewhere on sale, and I’ve been using it for a year and a half now. It boils very quickly and turns off normally. Material: stainless steel. I recommend it to everyone, it works for a long time, the price is low</v>
      </c>
    </row>
    <row r="11431" spans="1:9" x14ac:dyDescent="0.3">
      <c r="A11431" s="1" t="s">
        <v>43</v>
      </c>
      <c r="B11431" s="1" t="s">
        <v>44</v>
      </c>
      <c r="C11431" s="1" t="s">
        <v>45</v>
      </c>
      <c r="D11431" s="1" t="s">
        <v>172</v>
      </c>
      <c r="E11431" s="1" t="s">
        <v>1133</v>
      </c>
      <c r="F11431" s="1" t="s">
        <v>16328</v>
      </c>
      <c r="G11431" s="1" t="s">
        <v>49</v>
      </c>
      <c r="H11431" s="1" t="s">
        <v>16</v>
      </c>
      <c r="I11431" s="1" t="str">
        <f ca="1">IFERROR(__xludf.DUMMYFUNCTION("GOOGLETRANSLATE(F11431, ""auto"", ""en"")
"),"My wife and I bought this fan. I was captivated by its very solid appearance and the fashionable 3D propeller rotation function. We were not happy for long. Exactly one summer season. Then something happened that was not expected at all! The system for at"&amp;"taching the fan head to the stand, where the locking thumbscrew is, is made of plastic of frankly poor quality. The plastic part that connects the fan head to the vertical stand simply crumbled. Fan - ejection. A blatant miscalculation by the designers. W"&amp;"e made a mistake in choosing the material. Be careful and careful when choosing this model.")</f>
        <v>My wife and I bought this fan. I was captivated by its very solid appearance and the fashionable 3D propeller rotation function. We were not happy for long. Exactly one summer season. Then something happened that was not expected at all! The system for attaching the fan head to the stand, where the locking thumbscrew is, is made of plastic of frankly poor quality. The plastic part that connects the fan head to the vertical stand simply crumbled. Fan - ejection. A blatant miscalculation by the designers. We made a mistake in choosing the material. Be careful and careful when choosing this model.</v>
      </c>
    </row>
    <row r="11432" spans="1:9" x14ac:dyDescent="0.3">
      <c r="A11432" s="1" t="s">
        <v>211</v>
      </c>
      <c r="B11432" s="1" t="s">
        <v>212</v>
      </c>
      <c r="C11432" s="1" t="s">
        <v>381</v>
      </c>
      <c r="D11432" s="1" t="s">
        <v>621</v>
      </c>
      <c r="E11432" s="1" t="s">
        <v>1660</v>
      </c>
      <c r="F11432" s="1" t="s">
        <v>16329</v>
      </c>
      <c r="G11432" s="1" t="s">
        <v>36</v>
      </c>
      <c r="H11432" s="1" t="s">
        <v>29</v>
      </c>
      <c r="I11432" s="1" t="str">
        <f ca="1">IFERROR(__xludf.DUMMYFUNCTION("GOOGLETRANSLATE(F11432, ""auto"", ""en"")
"),"This is the best hair dryer I've ever owned. I bought it 3 years ago, I’m very pleased!!!")</f>
        <v>This is the best hair dryer I've ever owned. I bought it 3 years ago, I’m very pleased!!!</v>
      </c>
    </row>
    <row r="11433" spans="1:9" x14ac:dyDescent="0.3">
      <c r="A11433" s="1" t="s">
        <v>111</v>
      </c>
      <c r="B11433" s="1" t="s">
        <v>636</v>
      </c>
      <c r="C11433" s="1" t="s">
        <v>637</v>
      </c>
      <c r="D11433" s="1" t="s">
        <v>10682</v>
      </c>
      <c r="E11433" s="1" t="s">
        <v>1312</v>
      </c>
      <c r="F11433" s="1" t="s">
        <v>16330</v>
      </c>
      <c r="G11433" s="1" t="s">
        <v>15</v>
      </c>
      <c r="H11433" s="1" t="s">
        <v>16</v>
      </c>
      <c r="I11433" s="1" t="str">
        <f ca="1">IFERROR(__xludf.DUMMYFUNCTION("GOOGLETRANSLATE(F11433, ""auto"", ""en"")
"),"After a year and a half, the projector segments stopped working. It's a pity.")</f>
        <v>After a year and a half, the projector segments stopped working. It's a pity.</v>
      </c>
    </row>
    <row r="11434" spans="1:9" x14ac:dyDescent="0.3">
      <c r="A11434" s="1" t="s">
        <v>61</v>
      </c>
      <c r="B11434" s="1" t="s">
        <v>318</v>
      </c>
      <c r="C11434" s="1" t="s">
        <v>63</v>
      </c>
      <c r="D11434" s="1" t="s">
        <v>471</v>
      </c>
      <c r="E11434" s="1" t="s">
        <v>5855</v>
      </c>
      <c r="F11434" s="1" t="s">
        <v>16331</v>
      </c>
      <c r="G11434" s="1" t="s">
        <v>36</v>
      </c>
      <c r="H11434" s="1" t="s">
        <v>29</v>
      </c>
      <c r="I11434" s="1" t="str">
        <f ca="1">IFERROR(__xludf.DUMMYFUNCTION("GOOGLETRANSLATE(F11434, ""auto"", ""en"")
"),"The kettle is simply classy. It has been working for about 2 years and everything is fine. Externally, the displacement scale has been erased. Easy to clean. I recommend it.")</f>
        <v>The kettle is simply classy. It has been working for about 2 years and everything is fine. Externally, the displacement scale has been erased. Easy to clean. I recommend it.</v>
      </c>
    </row>
    <row r="11435" spans="1:9" x14ac:dyDescent="0.3">
      <c r="A11435" s="1" t="s">
        <v>61</v>
      </c>
      <c r="B11435" s="1" t="s">
        <v>145</v>
      </c>
      <c r="C11435" s="1" t="s">
        <v>85</v>
      </c>
      <c r="D11435" s="1" t="s">
        <v>64</v>
      </c>
      <c r="E11435" s="1" t="s">
        <v>7339</v>
      </c>
      <c r="F11435" s="1" t="s">
        <v>16332</v>
      </c>
      <c r="G11435" s="1" t="s">
        <v>36</v>
      </c>
      <c r="H11435" s="1" t="s">
        <v>29</v>
      </c>
      <c r="I11435" s="1" t="str">
        <f ca="1">IFERROR(__xludf.DUMMYFUNCTION("GOOGLETRANSLATE(F11435, ""auto"", ""en"")
"),"The steamer has all the necessary functions. Made from quality material. Very happy with the purchase!")</f>
        <v>The steamer has all the necessary functions. Made from quality material. Very happy with the purchase!</v>
      </c>
    </row>
    <row r="11436" spans="1:9" x14ac:dyDescent="0.3">
      <c r="A11436" s="1" t="s">
        <v>67</v>
      </c>
      <c r="B11436" s="1" t="s">
        <v>340</v>
      </c>
      <c r="C11436" s="1" t="s">
        <v>341</v>
      </c>
      <c r="D11436" s="1" t="s">
        <v>852</v>
      </c>
      <c r="E11436" s="1" t="s">
        <v>7925</v>
      </c>
      <c r="F11436" s="1" t="s">
        <v>16333</v>
      </c>
      <c r="G11436" s="1" t="s">
        <v>36</v>
      </c>
      <c r="H11436" s="1" t="s">
        <v>29</v>
      </c>
      <c r="I11436" s="1" t="str">
        <f ca="1">IFERROR(__xludf.DUMMYFUNCTION("GOOGLETRANSLATE(F11436, ""auto"", ""en"")
"),"I bought it a few days ago and I really like it so far. The design, assembly and sewing are excellent. I’m not a professional, I bought it for home. Easy to use, not loud. Everything is clearly written in the instructions. A very cool thing, a thread thre"&amp;"ader (convenient for those with poor eyesight)!!!")</f>
        <v>I bought it a few days ago and I really like it so far. The design, assembly and sewing are excellent. I’m not a professional, I bought it for home. Easy to use, not loud. Everything is clearly written in the instructions. A very cool thing, a thread threader (convenient for those with poor eyesight)!!!</v>
      </c>
    </row>
    <row r="11437" spans="1:9" x14ac:dyDescent="0.3">
      <c r="A11437" s="1" t="s">
        <v>105</v>
      </c>
      <c r="B11437" s="1" t="s">
        <v>106</v>
      </c>
      <c r="C11437" s="1" t="s">
        <v>69</v>
      </c>
      <c r="D11437" s="1" t="s">
        <v>2764</v>
      </c>
      <c r="E11437" s="1" t="s">
        <v>225</v>
      </c>
      <c r="F11437" s="1" t="s">
        <v>16334</v>
      </c>
      <c r="G11437" s="1" t="s">
        <v>28</v>
      </c>
      <c r="H11437" s="1" t="s">
        <v>29</v>
      </c>
      <c r="I11437" s="1" t="str">
        <f ca="1">IFERROR(__xludf.DUMMYFUNCTION("GOOGLETRANSLATE(F11437, ""auto"", ""en"")
"),"I bought it in September 2009. I liked the model and the price. Then it cost 1990 rubles.  The headphones included in the set suck. Inconvenient and simply poor quality. That's why I bought others.   So about the ""+""-x of the player. It works for a very"&amp;" long time. At first I listened constantly. And it lasted for more than 3 days. Yes, and it charges quickly. Not a bad voice recorder. You can record lectures, but live music should not be terribly loud. It feels like you're listening to an old record pla"&amp;"yer. Good memory. I can accommodate classics, lectures, and contemporary music. Small, doesn't take up much space.  ""-"" Recharges only from the computer. You can delete tracks or an entire folder only by connecting to your computer. It doesn’t have such"&amp;" a function. It takes a long time to turn on. About 20 seconds. Even with purchased headphones, the volume is weak when you listen to classics! This, in my opinion, is the biggest disadvantage of this model. But for modern music it’s even enough. so if yo"&amp;"u are not a fan of the classics, then buy it.  This model is very good for those who need MP3 without a camera and not for watching movies.")</f>
        <v>I bought it in September 2009. I liked the model and the price. Then it cost 1990 rubles.  The headphones included in the set suck. Inconvenient and simply poor quality. That's why I bought others.   So about the "+"-x of the player. It works for a very long time. At first I listened constantly. And it lasted for more than 3 days. Yes, and it charges quickly. Not a bad voice recorder. You can record lectures, but live music should not be terribly loud. It feels like you're listening to an old record player. Good memory. I can accommodate classics, lectures, and contemporary music. Small, doesn't take up much space.  "-" Recharges only from the computer. You can delete tracks or an entire folder only by connecting to your computer. It doesn’t have such a function. It takes a long time to turn on. About 20 seconds. Even with purchased headphones, the volume is weak when you listen to classics! This, in my opinion, is the biggest disadvantage of this model. But for modern music it’s even enough. so if you are not a fan of the classics, then buy it.  This model is very good for those who need MP3 without a camera and not for watching movies.</v>
      </c>
    </row>
    <row r="11438" spans="1:9" x14ac:dyDescent="0.3">
      <c r="A11438" s="1" t="s">
        <v>9</v>
      </c>
      <c r="B11438" s="1" t="s">
        <v>10</v>
      </c>
      <c r="C11438" s="1" t="s">
        <v>407</v>
      </c>
      <c r="D11438" s="1" t="s">
        <v>568</v>
      </c>
      <c r="E11438" s="1" t="s">
        <v>5470</v>
      </c>
      <c r="F11438" s="1" t="s">
        <v>16335</v>
      </c>
      <c r="G11438" s="1" t="s">
        <v>36</v>
      </c>
      <c r="H11438" s="1" t="s">
        <v>29</v>
      </c>
      <c r="I11438" s="1" t="str">
        <f ca="1">IFERROR(__xludf.DUMMYFUNCTION("GOOGLETRANSLATE(F11438, ""auto"", ""en"")
"),"For a small kitchen in Khrushchev - just an ideal option. It is smaller in area than most other hoods in stores. And not heavy. I installed it myself without any problems. The plastic hood is made very interestingly - it seems to direct the air flow where"&amp;" it is needed and does not allow it to “spray”; I think that it greatly increases the efficiency of the hood. The lighting is based on two hundred-watt light bulbs - this is also a plus, since in most other hoods the light bulbs are much weaker.  There ar"&amp;"e three speeds, it pulls quite significantly. Due to the fact that it is single-engine, even at maximum speed it does not produce much noise. The set includes both grease-absorbing and carbon filters. Metal grilles can be easily removed.  The warranty is "&amp;"long - for two years. In general, I think that for this price it’s just a wonderful hood, I’m glad that I discovered it in time and appreciated it!")</f>
        <v>For a small kitchen in Khrushchev - just an ideal option. It is smaller in area than most other hoods in stores. And not heavy. I installed it myself without any problems. The plastic hood is made very interestingly - it seems to direct the air flow where it is needed and does not allow it to “spray”; I think that it greatly increases the efficiency of the hood. The lighting is based on two hundred-watt light bulbs - this is also a plus, since in most other hoods the light bulbs are much weaker.  There are three speeds, it pulls quite significantly. Due to the fact that it is single-engine, even at maximum speed it does not produce much noise. The set includes both grease-absorbing and carbon filters. Metal grilles can be easily removed.  The warranty is long - for two years. In general, I think that for this price it’s just a wonderful hood, I’m glad that I discovered it in time and appreciated it!</v>
      </c>
    </row>
    <row r="11439" spans="1:9" x14ac:dyDescent="0.3">
      <c r="A11439" s="1" t="s">
        <v>37</v>
      </c>
      <c r="B11439" s="1" t="s">
        <v>38</v>
      </c>
      <c r="C11439" s="1" t="s">
        <v>163</v>
      </c>
      <c r="D11439" s="1" t="s">
        <v>172</v>
      </c>
      <c r="E11439" s="1" t="s">
        <v>397</v>
      </c>
      <c r="F11439" s="1" t="s">
        <v>16336</v>
      </c>
      <c r="G11439" s="1" t="s">
        <v>36</v>
      </c>
      <c r="H11439" s="1" t="s">
        <v>29</v>
      </c>
      <c r="I11439" s="1" t="str">
        <f ca="1">IFERROR(__xludf.DUMMYFUNCTION("GOOGLETRANSLATE(F11439, ""auto"", ""en"")
"),"The phone is just awesome! I’ve been using it for half a year now and have never glitched or slowed down, in general, take it and don’t think twice about it!")</f>
        <v>The phone is just awesome! I’ve been using it for half a year now and have never glitched or slowed down, in general, take it and don’t think twice about it!</v>
      </c>
    </row>
    <row r="11440" spans="1:9" x14ac:dyDescent="0.3">
      <c r="A11440" s="1" t="s">
        <v>30</v>
      </c>
      <c r="B11440" s="1" t="s">
        <v>50</v>
      </c>
      <c r="C11440" s="1" t="s">
        <v>189</v>
      </c>
      <c r="D11440" s="1" t="s">
        <v>16337</v>
      </c>
      <c r="E11440" s="1" t="s">
        <v>696</v>
      </c>
      <c r="F11440" s="1" t="s">
        <v>16338</v>
      </c>
      <c r="G11440" s="1" t="s">
        <v>36</v>
      </c>
      <c r="H11440" s="1" t="s">
        <v>29</v>
      </c>
      <c r="I11440" s="1" t="str">
        <f ca="1">IFERROR(__xludf.DUMMYFUNCTION("GOOGLETRANSLATE(F11440, ""auto"", ""en"")
"),"I purchased a laptop of this model and was satisfied. value for money.Very comfortable. Compact.")</f>
        <v>I purchased a laptop of this model and was satisfied. value for money.Very comfortable. Compact.</v>
      </c>
    </row>
    <row r="11441" spans="1:9" x14ac:dyDescent="0.3">
      <c r="A11441" s="1" t="s">
        <v>61</v>
      </c>
      <c r="B11441" s="1" t="s">
        <v>318</v>
      </c>
      <c r="C11441" s="1" t="s">
        <v>2840</v>
      </c>
      <c r="D11441" s="1" t="s">
        <v>474</v>
      </c>
      <c r="E11441" s="1" t="s">
        <v>3809</v>
      </c>
      <c r="F11441" s="1" t="s">
        <v>16339</v>
      </c>
      <c r="G11441" s="1" t="s">
        <v>28</v>
      </c>
      <c r="H11441" s="1" t="s">
        <v>29</v>
      </c>
      <c r="I11441" s="1" t="str">
        <f ca="1">IFERROR(__xludf.DUMMYFUNCTION("GOOGLETRANSLATE(F11441, ""auto"", ""en"")
"),"Environmentally friendly material, classic design, silent operation, lightweight and easy to care for. ")</f>
        <v xml:space="preserve">Environmentally friendly material, classic design, silent operation, lightweight and easy to care for. </v>
      </c>
    </row>
    <row r="11442" spans="1:9" x14ac:dyDescent="0.3">
      <c r="A11442" s="1" t="s">
        <v>61</v>
      </c>
      <c r="B11442" s="1" t="s">
        <v>62</v>
      </c>
      <c r="C11442" s="1" t="s">
        <v>146</v>
      </c>
      <c r="D11442" s="1" t="s">
        <v>305</v>
      </c>
      <c r="E11442" s="1" t="s">
        <v>1448</v>
      </c>
      <c r="F11442" s="1" t="s">
        <v>16340</v>
      </c>
      <c r="G11442" s="1" t="s">
        <v>49</v>
      </c>
      <c r="H11442" s="1" t="s">
        <v>16</v>
      </c>
      <c r="I11442" s="1" t="str">
        <f ca="1">IFERROR(__xludf.DUMMYFUNCTION("GOOGLETRANSLATE(F11442, ""auto"", ""en"")
"),"The model is not bad in principle, but a week later I went and returned it - the knife (its plastic base) had melted.")</f>
        <v>The model is not bad in principle, but a week later I went and returned it - the knife (its plastic base) had melted.</v>
      </c>
    </row>
    <row r="11443" spans="1:9" x14ac:dyDescent="0.3">
      <c r="A11443" s="1" t="s">
        <v>169</v>
      </c>
      <c r="B11443" s="1" t="s">
        <v>170</v>
      </c>
      <c r="C11443" s="1" t="s">
        <v>193</v>
      </c>
      <c r="D11443" s="1" t="s">
        <v>488</v>
      </c>
      <c r="E11443" s="1" t="s">
        <v>1553</v>
      </c>
      <c r="F11443" s="1" t="s">
        <v>16341</v>
      </c>
      <c r="G11443" s="1" t="s">
        <v>36</v>
      </c>
      <c r="H11443" s="1" t="s">
        <v>29</v>
      </c>
      <c r="I11443" s="1" t="str">
        <f ca="1">IFERROR(__xludf.DUMMYFUNCTION("GOOGLETRANSLATE(F11443, ""auto"", ""en"")
"),"Amazing headphones, I bought them for the Samsung Galaxy ACE, they are very loud, the inscription on the box “Feel the bass” is completely justified, very pleasant lows, they fit well in the ear, in general I recommend them to all music lovers!")</f>
        <v>Amazing headphones, I bought them for the Samsung Galaxy ACE, they are very loud, the inscription on the box “Feel the bass” is completely justified, very pleasant lows, they fit well in the ear, in general I recommend them to all music lovers!</v>
      </c>
    </row>
    <row r="11444" spans="1:9" x14ac:dyDescent="0.3">
      <c r="A11444" s="1" t="s">
        <v>120</v>
      </c>
      <c r="B11444" s="1" t="s">
        <v>121</v>
      </c>
      <c r="C11444" s="1" t="s">
        <v>80</v>
      </c>
      <c r="D11444" s="1" t="s">
        <v>16342</v>
      </c>
      <c r="E11444" s="1" t="s">
        <v>3775</v>
      </c>
      <c r="F11444" s="1" t="s">
        <v>16343</v>
      </c>
      <c r="G11444" s="1" t="s">
        <v>36</v>
      </c>
      <c r="H11444" s="1" t="s">
        <v>29</v>
      </c>
      <c r="I11444" s="1" t="str">
        <f ca="1">IFERROR(__xludf.DUMMYFUNCTION("GOOGLETRANSLATE(F11444, ""auto"", ""en"")
"),"The TV is good, terrestrial analogue television shows well, is sensitive to the signal, with a good antenna it shows perfectly, channels with a weak signal are “trying”, but sometimes the image on 4-cable TV FULLHD is just great, the menu is convenient, e"&amp;"ven a child can figure it out, all the settings are there, you can adjust it to your liking as you please. The video from the Blu-ray player is amazing, all connectors are in presence, the response in dynamic scenes is enough, it doesn’t seem to smear, I "&amp;"didn’t notice any streaks, for me the TV is 5 points. I'm happy with the purchase.")</f>
        <v>The TV is good, terrestrial analogue television shows well, is sensitive to the signal, with a good antenna it shows perfectly, channels with a weak signal are “trying”, but sometimes the image on 4-cable TV FULLHD is just great, the menu is convenient, even a child can figure it out, all the settings are there, you can adjust it to your liking as you please. The video from the Blu-ray player is amazing, all connectors are in presence, the response in dynamic scenes is enough, it doesn’t seem to smear, I didn’t notice any streaks, for me the TV is 5 points. I'm happy with the purchase.</v>
      </c>
    </row>
    <row r="11445" spans="1:9" x14ac:dyDescent="0.3">
      <c r="A11445" s="1" t="s">
        <v>477</v>
      </c>
      <c r="B11445" s="1" t="s">
        <v>478</v>
      </c>
      <c r="C11445" s="1" t="s">
        <v>479</v>
      </c>
      <c r="D11445" s="1" t="s">
        <v>16344</v>
      </c>
      <c r="E11445" s="1" t="s">
        <v>4668</v>
      </c>
      <c r="F11445" s="1" t="s">
        <v>16345</v>
      </c>
      <c r="G11445" s="1" t="s">
        <v>36</v>
      </c>
      <c r="H11445" s="1" t="s">
        <v>29</v>
      </c>
      <c r="I11445" s="1" t="str">
        <f ca="1">IFERROR(__xludf.DUMMYFUNCTION("GOOGLETRANSLATE(F11445, ""auto"", ""en"")
"),"When I found out that another Russian game was released, I thought that this is another item that is not worth spending a penny on. After thinking about it, I decided to buy it and did not regret it. This is the best game I've ever played. Magnificent gra"&amp;"phics, unique, ingenious plot. This is a game from God himself.     P.S. Thanks to this ""Pirate Hunter. Somali Trap"" I became a patriot of my native country and I am proud of Russian game developers.")</f>
        <v>When I found out that another Russian game was released, I thought that this is another item that is not worth spending a penny on. After thinking about it, I decided to buy it and did not regret it. This is the best game I've ever played. Magnificent graphics, unique, ingenious plot. This is a game from God himself.     P.S. Thanks to this "Pirate Hunter. Somali Trap" I became a patriot of my native country and I am proud of Russian game developers.</v>
      </c>
    </row>
    <row r="11446" spans="1:9" x14ac:dyDescent="0.3">
      <c r="A11446" s="1" t="s">
        <v>61</v>
      </c>
      <c r="B11446" s="1" t="s">
        <v>318</v>
      </c>
      <c r="C11446" s="1" t="s">
        <v>69</v>
      </c>
      <c r="D11446" s="1" t="s">
        <v>81</v>
      </c>
      <c r="E11446" s="1" t="s">
        <v>7058</v>
      </c>
      <c r="F11446" s="1" t="s">
        <v>16346</v>
      </c>
      <c r="G11446" s="1" t="s">
        <v>36</v>
      </c>
      <c r="H11446" s="1" t="s">
        <v>29</v>
      </c>
      <c r="I11446" s="1" t="str">
        <f ca="1">IFERROR(__xludf.DUMMYFUNCTION("GOOGLETRANSLATE(F11446, ""auto"", ""en"")
"),"It has been working for 8 years, only the glass is cracked. Super kettle")</f>
        <v>It has been working for 8 years, only the glass is cracked. Super kettle</v>
      </c>
    </row>
    <row r="11447" spans="1:9" x14ac:dyDescent="0.3">
      <c r="A11447" s="1" t="s">
        <v>55</v>
      </c>
      <c r="B11447" s="1" t="s">
        <v>56</v>
      </c>
      <c r="C11447" s="1" t="s">
        <v>85</v>
      </c>
      <c r="D11447" s="1" t="s">
        <v>305</v>
      </c>
      <c r="E11447" s="1" t="s">
        <v>9988</v>
      </c>
      <c r="F11447" s="1" t="s">
        <v>16347</v>
      </c>
      <c r="G11447" s="1" t="s">
        <v>36</v>
      </c>
      <c r="H11447" s="1" t="s">
        <v>29</v>
      </c>
      <c r="I11447" s="1" t="str">
        <f ca="1">IFERROR(__xludf.DUMMYFUNCTION("GOOGLETRANSLATE(F11447, ""auto"", ""en"")
"),"5 years of continuous operation, 24 a day. Water consumption is one tank per day. I change the filter once a year, but on the condition that I fill the water from the Aquaphor B 150 filter. One repair took place half a year ago, the touch buttons stopped "&amp;"working. We replaced the panel at the service center and it continues to work.")</f>
        <v>5 years of continuous operation, 24 a day. Water consumption is one tank per day. I change the filter once a year, but on the condition that I fill the water from the Aquaphor B 150 filter. One repair took place half a year ago, the touch buttons stopped working. We replaced the panel at the service center and it continues to work.</v>
      </c>
    </row>
    <row r="11448" spans="1:9" x14ac:dyDescent="0.3">
      <c r="A11448" s="1" t="s">
        <v>477</v>
      </c>
      <c r="B11448" s="1" t="s">
        <v>478</v>
      </c>
      <c r="C11448" s="1" t="s">
        <v>479</v>
      </c>
      <c r="D11448" s="1" t="s">
        <v>8893</v>
      </c>
      <c r="E11448" s="1" t="s">
        <v>1611</v>
      </c>
      <c r="F11448" s="1" t="s">
        <v>16348</v>
      </c>
      <c r="G11448" s="1" t="s">
        <v>36</v>
      </c>
      <c r="H11448" s="1" t="s">
        <v>29</v>
      </c>
      <c r="I11448" s="1" t="str">
        <f ca="1">IFERROR(__xludf.DUMMYFUNCTION("GOOGLETRANSLATE(F11448, ""auto"", ""en"")
"),"The toy is great. I'm very glad! Thank you!")</f>
        <v>The toy is great. I'm very glad! Thank you!</v>
      </c>
    </row>
    <row r="11449" spans="1:9" x14ac:dyDescent="0.3">
      <c r="A11449" s="1" t="s">
        <v>61</v>
      </c>
      <c r="B11449" s="1" t="s">
        <v>318</v>
      </c>
      <c r="C11449" s="1" t="s">
        <v>57</v>
      </c>
      <c r="D11449" s="1" t="s">
        <v>12</v>
      </c>
      <c r="E11449" s="1" t="s">
        <v>3422</v>
      </c>
      <c r="F11449" s="1" t="s">
        <v>16349</v>
      </c>
      <c r="G11449" s="1" t="s">
        <v>36</v>
      </c>
      <c r="H11449" s="1" t="s">
        <v>29</v>
      </c>
      <c r="I11449" s="1" t="str">
        <f ca="1">IFERROR(__xludf.DUMMYFUNCTION("GOOGLETRANSLATE(F11449, ""auto"", ""en"")
"),"Convenient because you can take it on any trip. The technical characteristics for this model are excellent. I just knew that I was buying this model for travel and have already used it several times. It suits me perfectly.")</f>
        <v>Convenient because you can take it on any trip. The technical characteristics for this model are excellent. I just knew that I was buying this model for travel and have already used it several times. It suits me perfectly.</v>
      </c>
    </row>
    <row r="11450" spans="1:9" x14ac:dyDescent="0.3">
      <c r="A11450" s="1" t="s">
        <v>211</v>
      </c>
      <c r="B11450" s="1" t="s">
        <v>212</v>
      </c>
      <c r="C11450" s="1" t="s">
        <v>101</v>
      </c>
      <c r="D11450" s="1" t="s">
        <v>32</v>
      </c>
      <c r="E11450" s="1" t="s">
        <v>808</v>
      </c>
      <c r="F11450" s="1" t="s">
        <v>16350</v>
      </c>
      <c r="G11450" s="1" t="s">
        <v>28</v>
      </c>
      <c r="H11450" s="1" t="s">
        <v>29</v>
      </c>
      <c r="I11450" s="1" t="str">
        <f ca="1">IFERROR(__xludf.DUMMYFUNCTION("GOOGLETRANSLATE(F11450, ""auto"", ""en"")
"),"The straightener was given as a birthday present, a year or more ago even. At first, it was a little inconvenient with the temperature switch button, but then I used it every day, now everything is very convenient. Doesn't really damage the hair. I have t"&amp;"hick hair, I straighten it at temperature 2 for 5-10 minutes.  so I advise you to take it, you won’t regret it)")</f>
        <v>The straightener was given as a birthday present, a year or more ago even. At first, it was a little inconvenient with the temperature switch button, but then I used it every day, now everything is very convenient. Doesn't really damage the hair. I have thick hair, I straighten it at temperature 2 for 5-10 minutes.  so I advise you to take it, you won’t regret it)</v>
      </c>
    </row>
    <row r="11451" spans="1:9" x14ac:dyDescent="0.3">
      <c r="A11451" s="1" t="s">
        <v>17</v>
      </c>
      <c r="B11451" s="1" t="s">
        <v>18</v>
      </c>
      <c r="C11451" s="1" t="s">
        <v>138</v>
      </c>
      <c r="D11451" s="1" t="s">
        <v>565</v>
      </c>
      <c r="E11451" s="1" t="s">
        <v>201</v>
      </c>
      <c r="F11451" s="1" t="s">
        <v>16351</v>
      </c>
      <c r="G11451" s="1" t="s">
        <v>28</v>
      </c>
      <c r="H11451" s="1" t="s">
        <v>29</v>
      </c>
      <c r="I11451" s="1" t="str">
        <f ca="1">IFERROR(__xludf.DUMMYFUNCTION("GOOGLETRANSLATE(F11451, ""auto"", ""en"")
"),"washes normally, only whistles when washing and spinning - very noisy. but at this price it’s normal")</f>
        <v>washes normally, only whistles when washing and spinning - very noisy. but at this price it’s normal</v>
      </c>
    </row>
    <row r="11452" spans="1:9" x14ac:dyDescent="0.3">
      <c r="A11452" s="1" t="s">
        <v>361</v>
      </c>
      <c r="B11452" s="1" t="s">
        <v>362</v>
      </c>
      <c r="C11452" s="1" t="s">
        <v>561</v>
      </c>
      <c r="D11452" s="1" t="s">
        <v>139</v>
      </c>
      <c r="E11452" s="1" t="s">
        <v>2596</v>
      </c>
      <c r="F11452" s="1" t="s">
        <v>16352</v>
      </c>
      <c r="G11452" s="1" t="s">
        <v>36</v>
      </c>
      <c r="H11452" s="1" t="s">
        <v>29</v>
      </c>
      <c r="I11452" s="1" t="str">
        <f ca="1">IFERROR(__xludf.DUMMYFUNCTION("GOOGLETRANSLATE(F11452, ""auto"", ""en"")
"),"Cuts potatoes evenly, quickly and easily. The vacuum suction cup holds the cut securely on the table. The design is simple and reliable. Removable parts can be easily removed and replaced. Among the disadvantages, it can be noted that the cutting body, un"&amp;"like the knives, is not made of stainless steel. Therefore, the instructions recommend wiping it rather than washing it. Well, if you still decide to wash it, it’s better to dry it with a towel.")</f>
        <v>Cuts potatoes evenly, quickly and easily. The vacuum suction cup holds the cut securely on the table. The design is simple and reliable. Removable parts can be easily removed and replaced. Among the disadvantages, it can be noted that the cutting body, unlike the knives, is not made of stainless steel. Therefore, the instructions recommend wiping it rather than washing it. Well, if you still decide to wash it, it’s better to dry it with a towel.</v>
      </c>
    </row>
    <row r="11453" spans="1:9" x14ac:dyDescent="0.3">
      <c r="A11453" s="1" t="s">
        <v>369</v>
      </c>
      <c r="B11453" s="1" t="s">
        <v>2480</v>
      </c>
      <c r="C11453" s="1" t="s">
        <v>453</v>
      </c>
      <c r="D11453" s="1" t="s">
        <v>152</v>
      </c>
      <c r="E11453" s="1" t="s">
        <v>12311</v>
      </c>
      <c r="F11453" s="1" t="s">
        <v>16353</v>
      </c>
      <c r="G11453" s="1" t="s">
        <v>49</v>
      </c>
      <c r="H11453" s="1" t="s">
        <v>16</v>
      </c>
      <c r="I11453" s="1" t="str">
        <f ca="1">IFERROR(__xludf.DUMMYFUNCTION("GOOGLETRANSLATE(F11453, ""auto"", ""en"")
"),"I was a little luckier, and this tile worked for me for 4 months. But it also broke.")</f>
        <v>I was a little luckier, and this tile worked for me for 4 months. But it also broke.</v>
      </c>
    </row>
    <row r="11454" spans="1:9" x14ac:dyDescent="0.3">
      <c r="A11454" s="1" t="s">
        <v>149</v>
      </c>
      <c r="B11454" s="1" t="s">
        <v>155</v>
      </c>
      <c r="C11454" s="1" t="s">
        <v>1187</v>
      </c>
      <c r="D11454" s="1" t="s">
        <v>247</v>
      </c>
      <c r="E11454" s="1" t="s">
        <v>3954</v>
      </c>
      <c r="F11454" s="1" t="s">
        <v>16354</v>
      </c>
      <c r="G11454" s="1" t="s">
        <v>36</v>
      </c>
      <c r="H11454" s="1" t="s">
        <v>29</v>
      </c>
      <c r="I11454" s="1" t="str">
        <f ca="1">IFERROR(__xludf.DUMMYFUNCTION("GOOGLETRANSLATE(F11454, ""auto"", ""en"")
"),"Initially I wanted to buy a vacuum cleaner with an aqua filter, but the sellers dissuaded me because... When the water becomes contaminated, the power immediately drops. According to my requirements (no consumables, cleanable/washable container), Dyson wa"&amp;"s suitable. A huge plus is that it is very, very easy to assemble, does not require significant physical effort - all the buttons are very light and fit into the grooves immediately. Convenient to clean. The brush does not hit corners. It sucks very well "&amp;"- visually you can immediately see how dirty it was. I really liked it + it looks nice.")</f>
        <v>Initially I wanted to buy a vacuum cleaner with an aqua filter, but the sellers dissuaded me because... When the water becomes contaminated, the power immediately drops. According to my requirements (no consumables, cleanable/washable container), Dyson was suitable. A huge plus is that it is very, very easy to assemble, does not require significant physical effort - all the buttons are very light and fit into the grooves immediately. Convenient to clean. The brush does not hit corners. It sucks very well - visually you can immediately see how dirty it was. I really liked it + it looks nice.</v>
      </c>
    </row>
    <row r="11455" spans="1:9" x14ac:dyDescent="0.3">
      <c r="A11455" s="1" t="s">
        <v>43</v>
      </c>
      <c r="B11455" s="1" t="s">
        <v>1370</v>
      </c>
      <c r="C11455" s="1" t="s">
        <v>2137</v>
      </c>
      <c r="D11455" s="1" t="s">
        <v>589</v>
      </c>
      <c r="E11455" s="1" t="s">
        <v>11244</v>
      </c>
      <c r="F11455" s="1" t="s">
        <v>16355</v>
      </c>
      <c r="G11455" s="1" t="s">
        <v>28</v>
      </c>
      <c r="H11455" s="1" t="s">
        <v>29</v>
      </c>
      <c r="I11455" s="1" t="str">
        <f ca="1">IFERROR(__xludf.DUMMYFUNCTION("GOOGLETRANSLATE(F11455, ""auto"", ""en"")
"),"We purchased it in 2015 for the period of the next water outage, the wiring in the house is ordinary, we are not friends with electricians, so we chose 3.5 kW. We hung it on a plastic tie to the hood in the bathroom so as not to damage the walls. 5 minute"&amp;"s and you're done.  For maximum temperature, you must use the watering can from the kit, and also install the rings in it according to the instructions. If there are problems with the water pressure in the tap, then, yes, this heater is not your option, b"&amp;"ut if the water flow is stable, then take it.  Of course, don’t expect a flow like from a tap, but it’s enough to wash yourself, certainly better than pots and kettles, which, by the way, also consume a lot of electricity. We got used to the sequence of p"&amp;"lugging in the outlet - switching the water to the shower - waiting for the heater to fill (about 10 seconds or by sound) - turning on the switch for heating - adjusting the temperature using water pressure. Turn it off: Reduce the water pressure until th"&amp;"e auto shut-off is triggered - wait for cool water to cool the heater - press the off button - turn off the shower.")</f>
        <v>We purchased it in 2015 for the period of the next water outage, the wiring in the house is ordinary, we are not friends with electricians, so we chose 3.5 kW. We hung it on a plastic tie to the hood in the bathroom so as not to damage the walls. 5 minutes and you're done.  For maximum temperature, you must use the watering can from the kit, and also install the rings in it according to the instructions. If there are problems with the water pressure in the tap, then, yes, this heater is not your option, but if the water flow is stable, then take it.  Of course, don’t expect a flow like from a tap, but it’s enough to wash yourself, certainly better than pots and kettles, which, by the way, also consume a lot of electricity. We got used to the sequence of plugging in the outlet - switching the water to the shower - waiting for the heater to fill (about 10 seconds or by sound) - turning on the switch for heating - adjusting the temperature using water pressure. Turn it off: Reduce the water pressure until the auto shut-off is triggered - wait for cool water to cool the heater - press the off button - turn off the shower.</v>
      </c>
    </row>
    <row r="11456" spans="1:9" x14ac:dyDescent="0.3">
      <c r="A11456" s="1" t="s">
        <v>369</v>
      </c>
      <c r="B11456" s="1" t="s">
        <v>370</v>
      </c>
      <c r="C11456" s="1" t="s">
        <v>290</v>
      </c>
      <c r="D11456" s="1" t="s">
        <v>335</v>
      </c>
      <c r="E11456" s="1" t="s">
        <v>2038</v>
      </c>
      <c r="F11456" s="1" t="s">
        <v>16356</v>
      </c>
      <c r="G11456" s="1" t="s">
        <v>36</v>
      </c>
      <c r="H11456" s="1" t="s">
        <v>29</v>
      </c>
      <c r="I11456" s="1" t="str">
        <f ca="1">IFERROR(__xludf.DUMMYFUNCTION("GOOGLETRANSLATE(F11456, ""auto"", ""en"")
"),"My husband and I were renovating the kitchen and decided to buy a new stove, we went to M.Video and looked at this one. We decided if we were going to buy a good one of high quality. And they bought it! I have no regrets, the stove is super!!")</f>
        <v>My husband and I were renovating the kitchen and decided to buy a new stove, we went to M.Video and looked at this one. We decided if we were going to buy a good one of high quality. And they bought it! I have no regrets, the stove is super!!</v>
      </c>
    </row>
    <row r="11457" spans="1:9" x14ac:dyDescent="0.3">
      <c r="A11457" s="1" t="s">
        <v>37</v>
      </c>
      <c r="B11457" s="1" t="s">
        <v>38</v>
      </c>
      <c r="C11457" s="1" t="s">
        <v>163</v>
      </c>
      <c r="D11457" s="1" t="s">
        <v>599</v>
      </c>
      <c r="E11457" s="1" t="s">
        <v>1273</v>
      </c>
      <c r="F11457" s="1" t="s">
        <v>16357</v>
      </c>
      <c r="G11457" s="1" t="s">
        <v>36</v>
      </c>
      <c r="H11457" s="1" t="s">
        <v>29</v>
      </c>
      <c r="I11457" s="1" t="str">
        <f ca="1">IFERROR(__xludf.DUMMYFUNCTION("GOOGLETRANSLATE(F11457, ""auto"", ""en"")
"),"I really like this phone, it’s just great. I bought it 3 months ago, now there are a lot of new products, but strangely enough I don’t want to change the phone. I’m happy with everything about it, it’s compact, beautiful, easy to use, loud =)")</f>
        <v>I really like this phone, it’s just great. I bought it 3 months ago, now there are a lot of new products, but strangely enough I don’t want to change the phone. I’m happy with everything about it, it’s compact, beautiful, easy to use, loud =)</v>
      </c>
    </row>
    <row r="11458" spans="1:9" x14ac:dyDescent="0.3">
      <c r="A11458" s="1" t="s">
        <v>61</v>
      </c>
      <c r="B11458" s="1" t="s">
        <v>318</v>
      </c>
      <c r="C11458" s="1" t="s">
        <v>101</v>
      </c>
      <c r="D11458" s="1" t="s">
        <v>565</v>
      </c>
      <c r="E11458" s="1" t="s">
        <v>8970</v>
      </c>
      <c r="F11458" s="1" t="s">
        <v>16358</v>
      </c>
      <c r="G11458" s="1" t="s">
        <v>15</v>
      </c>
      <c r="H11458" s="1" t="s">
        <v>16</v>
      </c>
      <c r="I11458" s="1" t="str">
        <f ca="1">IFERROR(__xludf.DUMMYFUNCTION("GOOGLETRANSLATE(F11458, ""auto"", ""en"")
"),"We bought this kettle last summer. At first we were very pleased. After 5 months, the plastic on the lid cracked and it fell off. Then the kettle began to leak. Unfortunately, my overly active parent decided to repair the lid (here it’s my fault, of cours"&amp;"e, I didn’t keep track), etc. Of course, we violated the terms of the guarantee and could not exchange anything, but I made conclusions about this technique. I will never (!) buy from this company again, no matter what anyone says! Now I’m going to buy a "&amp;"new kettle (we bought a multicooker and they gave me a coupon for a 1000 rubles discount), I don’t even know what to choose.")</f>
        <v>We bought this kettle last summer. At first we were very pleased. After 5 months, the plastic on the lid cracked and it fell off. Then the kettle began to leak. Unfortunately, my overly active parent decided to repair the lid (here it’s my fault, of course, I didn’t keep track), etc. Of course, we violated the terms of the guarantee and could not exchange anything, but I made conclusions about this technique. I will never (!) buy from this company again, no matter what anyone says! Now I’m going to buy a new kettle (we bought a multicooker and they gave me a coupon for a 1000 rubles discount), I don’t even know what to choose.</v>
      </c>
    </row>
    <row r="11459" spans="1:9" x14ac:dyDescent="0.3">
      <c r="A11459" s="1" t="s">
        <v>95</v>
      </c>
      <c r="B11459" s="1" t="s">
        <v>227</v>
      </c>
      <c r="C11459" s="1" t="s">
        <v>97</v>
      </c>
      <c r="D11459" s="1" t="s">
        <v>411</v>
      </c>
      <c r="E11459" s="1" t="s">
        <v>1039</v>
      </c>
      <c r="F11459" s="1" t="s">
        <v>16359</v>
      </c>
      <c r="G11459" s="1" t="s">
        <v>36</v>
      </c>
      <c r="H11459" s="1" t="s">
        <v>29</v>
      </c>
      <c r="I11459" s="1" t="str">
        <f ca="1">IFERROR(__xludf.DUMMYFUNCTION("GOOGLETRANSLATE(F11459, ""auto"", ""en"")
"),"“I have a question. Yesterday I bought myself a PS3, and immediately started thinking - if I insert a regular DVD with a regular movie into it, will the console read it or say it’s an unsupported format?”    It will be with great pleasure!  I bought Slimk"&amp;"a about a year ago, it practically doesn’t turn off. Not only me, but also my parents like it very much. I downloaded the film, recorded it on a flash drive and transferred it to Sonya. Watching on a FullHD TV is a lot of fun.   I bought the console mainl"&amp;"y for the multiplayer. PSN is completely free, only content is paid, and not all of it. I would never have thought that playing a shooter on sticks could bring joy))) Buy Sonya for your child or yourself for the New Year. This is a wonderful gift that wil"&amp;"l faithfully serve you and your family!!!    Regarding the eternal “holivars” ps3 vs xbox 360... In my opinion, the xbox 360 is intended for a hardcore audience, and the ps3 is still a multimedia entertainment center. The graphics on both consoles are the"&amp;" same (with the exception of some crooked ports on both the one and the other). “X” is worth taking for people: who are not ready to pay for a license, for Halo fans (by the way, this is the game for which I myself would take “X” =)) or for those fans who"&amp;" had “X” before the release of the 360th version...")</f>
        <v>“I have a question. Yesterday I bought myself a PS3, and immediately started thinking - if I insert a regular DVD with a regular movie into it, will the console read it or say it’s an unsupported format?”    It will be with great pleasure!  I bought Slimka about a year ago, it practically doesn’t turn off. Not only me, but also my parents like it very much. I downloaded the film, recorded it on a flash drive and transferred it to Sonya. Watching on a FullHD TV is a lot of fun.   I bought the console mainly for the multiplayer. PSN is completely free, only content is paid, and not all of it. I would never have thought that playing a shooter on sticks could bring joy))) Buy Sonya for your child or yourself for the New Year. This is a wonderful gift that will faithfully serve you and your family!!!    Regarding the eternal “holivars” ps3 vs xbox 360... In my opinion, the xbox 360 is intended for a hardcore audience, and the ps3 is still a multimedia entertainment center. The graphics on both consoles are the same (with the exception of some crooked ports on both the one and the other). “X” is worth taking for people: who are not ready to pay for a license, for Halo fans (by the way, this is the game for which I myself would take “X” =)) or for those fans who had “X” before the release of the 360th version...</v>
      </c>
    </row>
    <row r="11460" spans="1:9" x14ac:dyDescent="0.3">
      <c r="A11460" s="1" t="s">
        <v>169</v>
      </c>
      <c r="B11460" s="1" t="s">
        <v>170</v>
      </c>
      <c r="C11460" s="1" t="s">
        <v>69</v>
      </c>
      <c r="D11460" s="1" t="s">
        <v>875</v>
      </c>
      <c r="E11460" s="1" t="s">
        <v>3233</v>
      </c>
      <c r="F11460" s="1" t="s">
        <v>16360</v>
      </c>
      <c r="G11460" s="1" t="s">
        <v>49</v>
      </c>
      <c r="H11460" s="1" t="s">
        <v>16</v>
      </c>
      <c r="I11460" s="1" t="str">
        <f ca="1">IFERROR(__xludf.DUMMYFUNCTION("GOOGLETRANSLATE(F11460, ""auto"", ""en"")
"),"It took me 30 minutes to understand WHAT I purchased, because... The headphones absolutely do not fulfill their function - transmitting sound over a distance without wires. The sound is distorted even near the IR transmitter, the interference is constant,"&amp;" it is impossible to listen. At the same time, no one explained to me when purchasing the miracle device WHAT is meant by a distance of 7 meters. If even the light of a chandelier in a room is the strongest obstacle to IR rays, then the existence of this "&amp;"model is meaningless. I really regretted that I bought it, I don’t recommend it to anyone, even if he’s just watching TV at a distance of 1 meter in a dark room and without making sudden movements of his head (I’ve already tried it - it doesn’t roll - ter"&amp;"rible interference).")</f>
        <v>It took me 30 minutes to understand WHAT I purchased, because... The headphones absolutely do not fulfill their function - transmitting sound over a distance without wires. The sound is distorted even near the IR transmitter, the interference is constant, it is impossible to listen. At the same time, no one explained to me when purchasing the miracle device WHAT is meant by a distance of 7 meters. If even the light of a chandelier in a room is the strongest obstacle to IR rays, then the existence of this model is meaningless. I really regretted that I bought it, I don’t recommend it to anyone, even if he’s just watching TV at a distance of 1 meter in a dark room and without making sudden movements of his head (I’ve already tried it - it doesn’t roll - terrible interference).</v>
      </c>
    </row>
    <row r="11461" spans="1:9" x14ac:dyDescent="0.3">
      <c r="A11461" s="1" t="s">
        <v>211</v>
      </c>
      <c r="B11461" s="1" t="s">
        <v>212</v>
      </c>
      <c r="C11461" s="1" t="s">
        <v>453</v>
      </c>
      <c r="D11461" s="1" t="s">
        <v>64</v>
      </c>
      <c r="E11461" s="1" t="s">
        <v>549</v>
      </c>
      <c r="F11461" s="1" t="s">
        <v>16361</v>
      </c>
      <c r="G11461" s="1" t="s">
        <v>28</v>
      </c>
      <c r="H11461" s="1" t="s">
        <v>29</v>
      </c>
      <c r="I11461" s="1" t="str">
        <f ca="1">IFERROR(__xludf.DUMMYFUNCTION("GOOGLETRANSLATE(F11461, ""auto"", ""en"")
"),"I have thin, curly hair, it works quickly, it’s light and comfortable. I've been using it since 2011. I give it a four only because it is not so easy to straighten thick and coarse hair (tested on friends).")</f>
        <v>I have thin, curly hair, it works quickly, it’s light and comfortable. I've been using it since 2011. I give it a four only because it is not so easy to straighten thick and coarse hair (tested on friends).</v>
      </c>
    </row>
    <row r="11462" spans="1:9" x14ac:dyDescent="0.3">
      <c r="A11462" s="1" t="s">
        <v>95</v>
      </c>
      <c r="B11462" s="1" t="s">
        <v>227</v>
      </c>
      <c r="C11462" s="1" t="s">
        <v>97</v>
      </c>
      <c r="D11462" s="1" t="s">
        <v>139</v>
      </c>
      <c r="E11462" s="1" t="s">
        <v>886</v>
      </c>
      <c r="F11462" s="1" t="s">
        <v>16362</v>
      </c>
      <c r="G11462" s="1" t="s">
        <v>36</v>
      </c>
      <c r="H11462" s="1" t="s">
        <v>29</v>
      </c>
      <c r="I11462" s="1" t="str">
        <f ca="1">IFERROR(__xludf.DUMMYFUNCTION("GOOGLETRANSLATE(F11462, ""auto"", ""en"")
"),"I'm happy with the purchase overall, the quality is not comparable to a computer, I'm very pleased. You can safely play for 4 hours, and at least the console will get a little warm from this. From the beginning the HDIM cable got very hot (Well, in genera"&amp;"l it’s a cool thing) I advise everyone who likes to play!")</f>
        <v>I'm happy with the purchase overall, the quality is not comparable to a computer, I'm very pleased. You can safely play for 4 hours, and at least the console will get a little warm from this. From the beginning the HDIM cable got very hot (Well, in general it’s a cool thing) I advise everyone who likes to play!</v>
      </c>
    </row>
    <row r="11463" spans="1:9" x14ac:dyDescent="0.3">
      <c r="A11463" s="1" t="s">
        <v>120</v>
      </c>
      <c r="B11463" s="1" t="s">
        <v>256</v>
      </c>
      <c r="C11463" s="1" t="s">
        <v>97</v>
      </c>
      <c r="D11463" s="1" t="s">
        <v>152</v>
      </c>
      <c r="E11463" s="1" t="s">
        <v>443</v>
      </c>
      <c r="F11463" s="1" t="s">
        <v>16363</v>
      </c>
      <c r="G11463" s="1" t="s">
        <v>28</v>
      </c>
      <c r="H11463" s="1" t="s">
        <v>29</v>
      </c>
      <c r="I11463" s="1" t="str">
        <f ca="1">IFERROR(__xludf.DUMMYFUNCTION("GOOGLETRANSLATE(F11463, ""auto"", ""en"")
"),"I bought it recently, and changed from 32 to 26"". The image is better than on the LV and Samsung. True, it may be due to the fact that the diagonal is not so stretched. The signal from the antenna, probably, in principle, cannot be complete, but almost a"&amp;"ll channels are in the green zone. Perhaps due to the built-in amplifier. It’s bad that the screen does not rotate.")</f>
        <v>I bought it recently, and changed from 32 to 26". The image is better than on the LV and Samsung. True, it may be due to the fact that the diagonal is not so stretched. The signal from the antenna, probably, in principle, cannot be complete, but almost all channels are in the green zone. Perhaps due to the built-in amplifier. It’s bad that the screen does not rotate.</v>
      </c>
    </row>
    <row r="11464" spans="1:9" x14ac:dyDescent="0.3">
      <c r="A11464" s="1" t="s">
        <v>1119</v>
      </c>
      <c r="B11464" s="1" t="s">
        <v>1120</v>
      </c>
      <c r="C11464" s="1" t="s">
        <v>97</v>
      </c>
      <c r="D11464" s="1" t="s">
        <v>16364</v>
      </c>
      <c r="E11464" s="1" t="s">
        <v>1494</v>
      </c>
      <c r="F11464" s="1" t="s">
        <v>16365</v>
      </c>
      <c r="G11464" s="1" t="s">
        <v>28</v>
      </c>
      <c r="H11464" s="1" t="s">
        <v>29</v>
      </c>
      <c r="I11464" s="1" t="str">
        <f ca="1">IFERROR(__xludf.DUMMYFUNCTION("GOOGLETRANSLATE(F11464, ""auto"", ""en"")
"),"I recently purchased an HDD Sony HDR-XR150E Black. I was not pleased with the quality of shooting in Full HD mode; I connected directly via an HDMI cable and did not notice a difference between the image quality via a component cable. The photo turns out "&amp;"so-so. However, I note that in general the camera shoots video well, if you do not take into account the Full HD mode.")</f>
        <v>I recently purchased an HDD Sony HDR-XR150E Black. I was not pleased with the quality of shooting in Full HD mode; I connected directly via an HDMI cable and did not notice a difference between the image quality via a component cable. The photo turns out so-so. However, I note that in general the camera shoots video well, if you do not take into account the Full HD mode.</v>
      </c>
    </row>
    <row r="11465" spans="1:9" x14ac:dyDescent="0.3">
      <c r="A11465" s="1" t="s">
        <v>61</v>
      </c>
      <c r="B11465" s="1" t="s">
        <v>62</v>
      </c>
      <c r="C11465" s="1" t="s">
        <v>63</v>
      </c>
      <c r="D11465" s="1" t="s">
        <v>64</v>
      </c>
      <c r="E11465" s="1" t="s">
        <v>569</v>
      </c>
      <c r="F11465" s="1" t="s">
        <v>16366</v>
      </c>
      <c r="G11465" s="1" t="s">
        <v>36</v>
      </c>
      <c r="H11465" s="1" t="s">
        <v>29</v>
      </c>
      <c r="I11465" s="1" t="str">
        <f ca="1">IFERROR(__xludf.DUMMYFUNCTION("GOOGLETRANSLATE(F11465, ""auto"", ""en"")
"),"I wish everyone to acquire such an indispensable assistant in the kitchen! I just can’t imagine life without it. A meat grinder is a pleasure - in 2 minutes the minced meat is ready! I immediately convert the processor with a slight movement of my hands a"&amp;"nd it turns into an excellent dough mixer! In the same way as minced meat, after 2-3 minutes the dough is kneaded! It takes a long time to do it by hand and the quality of the dough is lower. Every housewife knows that dumplings are a long and labor-inten"&amp;"sive process - without this assistant I was often too lazy to make them myself, now this process is a pleasure and it’s quick and neat and it’s very easy to wash the food processor! The shredder is also super! And cabbage and carrots in a matter of second"&amp;"s - everything is ready! I’ve been using it for six months, the combine has proven itself to be excellent! I recommend it!")</f>
        <v>I wish everyone to acquire such an indispensable assistant in the kitchen! I just can’t imagine life without it. A meat grinder is a pleasure - in 2 minutes the minced meat is ready! I immediately convert the processor with a slight movement of my hands and it turns into an excellent dough mixer! In the same way as minced meat, after 2-3 minutes the dough is kneaded! It takes a long time to do it by hand and the quality of the dough is lower. Every housewife knows that dumplings are a long and labor-intensive process - without this assistant I was often too lazy to make them myself, now this process is a pleasure and it’s quick and neat and it’s very easy to wash the food processor! The shredder is also super! And cabbage and carrots in a matter of seconds - everything is ready! I’ve been using it for six months, the combine has proven itself to be excellent! I recommend it!</v>
      </c>
    </row>
    <row r="11466" spans="1:9" x14ac:dyDescent="0.3">
      <c r="A11466" s="1" t="s">
        <v>206</v>
      </c>
      <c r="B11466" s="1" t="s">
        <v>1349</v>
      </c>
      <c r="C11466" s="1" t="s">
        <v>4219</v>
      </c>
      <c r="D11466" s="1" t="s">
        <v>352</v>
      </c>
      <c r="E11466" s="1" t="s">
        <v>5032</v>
      </c>
      <c r="F11466" s="1" t="s">
        <v>16367</v>
      </c>
      <c r="G11466" s="1" t="s">
        <v>49</v>
      </c>
      <c r="H11466" s="1" t="s">
        <v>16</v>
      </c>
      <c r="I11466" s="1" t="str">
        <f ca="1">IFERROR(__xludf.DUMMYFUNCTION("GOOGLETRANSLATE(F11466, ""auto"", ""en"")
"),"I bought it in July 2012, two weeks later the sound simply began to disappear after 30 minutes of playing, CD, mp3 and through aux. I took it to the workshop for repairs, honestly waited 45 days for them to do it, I had to go find out for myself what was "&amp;"wrong with the radio, although they promised to call, but everything turned out to be much simpler than it seemed, their answer was: that they didn’t find the reason!! But for some reason, the way I installed it, the same thing happened))) in addition, I "&amp;"chewed the disk, sent it in for repair again, and continued to wait 45 days for repairs))) After 45 days, something started)) in short, the spare part never arrived, they fed me breakfast, in the end, 4 months without a mafon!!! record!!! Yesterday I was "&amp;"in the store where I bought it, explained the situation, in short, they said come with your passport and we will give you a tape recorder to replace the one that is still being repaired for me!!! A great gift for the New Year!!! I took a new one, but not "&amp;"a Hyundai!")</f>
        <v>I bought it in July 2012, two weeks later the sound simply began to disappear after 30 minutes of playing, CD, mp3 and through aux. I took it to the workshop for repairs, honestly waited 45 days for them to do it, I had to go find out for myself what was wrong with the radio, although they promised to call, but everything turned out to be much simpler than it seemed, their answer was: that they didn’t find the reason!! But for some reason, the way I installed it, the same thing happened))) in addition, I chewed the disk, sent it in for repair again, and continued to wait 45 days for repairs))) After 45 days, something started)) in short, the spare part never arrived, they fed me breakfast, in the end, 4 months without a mafon!!! record!!! Yesterday I was in the store where I bought it, explained the situation, in short, they said come with your passport and we will give you a tape recorder to replace the one that is still being repaired for me!!! A great gift for the New Year!!! I took a new one, but not a Hyundai!</v>
      </c>
    </row>
    <row r="11467" spans="1:9" x14ac:dyDescent="0.3">
      <c r="A11467" s="1" t="s">
        <v>811</v>
      </c>
      <c r="B11467" s="1" t="s">
        <v>4226</v>
      </c>
      <c r="C11467" s="1" t="s">
        <v>13680</v>
      </c>
      <c r="D11467" s="1" t="s">
        <v>280</v>
      </c>
      <c r="E11467" s="1" t="s">
        <v>5078</v>
      </c>
      <c r="F11467" s="1" t="s">
        <v>16368</v>
      </c>
      <c r="G11467" s="1" t="s">
        <v>15</v>
      </c>
      <c r="H11467" s="1" t="s">
        <v>16</v>
      </c>
      <c r="I11467" s="1" t="str">
        <f ca="1">IFERROR(__xludf.DUMMYFUNCTION("GOOGLETRANSLATE(F11467, ""auto"", ""en"")
"),"The battery barely holds a charge. If there are flash photos, he will “die” very quickly. The original 4 year old holds a charge and even more! Don't skimp, take the original.")</f>
        <v>The battery barely holds a charge. If there are flash photos, he will “die” very quickly. The original 4 year old holds a charge and even more! Don't skimp, take the original.</v>
      </c>
    </row>
    <row r="11468" spans="1:9" x14ac:dyDescent="0.3">
      <c r="A11468" s="1" t="s">
        <v>149</v>
      </c>
      <c r="B11468" s="1" t="s">
        <v>155</v>
      </c>
      <c r="C11468" s="1" t="s">
        <v>159</v>
      </c>
      <c r="D11468" s="1" t="s">
        <v>1391</v>
      </c>
      <c r="E11468" s="1" t="s">
        <v>1201</v>
      </c>
      <c r="F11468" s="1" t="s">
        <v>16369</v>
      </c>
      <c r="G11468" s="1" t="s">
        <v>36</v>
      </c>
      <c r="H11468" s="1" t="s">
        <v>29</v>
      </c>
      <c r="I11468" s="1" t="str">
        <f ca="1">IFERROR(__xludf.DUMMYFUNCTION("GOOGLETRANSLATE(F11468, ""auto"", ""en"")
"),"Good vacuum cleaner!!! If you clean your carpet with a furniture brush, it will be as good as new!! Cleans furniture like a charm! All filters are washable! Easy and simple to wash and clean!! simple light and very powerful! I spent a long time choosing a"&amp;" vacuum cleaner and settled on it!!! because it's JUST SUPER))")</f>
        <v>Good vacuum cleaner!!! If you clean your carpet with a furniture brush, it will be as good as new!! Cleans furniture like a charm! All filters are washable! Easy and simple to wash and clean!! simple light and very powerful! I spent a long time choosing a vacuum cleaner and settled on it!!! because it's JUST SUPER))</v>
      </c>
    </row>
    <row r="11469" spans="1:9" x14ac:dyDescent="0.3">
      <c r="A11469" s="1" t="s">
        <v>120</v>
      </c>
      <c r="B11469" s="1" t="s">
        <v>121</v>
      </c>
      <c r="C11469" s="1" t="s">
        <v>122</v>
      </c>
      <c r="D11469" s="1" t="s">
        <v>20</v>
      </c>
      <c r="E11469" s="1" t="s">
        <v>886</v>
      </c>
      <c r="F11469" s="1" t="s">
        <v>16370</v>
      </c>
      <c r="G11469" s="1" t="s">
        <v>36</v>
      </c>
      <c r="H11469" s="1" t="s">
        <v>29</v>
      </c>
      <c r="I11469" s="1" t="str">
        <f ca="1">IFERROR(__xludf.DUMMYFUNCTION("GOOGLETRANSLATE(F11469, ""auto"", ""en"")
"),"I bought this device instead of a monitor, connected it via HDMI, excellent picture and clarity, I haven’t used a TV yet, I don’t see the point of spoiling the impression with an indoor antenna....")</f>
        <v>I bought this device instead of a monitor, connected it via HDMI, excellent picture and clarity, I haven’t used a TV yet, I don’t see the point of spoiling the impression with an indoor antenna....</v>
      </c>
    </row>
    <row r="11470" spans="1:9" x14ac:dyDescent="0.3">
      <c r="A11470" s="1" t="s">
        <v>477</v>
      </c>
      <c r="B11470" s="1" t="s">
        <v>478</v>
      </c>
      <c r="C11470" s="1" t="s">
        <v>479</v>
      </c>
      <c r="D11470" s="1" t="s">
        <v>172</v>
      </c>
      <c r="E11470" s="1" t="s">
        <v>617</v>
      </c>
      <c r="F11470" s="1" t="s">
        <v>16371</v>
      </c>
      <c r="G11470" s="1" t="s">
        <v>49</v>
      </c>
      <c r="H11470" s="1" t="s">
        <v>16</v>
      </c>
      <c r="I11470" s="1" t="str">
        <f ca="1">IFERROR(__xludf.DUMMYFUNCTION("GOOGLETRANSLATE(F11470, ""auto"", ""en"")
"),"After playing Mafia 2, this game seems too primitive. They say high-quality graphics? Who will believe this! The detail is low, the cars are not realistic, they look flat! The background is heavily blurred and anti-aliasing is not supported. In some video"&amp;"s, defects are visible, such as the transparency of a person’s head (we can only see the jaw from it). The game slows down with high graphics quality even on a computer with an Intel Core i7 720QM processor and a Radeon HD5850 1024 Mb video card. With ave"&amp;"rage graphics in the test it gives 21-24 frames per second. On Windows 7 it generally runs only in compatibility mode with Vista SP1. The processor and video card cannot be loaded properly, but it is clearly slowing down. In the original version you can’t"&amp;" even reassign the control keys; you have to download a patch. But I still can’t turn on the arrows for movement, it says “important keys are not assigned” and leaves W and S instead. The game card is also not very convenient. It's a pity that the voice a"&amp;"cting is not Russian. Driving a car remains at the level of games from 2004-2005, and certainly not 2008. Because of these shortcomings, the plot seems incomprehensible and stupid. GTA 4 is disgracing itself...")</f>
        <v>After playing Mafia 2, this game seems too primitive. They say high-quality graphics? Who will believe this! The detail is low, the cars are not realistic, they look flat! The background is heavily blurred and anti-aliasing is not supported. In some videos, defects are visible, such as the transparency of a person’s head (we can only see the jaw from it). The game slows down with high graphics quality even on a computer with an Intel Core i7 720QM processor and a Radeon HD5850 1024 Mb video card. With average graphics in the test it gives 21-24 frames per second. On Windows 7 it generally runs only in compatibility mode with Vista SP1. The processor and video card cannot be loaded properly, but it is clearly slowing down. In the original version you can’t even reassign the control keys; you have to download a patch. But I still can’t turn on the arrows for movement, it says “important keys are not assigned” and leaves W and S instead. The game card is also not very convenient. It's a pity that the voice acting is not Russian. Driving a car remains at the level of games from 2004-2005, and certainly not 2008. Because of these shortcomings, the plot seems incomprehensible and stupid. GTA 4 is disgracing itself...</v>
      </c>
    </row>
    <row r="11471" spans="1:9" x14ac:dyDescent="0.3">
      <c r="A11471" s="1" t="s">
        <v>120</v>
      </c>
      <c r="B11471" s="1" t="s">
        <v>126</v>
      </c>
      <c r="C11471" s="1" t="s">
        <v>80</v>
      </c>
      <c r="D11471" s="1" t="s">
        <v>16372</v>
      </c>
      <c r="E11471" s="1" t="s">
        <v>8735</v>
      </c>
      <c r="F11471" s="1" t="s">
        <v>16373</v>
      </c>
      <c r="G11471" s="1" t="s">
        <v>36</v>
      </c>
      <c r="H11471" s="1" t="s">
        <v>29</v>
      </c>
      <c r="I11471" s="1" t="str">
        <f ca="1">IFERROR(__xludf.DUMMYFUNCTION("GOOGLETRANSLATE(F11471, ""auto"", ""en"")
"),"Excellent plasma!!!!  I watched it at a friend's place! Overall super and inexpensive!  I'll be getting one for myself soon!!!  So whoever is planning to buy, don’t hesitate and take it right away!!!!")</f>
        <v>Excellent plasma!!!!  I watched it at a friend's place! Overall super and inexpensive!  I'll be getting one for myself soon!!!  So whoever is planning to buy, don’t hesitate and take it right away!!!!</v>
      </c>
    </row>
    <row r="11472" spans="1:9" x14ac:dyDescent="0.3">
      <c r="A11472" s="1" t="s">
        <v>95</v>
      </c>
      <c r="B11472" s="1" t="s">
        <v>648</v>
      </c>
      <c r="C11472" s="1" t="s">
        <v>97</v>
      </c>
      <c r="D11472" s="1" t="s">
        <v>16374</v>
      </c>
      <c r="E11472" s="1" t="s">
        <v>285</v>
      </c>
      <c r="F11472" s="1" t="s">
        <v>16375</v>
      </c>
      <c r="G11472" s="1" t="s">
        <v>36</v>
      </c>
      <c r="H11472" s="1" t="s">
        <v>29</v>
      </c>
      <c r="I11472" s="1" t="str">
        <f ca="1">IFERROR(__xludf.DUMMYFUNCTION("GOOGLETRANSLATE(F11472, ""auto"", ""en"")
"),"I'm going to buy it too. The design there is of course SUPER !!!! I'm probably buying it from here)")</f>
        <v>I'm going to buy it too. The design there is of course SUPER !!!! I'm probably buying it from here)</v>
      </c>
    </row>
    <row r="11473" spans="1:9" x14ac:dyDescent="0.3">
      <c r="A11473" s="1" t="s">
        <v>95</v>
      </c>
      <c r="B11473" s="1" t="s">
        <v>227</v>
      </c>
      <c r="C11473" s="1" t="s">
        <v>97</v>
      </c>
      <c r="D11473" s="1" t="s">
        <v>16376</v>
      </c>
      <c r="E11473" s="1" t="s">
        <v>1432</v>
      </c>
      <c r="F11473" s="1" t="s">
        <v>16377</v>
      </c>
      <c r="G11473" s="1" t="s">
        <v>36</v>
      </c>
      <c r="H11473" s="1" t="s">
        <v>29</v>
      </c>
      <c r="I11473" s="1" t="str">
        <f ca="1">IFERROR(__xludf.DUMMYFUNCTION("GOOGLETRANSLATE(F11473, ""auto"", ""en"")
"),"This bundle was released on September 22, we checked the firmware version on the TV - get 3.40 before we run out! I haven’t checked the other “simple” versions of 120 and 160 GB from October, but I sense that they are already at least 3.42")</f>
        <v>This bundle was released on September 22, we checked the firmware version on the TV - get 3.40 before we run out! I haven’t checked the other “simple” versions of 120 and 160 GB from October, but I sense that they are already at least 3.42</v>
      </c>
    </row>
    <row r="11474" spans="1:9" x14ac:dyDescent="0.3">
      <c r="A11474" s="1" t="s">
        <v>95</v>
      </c>
      <c r="B11474" s="1" t="s">
        <v>227</v>
      </c>
      <c r="C11474" s="1" t="s">
        <v>97</v>
      </c>
      <c r="D11474" s="1" t="s">
        <v>13305</v>
      </c>
      <c r="E11474" s="1" t="s">
        <v>2059</v>
      </c>
      <c r="F11474" s="1" t="s">
        <v>16378</v>
      </c>
      <c r="G11474" s="1" t="s">
        <v>36</v>
      </c>
      <c r="H11474" s="1" t="s">
        <v>29</v>
      </c>
      <c r="I11474" s="1" t="str">
        <f ca="1">IFERROR(__xludf.DUMMYFUNCTION("GOOGLETRANSLATE(F11474, ""auto"", ""en"")
"),"I bought it 2 days ago, a very cool thing, I recommend it to everyone, including fans of ""God of War"", because this is a game only on this platform. So hurry up!!!")</f>
        <v>I bought it 2 days ago, a very cool thing, I recommend it to everyone, including fans of "God of War", because this is a game only on this platform. So hurry up!!!</v>
      </c>
    </row>
    <row r="11475" spans="1:9" x14ac:dyDescent="0.3">
      <c r="A11475" s="1" t="s">
        <v>43</v>
      </c>
      <c r="B11475" s="1" t="s">
        <v>219</v>
      </c>
      <c r="C11475" s="1" t="s">
        <v>665</v>
      </c>
      <c r="D11475" s="1" t="s">
        <v>565</v>
      </c>
      <c r="E11475" s="1" t="s">
        <v>8833</v>
      </c>
      <c r="F11475" s="1" t="s">
        <v>16379</v>
      </c>
      <c r="G11475" s="1" t="s">
        <v>36</v>
      </c>
      <c r="H11475" s="1" t="s">
        <v>29</v>
      </c>
      <c r="I11475" s="1" t="str">
        <f ca="1">IFERROR(__xludf.DUMMYFUNCTION("GOOGLETRANSLATE(F11475, ""auto"", ""en"")
"),"copes with his responsibilities 100%")</f>
        <v>copes with his responsibilities 100%</v>
      </c>
    </row>
    <row r="11476" spans="1:9" x14ac:dyDescent="0.3">
      <c r="A11476" s="1" t="s">
        <v>169</v>
      </c>
      <c r="B11476" s="1" t="s">
        <v>170</v>
      </c>
      <c r="C11476" s="1" t="s">
        <v>171</v>
      </c>
      <c r="D11476" s="1" t="s">
        <v>305</v>
      </c>
      <c r="E11476" s="1" t="s">
        <v>3509</v>
      </c>
      <c r="F11476" s="1" t="s">
        <v>16380</v>
      </c>
      <c r="G11476" s="1" t="s">
        <v>36</v>
      </c>
      <c r="H11476" s="1" t="s">
        <v>29</v>
      </c>
      <c r="I11476" s="1" t="str">
        <f ca="1">IFERROR(__xludf.DUMMYFUNCTION("GOOGLETRANSLATE(F11476, ""auto"", ""en"")
"),"Super headphones:) I've been using them for 3 months, not a single negative thing. The sound is high quality, clear, good bass.")</f>
        <v>Super headphones:) I've been using them for 3 months, not a single negative thing. The sound is high quality, clear, good bass.</v>
      </c>
    </row>
    <row r="11477" spans="1:9" x14ac:dyDescent="0.3">
      <c r="A11477" s="1" t="s">
        <v>373</v>
      </c>
      <c r="B11477" s="1" t="s">
        <v>374</v>
      </c>
      <c r="C11477" s="1" t="s">
        <v>134</v>
      </c>
      <c r="D11477" s="1" t="s">
        <v>58</v>
      </c>
      <c r="E11477" s="1" t="s">
        <v>1899</v>
      </c>
      <c r="F11477" s="1" t="s">
        <v>16381</v>
      </c>
      <c r="G11477" s="1" t="s">
        <v>36</v>
      </c>
      <c r="H11477" s="1" t="s">
        <v>29</v>
      </c>
      <c r="I11477" s="1" t="str">
        <f ca="1">IFERROR(__xludf.DUMMYFUNCTION("GOOGLETRANSLATE(F11477, ""auto"", ""en"")
"),"We have been using this machine for half a year, no complaints. Cons: it doesn’t dry dishes well, after automatic washing the dishes are wet, but otherwise everything is fine.   Pros - the dishes are conveniently located, you can wash both plastic and pot"&amp;"s at the same time, the pots are washed without problems. We use tablets, tried adding salt, detergent, etc. separately, then we came to the conclusion that this is not the best option. The tablet is simpler and cleans better (but this is just a personal "&amp;"opinion)")</f>
        <v>We have been using this machine for half a year, no complaints. Cons: it doesn’t dry dishes well, after automatic washing the dishes are wet, but otherwise everything is fine.   Pros - the dishes are conveniently located, you can wash both plastic and pots at the same time, the pots are washed without problems. We use tablets, tried adding salt, detergent, etc. separately, then we came to the conclusion that this is not the best option. The tablet is simpler and cleans better (but this is just a personal opinion)</v>
      </c>
    </row>
    <row r="11478" spans="1:9" x14ac:dyDescent="0.3">
      <c r="A11478" s="1" t="s">
        <v>811</v>
      </c>
      <c r="B11478" s="1" t="s">
        <v>4226</v>
      </c>
      <c r="C11478" s="1" t="s">
        <v>97</v>
      </c>
      <c r="D11478" s="1" t="s">
        <v>52</v>
      </c>
      <c r="E11478" s="1" t="s">
        <v>9965</v>
      </c>
      <c r="F11478" s="1" t="s">
        <v>16382</v>
      </c>
      <c r="G11478" s="1" t="s">
        <v>49</v>
      </c>
      <c r="H11478" s="1" t="s">
        <v>16</v>
      </c>
      <c r="I11478" s="1" t="str">
        <f ca="1">IFERROR(__xludf.DUMMYFUNCTION("GOOGLETRANSLATE(F11478, ""auto"", ""en"")
"),"During the promotion (June 2015) they are selling batteries manufactured in 2010 and no one warns about it! Wasted money... :(")</f>
        <v>During the promotion (June 2015) they are selling batteries manufactured in 2010 and no one warns about it! Wasted money... :(</v>
      </c>
    </row>
    <row r="11479" spans="1:9" x14ac:dyDescent="0.3">
      <c r="A11479" s="1" t="s">
        <v>9</v>
      </c>
      <c r="B11479" s="1" t="s">
        <v>10</v>
      </c>
      <c r="C11479" s="1" t="s">
        <v>407</v>
      </c>
      <c r="D11479" s="1" t="s">
        <v>280</v>
      </c>
      <c r="E11479" s="1" t="s">
        <v>727</v>
      </c>
      <c r="F11479" s="1" t="s">
        <v>16383</v>
      </c>
      <c r="G11479" s="1" t="s">
        <v>28</v>
      </c>
      <c r="H11479" s="1" t="s">
        <v>29</v>
      </c>
      <c r="I11479" s="1" t="str">
        <f ca="1">IFERROR(__xludf.DUMMYFUNCTION("GOOGLETRANSLATE(F11479, ""auto"", ""en"")
"),"I bought it about 2 months ago, an excellent device, the only complaint when air passes through (draft or door opens) is that the air valve constantly beats - a plastic knock.")</f>
        <v>I bought it about 2 months ago, an excellent device, the only complaint when air passes through (draft or door opens) is that the air valve constantly beats - a plastic knock.</v>
      </c>
    </row>
    <row r="11480" spans="1:9" x14ac:dyDescent="0.3">
      <c r="A11480" s="1" t="s">
        <v>61</v>
      </c>
      <c r="B11480" s="1" t="s">
        <v>726</v>
      </c>
      <c r="C11480" s="1" t="s">
        <v>122</v>
      </c>
      <c r="D11480" s="1" t="s">
        <v>102</v>
      </c>
      <c r="E11480" s="1" t="s">
        <v>708</v>
      </c>
      <c r="F11480" s="1" t="s">
        <v>16384</v>
      </c>
      <c r="G11480" s="1" t="s">
        <v>36</v>
      </c>
      <c r="H11480" s="1" t="s">
        <v>29</v>
      </c>
      <c r="I11480" s="1" t="str">
        <f ca="1">IFERROR(__xludf.DUMMYFUNCTION("GOOGLETRANSLATE(F11480, ""auto"", ""en"")
"),"In order for the bread to turn out well, you need to carefully read the instructions at least once. In particular, the place where it talks about the need to WEIGH the flour. If you pour it from the bulldozer and pour water onto the peephole, then you sho"&amp;"uldn’t expect a good result. And in order for the dough to be kneaded poorly and the bread not to be baked in THIS bread machine, you need to have a special talent!")</f>
        <v>In order for the bread to turn out well, you need to carefully read the instructions at least once. In particular, the place where it talks about the need to WEIGH the flour. If you pour it from the bulldozer and pour water onto the peephole, then you shouldn’t expect a good result. And in order for the dough to be kneaded poorly and the bread not to be baked in THIS bread machine, you need to have a special talent!</v>
      </c>
    </row>
    <row r="11481" spans="1:9" x14ac:dyDescent="0.3">
      <c r="A11481" s="1" t="s">
        <v>211</v>
      </c>
      <c r="B11481" s="1" t="s">
        <v>856</v>
      </c>
      <c r="C11481" s="1" t="s">
        <v>57</v>
      </c>
      <c r="D11481" s="1" t="s">
        <v>545</v>
      </c>
      <c r="E11481" s="1" t="s">
        <v>4345</v>
      </c>
      <c r="F11481" s="1" t="s">
        <v>16385</v>
      </c>
      <c r="G11481" s="1" t="s">
        <v>36</v>
      </c>
      <c r="H11481" s="1" t="s">
        <v>29</v>
      </c>
      <c r="I11481" s="1" t="str">
        <f ca="1">IFERROR(__xludf.DUMMYFUNCTION("GOOGLETRANSLATE(F11481, ""auto"", ""en"")
"),"Not a bad set for the price. Good for maintaining manicure and pedicure. I had enough power")</f>
        <v>Not a bad set for the price. Good for maintaining manicure and pedicure. I had enough power</v>
      </c>
    </row>
    <row r="11482" spans="1:9" x14ac:dyDescent="0.3">
      <c r="A11482" s="1" t="s">
        <v>61</v>
      </c>
      <c r="B11482" s="1" t="s">
        <v>977</v>
      </c>
      <c r="C11482" s="1" t="s">
        <v>69</v>
      </c>
      <c r="D11482" s="1" t="s">
        <v>113</v>
      </c>
      <c r="E11482" s="1" t="s">
        <v>1742</v>
      </c>
      <c r="F11482" s="1" t="s">
        <v>16386</v>
      </c>
      <c r="G11482" s="1" t="s">
        <v>36</v>
      </c>
      <c r="H11482" s="1" t="s">
        <v>29</v>
      </c>
      <c r="I11482" s="1" t="str">
        <f ca="1">IFERROR(__xludf.DUMMYFUNCTION("GOOGLETRANSLATE(F11482, ""auto"", ""en"")
"),"I haven’t been using it for long, but I’m very pleased. An excellent assistant in the kitchen. It works silently and quickly, does not take up much space, unlike a food processor. I recommend it, YOU WILL NOT REGRET.")</f>
        <v>I haven’t been using it for long, but I’m very pleased. An excellent assistant in the kitchen. It works silently and quickly, does not take up much space, unlike a food processor. I recommend it, YOU WILL NOT REGRET.</v>
      </c>
    </row>
    <row r="11483" spans="1:9" x14ac:dyDescent="0.3">
      <c r="A11483" s="1" t="s">
        <v>37</v>
      </c>
      <c r="B11483" s="1" t="s">
        <v>38</v>
      </c>
      <c r="C11483" s="1" t="s">
        <v>39</v>
      </c>
      <c r="D11483" s="1" t="s">
        <v>280</v>
      </c>
      <c r="E11483" s="1" t="s">
        <v>415</v>
      </c>
      <c r="F11483" s="1" t="s">
        <v>16387</v>
      </c>
      <c r="G11483" s="1" t="s">
        <v>36</v>
      </c>
      <c r="H11483" s="1" t="s">
        <v>29</v>
      </c>
      <c r="I11483" s="1" t="str">
        <f ca="1">IFERROR(__xludf.DUMMYFUNCTION("GOOGLETRANSLATE(F11483, ""auto"", ""en"")
"),"I completely disagree with Anastasia. Well, show me at least one phone (not a smartphone or a communicator) in which you can change the boot sounds. Yes, are you going to talk on the phone for 2 hours? The files are distributed normally, by the way. image"&amp;" in f. images, playing games, etc.")</f>
        <v>I completely disagree with Anastasia. Well, show me at least one phone (not a smartphone or a communicator) in which you can change the boot sounds. Yes, are you going to talk on the phone for 2 hours? The files are distributed normally, by the way. image in f. images, playing games, etc.</v>
      </c>
    </row>
    <row r="11484" spans="1:9" x14ac:dyDescent="0.3">
      <c r="A11484" s="1" t="s">
        <v>811</v>
      </c>
      <c r="B11484" s="1" t="s">
        <v>4226</v>
      </c>
      <c r="C11484" s="1" t="s">
        <v>122</v>
      </c>
      <c r="D11484" s="1" t="s">
        <v>16388</v>
      </c>
      <c r="E11484" s="1" t="s">
        <v>2459</v>
      </c>
      <c r="F11484" s="1" t="s">
        <v>16389</v>
      </c>
      <c r="G11484" s="1" t="s">
        <v>36</v>
      </c>
      <c r="H11484" s="1" t="s">
        <v>29</v>
      </c>
      <c r="I11484" s="1" t="str">
        <f ca="1">IFERROR(__xludf.DUMMYFUNCTION("GOOGLETRANSLATE(F11484, ""auto"", ""en"")
"),"High-quality battery for a thousand mAh. Replacing batteries is not difficult; it is small and convenient and fits into a bag pocket. During the entire time I have been using it, there have been no incidents with it, it holds the charge normally, and when"&amp;" charging it does not heat up and does not increase in size.")</f>
        <v>High-quality battery for a thousand mAh. Replacing batteries is not difficult; it is small and convenient and fits into a bag pocket. During the entire time I have been using it, there have been no incidents with it, it holds the charge normally, and when charging it does not heat up and does not increase in size.</v>
      </c>
    </row>
    <row r="11485" spans="1:9" x14ac:dyDescent="0.3">
      <c r="A11485" s="1" t="s">
        <v>89</v>
      </c>
      <c r="B11485" s="1" t="s">
        <v>231</v>
      </c>
      <c r="C11485" s="1" t="s">
        <v>1072</v>
      </c>
      <c r="D11485" s="1" t="s">
        <v>1055</v>
      </c>
      <c r="E11485" s="1" t="s">
        <v>16390</v>
      </c>
      <c r="F11485" s="1" t="s">
        <v>16391</v>
      </c>
      <c r="G11485" s="1" t="s">
        <v>36</v>
      </c>
      <c r="H11485" s="1" t="s">
        <v>29</v>
      </c>
      <c r="I11485" s="1" t="str">
        <f ca="1">IFERROR(__xludf.DUMMYFUNCTION("GOOGLETRANSLATE(F11485, ""auto"", ""en"")
"),"An excellent coffee machine, the only bad thing is that it’s a problem to buy maintenance products.")</f>
        <v>An excellent coffee machine, the only bad thing is that it’s a problem to buy maintenance products.</v>
      </c>
    </row>
    <row r="11486" spans="1:9" x14ac:dyDescent="0.3">
      <c r="A11486" s="1" t="s">
        <v>211</v>
      </c>
      <c r="B11486" s="1" t="s">
        <v>515</v>
      </c>
      <c r="C11486" s="1" t="s">
        <v>213</v>
      </c>
      <c r="D11486" s="1" t="s">
        <v>64</v>
      </c>
      <c r="E11486" s="1" t="s">
        <v>4486</v>
      </c>
      <c r="F11486" s="1" t="s">
        <v>16392</v>
      </c>
      <c r="G11486" s="1" t="s">
        <v>36</v>
      </c>
      <c r="H11486" s="1" t="s">
        <v>29</v>
      </c>
      <c r="I11486" s="1" t="str">
        <f ca="1">IFERROR(__xludf.DUMMYFUNCTION("GOOGLETRANSLATE(F11486, ""auto"", ""en"")
"),"I’m quite happy with it, I bought it for the first time, there is, of course, a little pain, but it’s bearable. And it’s very convenient to have a razor.")</f>
        <v>I’m quite happy with it, I bought it for the first time, there is, of course, a little pain, but it’s bearable. And it’s very convenient to have a razor.</v>
      </c>
    </row>
    <row r="11487" spans="1:9" x14ac:dyDescent="0.3">
      <c r="A11487" s="1" t="s">
        <v>61</v>
      </c>
      <c r="B11487" s="1" t="s">
        <v>224</v>
      </c>
      <c r="C11487" s="1" t="s">
        <v>85</v>
      </c>
      <c r="D11487" s="1" t="s">
        <v>295</v>
      </c>
      <c r="E11487" s="1" t="s">
        <v>12451</v>
      </c>
      <c r="F11487" s="1" t="s">
        <v>16393</v>
      </c>
      <c r="G11487" s="1" t="s">
        <v>36</v>
      </c>
      <c r="H11487" s="1" t="s">
        <v>29</v>
      </c>
      <c r="I11487" s="1" t="str">
        <f ca="1">IFERROR(__xludf.DUMMYFUNCTION("GOOGLETRANSLATE(F11487, ""auto"", ""en"")
"),"I went for another company, but the seller very skillfully showed the difference between them, there was no doubt left, I need to take Bork! It is very convenient to use, easy to clean, the juice is prepared in seconds, seedless vegetables and fruits do n"&amp;"ot need to be cut, a large apple fits entirely. The juice turns out excellent, the pulp is dry, it’s simply not possible to squeeze anything else out of it! Very happy with the purchase!")</f>
        <v>I went for another company, but the seller very skillfully showed the difference between them, there was no doubt left, I need to take Bork! It is very convenient to use, easy to clean, the juice is prepared in seconds, seedless vegetables and fruits do not need to be cut, a large apple fits entirely. The juice turns out excellent, the pulp is dry, it’s simply not possible to squeeze anything else out of it! Very happy with the purchase!</v>
      </c>
    </row>
    <row r="11488" spans="1:9" x14ac:dyDescent="0.3">
      <c r="A11488" s="1" t="s">
        <v>89</v>
      </c>
      <c r="B11488" s="1" t="s">
        <v>1106</v>
      </c>
      <c r="C11488" s="1" t="s">
        <v>63</v>
      </c>
      <c r="D11488" s="1" t="s">
        <v>6695</v>
      </c>
      <c r="E11488" s="1" t="s">
        <v>178</v>
      </c>
      <c r="F11488" s="1" t="s">
        <v>16394</v>
      </c>
      <c r="G11488" s="1" t="s">
        <v>36</v>
      </c>
      <c r="H11488" s="1" t="s">
        <v>29</v>
      </c>
      <c r="I11488" s="1" t="str">
        <f ca="1">IFERROR(__xludf.DUMMYFUNCTION("GOOGLETRANSLATE(F11488, ""auto"", ""en"")
"),"Great coffee maker! Hard worker - lasts for more years, is optimal for the money and the volume of the kettle is 1.3 liters. It makes me happy when a lot of guests come. We use it several times every day. Using the ""Poke"" method, we determined the requi"&amp;"red volume of water and coffee per cup.  Like.")</f>
        <v>Great coffee maker! Hard worker - lasts for more years, is optimal for the money and the volume of the kettle is 1.3 liters. It makes me happy when a lot of guests come. We use it several times every day. Using the "Poke" method, we determined the required volume of water and coffee per cup.  Like.</v>
      </c>
    </row>
    <row r="11489" spans="1:9" x14ac:dyDescent="0.3">
      <c r="A11489" s="1" t="s">
        <v>211</v>
      </c>
      <c r="B11489" s="1" t="s">
        <v>265</v>
      </c>
      <c r="C11489" s="1" t="s">
        <v>381</v>
      </c>
      <c r="D11489" s="1" t="s">
        <v>81</v>
      </c>
      <c r="E11489" s="1" t="s">
        <v>5594</v>
      </c>
      <c r="F11489" s="1" t="s">
        <v>16395</v>
      </c>
      <c r="G11489" s="1" t="s">
        <v>49</v>
      </c>
      <c r="H11489" s="1" t="s">
        <v>16</v>
      </c>
      <c r="I11489" s="1" t="str">
        <f ca="1">IFERROR(__xludf.DUMMYFUNCTION("GOOGLETRANSLATE(F11489, ""auto"", ""en"")
"),"The machine was enough for several haircuts! After a haircut, my hair feels like cotton candy to the touch, and my hair tugs painfully. Sharpening did not bring any results. We are very sorry that we chose this model.")</f>
        <v>The machine was enough for several haircuts! After a haircut, my hair feels like cotton candy to the touch, and my hair tugs painfully. Sharpening did not bring any results. We are very sorry that we chose this model.</v>
      </c>
    </row>
    <row r="11490" spans="1:9" x14ac:dyDescent="0.3">
      <c r="A11490" s="1" t="s">
        <v>61</v>
      </c>
      <c r="B11490" s="1" t="s">
        <v>224</v>
      </c>
      <c r="C11490" s="1" t="s">
        <v>85</v>
      </c>
      <c r="D11490" s="1" t="s">
        <v>545</v>
      </c>
      <c r="E11490" s="1" t="s">
        <v>4972</v>
      </c>
      <c r="F11490" s="1" t="s">
        <v>16396</v>
      </c>
      <c r="G11490" s="1" t="s">
        <v>36</v>
      </c>
      <c r="H11490" s="1" t="s">
        <v>29</v>
      </c>
      <c r="I11490" s="1" t="str">
        <f ca="1">IFERROR(__xludf.DUMMYFUNCTION("GOOGLETRANSLATE(F11490, ""auto"", ""en"")
"),"My husband gave me this wonderful juicer for my birthday!!! This is just great!! I am very pleased and do not regret that my husband made such a choice!! Nothing splashes, the juice is without any peels or seeds!! clean and transparent!!! The only thing i"&amp;"s that it takes a long time to wash the mesh through which the juice passes!!! But I think that I will learn and will do it much faster!!!!!  Buy it and you won't regret it!!!!!!")</f>
        <v>My husband gave me this wonderful juicer for my birthday!!! This is just great!! I am very pleased and do not regret that my husband made such a choice!! Nothing splashes, the juice is without any peels or seeds!! clean and transparent!!! The only thing is that it takes a long time to wash the mesh through which the juice passes!!! But I think that I will learn and will do it much faster!!!!!  Buy it and you won't regret it!!!!!!</v>
      </c>
    </row>
    <row r="11491" spans="1:9" x14ac:dyDescent="0.3">
      <c r="A11491" s="1" t="s">
        <v>9</v>
      </c>
      <c r="B11491" s="1" t="s">
        <v>137</v>
      </c>
      <c r="C11491" s="1" t="s">
        <v>63</v>
      </c>
      <c r="D11491" s="1" t="s">
        <v>8069</v>
      </c>
      <c r="E11491" s="1" t="s">
        <v>3102</v>
      </c>
      <c r="F11491" s="1" t="s">
        <v>16397</v>
      </c>
      <c r="G11491" s="1" t="s">
        <v>36</v>
      </c>
      <c r="H11491" s="1" t="s">
        <v>29</v>
      </c>
      <c r="I11491" s="1" t="str">
        <f ca="1">IFERROR(__xludf.DUMMYFUNCTION("GOOGLETRANSLATE(F11491, ""auto"", ""en"")
"),"We’ve been using an excellent cooking stove for five years now and we’re happy with it, there are no stains, and if there are any, it’s easy to clean and it’s easy to fry and it’s a pleasure to cook and everything cooks quickly")</f>
        <v>We’ve been using an excellent cooking stove for five years now and we’re happy with it, there are no stains, and if there are any, it’s easy to clean and it’s easy to fry and it’s a pleasure to cook and everything cooks quickly</v>
      </c>
    </row>
    <row r="11492" spans="1:9" x14ac:dyDescent="0.3">
      <c r="A11492" s="1" t="s">
        <v>43</v>
      </c>
      <c r="B11492" s="1" t="s">
        <v>303</v>
      </c>
      <c r="C11492" s="1" t="s">
        <v>304</v>
      </c>
      <c r="D11492" s="1" t="s">
        <v>152</v>
      </c>
      <c r="E11492" s="1" t="s">
        <v>6971</v>
      </c>
      <c r="F11492" s="1" t="s">
        <v>16398</v>
      </c>
      <c r="G11492" s="1" t="s">
        <v>49</v>
      </c>
      <c r="H11492" s="1" t="s">
        <v>16</v>
      </c>
      <c r="I11492" s="1" t="str">
        <f ca="1">IFERROR(__xludf.DUMMYFUNCTION("GOOGLETRANSLATE(F11492, ""auto"", ""en"")
"),"Leaked immediately after first filling with water.")</f>
        <v>Leaked immediately after first filling with water.</v>
      </c>
    </row>
    <row r="11493" spans="1:9" x14ac:dyDescent="0.3">
      <c r="A11493" s="1" t="s">
        <v>37</v>
      </c>
      <c r="B11493" s="1" t="s">
        <v>38</v>
      </c>
      <c r="C11493" s="1" t="s">
        <v>39</v>
      </c>
      <c r="D11493" s="1" t="s">
        <v>280</v>
      </c>
      <c r="E11493" s="1" t="s">
        <v>734</v>
      </c>
      <c r="F11493" s="1" t="s">
        <v>16399</v>
      </c>
      <c r="G11493" s="1" t="s">
        <v>36</v>
      </c>
      <c r="H11493" s="1" t="s">
        <v>29</v>
      </c>
      <c r="I11493" s="1" t="str">
        <f ca="1">IFERROR(__xludf.DUMMYFUNCTION("GOOGLETRANSLATE(F11493, ""auto"", ""en"")
"),"If you want to make the sound louder in the speakers (it is not yet possible with headphones due to the clear bass function), then you need to replace the sound drivers and you will be happy.")</f>
        <v>If you want to make the sound louder in the speakers (it is not yet possible with headphones due to the clear bass function), then you need to replace the sound drivers and you will be happy.</v>
      </c>
    </row>
    <row r="11494" spans="1:9" x14ac:dyDescent="0.3">
      <c r="A11494" s="1" t="s">
        <v>43</v>
      </c>
      <c r="B11494" s="1" t="s">
        <v>303</v>
      </c>
      <c r="C11494" s="1" t="s">
        <v>220</v>
      </c>
      <c r="D11494" s="1" t="s">
        <v>1605</v>
      </c>
      <c r="E11494" s="1" t="s">
        <v>4171</v>
      </c>
      <c r="F11494" s="1" t="s">
        <v>16400</v>
      </c>
      <c r="G11494" s="1" t="s">
        <v>36</v>
      </c>
      <c r="H11494" s="1" t="s">
        <v>29</v>
      </c>
      <c r="I11494" s="1" t="str">
        <f ca="1">IFERROR(__xludf.DUMMYFUNCTION("GOOGLETRANSLATE(F11494, ""auto"", ""en"")
"),"stainless steel, flat, powerful, beautiful ")</f>
        <v xml:space="preserve">stainless steel, flat, powerful, beautiful </v>
      </c>
    </row>
    <row r="11495" spans="1:9" x14ac:dyDescent="0.3">
      <c r="A11495" s="1" t="s">
        <v>9</v>
      </c>
      <c r="B11495" s="1" t="s">
        <v>137</v>
      </c>
      <c r="C11495" s="1" t="s">
        <v>134</v>
      </c>
      <c r="D11495" s="1" t="s">
        <v>39</v>
      </c>
      <c r="E11495" s="1" t="s">
        <v>12498</v>
      </c>
      <c r="F11495" s="1" t="s">
        <v>16401</v>
      </c>
      <c r="G11495" s="1" t="s">
        <v>28</v>
      </c>
      <c r="H11495" s="1" t="s">
        <v>29</v>
      </c>
      <c r="I11495" s="1" t="str">
        <f ca="1">IFERROR(__xludf.DUMMYFUNCTION("GOOGLETRANSLATE(F11495, ""auto"", ""en"")
"),"I bought this stove before the dollar somersault. The plate is gorgeous! and child protection, timers that automatically turn off the flame, etc. The only negative is poor sealing between the panel and the burner, resulting in boiling soups, etc. The ther"&amp;"mocouple seat oxidizes and contact to ground is lost and, accordingly, this particular burner cannot be lit!     For me, this is a trifle; using a high-temperature sealant solved the problem (that’s why minus one star)")</f>
        <v>I bought this stove before the dollar somersault. The plate is gorgeous! and child protection, timers that automatically turn off the flame, etc. The only negative is poor sealing between the panel and the burner, resulting in boiling soups, etc. The thermocouple seat oxidizes and contact to ground is lost and, accordingly, this particular burner cannot be lit!     For me, this is a trifle; using a high-temperature sealant solved the problem (that’s why minus one star)</v>
      </c>
    </row>
    <row r="11496" spans="1:9" x14ac:dyDescent="0.3">
      <c r="A11496" s="1" t="s">
        <v>211</v>
      </c>
      <c r="B11496" s="1" t="s">
        <v>212</v>
      </c>
      <c r="C11496" s="1" t="s">
        <v>294</v>
      </c>
      <c r="D11496" s="1" t="s">
        <v>308</v>
      </c>
      <c r="E11496" s="1" t="s">
        <v>559</v>
      </c>
      <c r="F11496" s="1" t="s">
        <v>16402</v>
      </c>
      <c r="G11496" s="1" t="s">
        <v>36</v>
      </c>
      <c r="H11496" s="1" t="s">
        <v>29</v>
      </c>
      <c r="I11496" s="1" t="str">
        <f ca="1">IFERROR(__xludf.DUMMYFUNCTION("GOOGLETRANSLATE(F11496, ""auto"", ""en"")
"),"An excellent thing, although there is no ionization, the hair does not frizz due to the Teflon/ceramic coating; in general, it is simple; there is a temperature regulator, which is very important; I straighten it on a straightener and it’s enough for me, "&amp;"and the kit includes a thermal brush for eyelashes, a cosmetic bag and brushes")</f>
        <v>An excellent thing, although there is no ionization, the hair does not frizz due to the Teflon/ceramic coating; in general, it is simple; there is a temperature regulator, which is very important; I straighten it on a straightener and it’s enough for me, and the kit includes a thermal brush for eyelashes, a cosmetic bag and brushes</v>
      </c>
    </row>
    <row r="11497" spans="1:9" x14ac:dyDescent="0.3">
      <c r="A11497" s="1" t="s">
        <v>624</v>
      </c>
      <c r="B11497" s="1" t="s">
        <v>2107</v>
      </c>
      <c r="C11497" s="1" t="s">
        <v>479</v>
      </c>
      <c r="D11497" s="1" t="s">
        <v>16403</v>
      </c>
      <c r="E11497" s="1" t="s">
        <v>580</v>
      </c>
      <c r="F11497" s="1" t="s">
        <v>16404</v>
      </c>
      <c r="G11497" s="1" t="s">
        <v>36</v>
      </c>
      <c r="H11497" s="1" t="s">
        <v>29</v>
      </c>
      <c r="I11497" s="1" t="str">
        <f ca="1">IFERROR(__xludf.DUMMYFUNCTION("GOOGLETRANSLATE(F11497, ""auto"", ""en"")
"),"An excellent continuation of a cool horror film in space! Take it along with the first part!")</f>
        <v>An excellent continuation of a cool horror film in space! Take it along with the first part!</v>
      </c>
    </row>
    <row r="11498" spans="1:9" x14ac:dyDescent="0.3">
      <c r="A11498" s="1" t="s">
        <v>211</v>
      </c>
      <c r="B11498" s="1" t="s">
        <v>265</v>
      </c>
      <c r="C11498" s="1" t="s">
        <v>69</v>
      </c>
      <c r="D11498" s="1" t="s">
        <v>545</v>
      </c>
      <c r="E11498" s="1" t="s">
        <v>1450</v>
      </c>
      <c r="F11498" s="1" t="s">
        <v>16405</v>
      </c>
      <c r="G11498" s="1" t="s">
        <v>36</v>
      </c>
      <c r="H11498" s="1" t="s">
        <v>29</v>
      </c>
      <c r="I11498" s="1" t="str">
        <f ca="1">IFERROR(__xludf.DUMMYFUNCTION("GOOGLETRANSLATE(F11498, ""auto"", ""en"")
"),"And I really liked the machine. Just great. If earlier, when cutting with other clippers, the help of scissors was required, then this was not needed here! The machine coped perfectly well without this! It’s very convenient that you don’t have to constant"&amp;"ly remove and rearrange the attachments, you just adjust the length and that’s it. A big plus is that you can wash the machine under running water. In general, I don’t regret that we bought it, I recommend it to everyone. The machine is super and the pric"&amp;"e is reasonable.")</f>
        <v>And I really liked the machine. Just great. If earlier, when cutting with other clippers, the help of scissors was required, then this was not needed here! The machine coped perfectly well without this! It’s very convenient that you don’t have to constantly remove and rearrange the attachments, you just adjust the length and that’s it. A big plus is that you can wash the machine under running water. In general, I don’t regret that we bought it, I recommend it to everyone. The machine is super and the price is reasonable.</v>
      </c>
    </row>
    <row r="11499" spans="1:9" x14ac:dyDescent="0.3">
      <c r="A11499" s="1" t="s">
        <v>43</v>
      </c>
      <c r="B11499" s="1" t="s">
        <v>1616</v>
      </c>
      <c r="C11499" s="1" t="s">
        <v>185</v>
      </c>
      <c r="D11499" s="1" t="s">
        <v>139</v>
      </c>
      <c r="E11499" s="1" t="s">
        <v>11612</v>
      </c>
      <c r="F11499" s="1" t="s">
        <v>16406</v>
      </c>
      <c r="G11499" s="1" t="s">
        <v>36</v>
      </c>
      <c r="H11499" s="1" t="s">
        <v>29</v>
      </c>
      <c r="I11499" s="1" t="str">
        <f ca="1">IFERROR(__xludf.DUMMYFUNCTION("GOOGLETRANSLATE(F11499, ""auto"", ""en"")
"),"An excellent mobile air conditioner with a good and efficient cooling system. I use it in the office (sunny side), it cools the room very quickly and maintains a comfortable temperature. And most importantly, there is no need to drain the condensate, it e"&amp;"vaporates into the corrugation itself! I think this is it for our Moscow summer!")</f>
        <v>An excellent mobile air conditioner with a good and efficient cooling system. I use it in the office (sunny side), it cools the room very quickly and maintains a comfortable temperature. And most importantly, there is no need to drain the condensate, it evaporates into the corrugation itself! I think this is it for our Moscow summer!</v>
      </c>
    </row>
    <row r="11500" spans="1:9" x14ac:dyDescent="0.3">
      <c r="A11500" s="1" t="s">
        <v>89</v>
      </c>
      <c r="B11500" s="1" t="s">
        <v>231</v>
      </c>
      <c r="C11500" s="1" t="s">
        <v>185</v>
      </c>
      <c r="D11500" s="1" t="s">
        <v>16407</v>
      </c>
      <c r="E11500" s="1" t="s">
        <v>4054</v>
      </c>
      <c r="F11500" s="1" t="s">
        <v>16408</v>
      </c>
      <c r="G11500" s="1" t="s">
        <v>36</v>
      </c>
      <c r="H11500" s="1" t="s">
        <v>29</v>
      </c>
      <c r="I11500" s="1" t="str">
        <f ca="1">IFERROR(__xludf.DUMMYFUNCTION("GOOGLETRANSLATE(F11500, ""auto"", ""en"")
"),"The coffee machine is simply SUPER. The quality and taste of the prepared coffee is not inferior to professional coffee machines. Simple and easy to use and maintain. Programmed for water hardness using the supplied test strip. Automatic descaling. I did "&amp;"not use ground coffee, there is no need because... Perfectly grinds coffee beans. The waste coffee is pressed into large “tablets” and dumped into a special container. The cappuccino machine perfectly froths milk to 100% foam, which can be added to a cup "&amp;"of ready-made coffee. I recommend it to everyone.")</f>
        <v>The coffee machine is simply SUPER. The quality and taste of the prepared coffee is not inferior to professional coffee machines. Simple and easy to use and maintain. Programmed for water hardness using the supplied test strip. Automatic descaling. I did not use ground coffee, there is no need because... Perfectly grinds coffee beans. The waste coffee is pressed into large “tablets” and dumped into a special container. The cappuccino machine perfectly froths milk to 100% foam, which can be added to a cup of ready-made coffee. I recommend it to everyone.</v>
      </c>
    </row>
    <row r="11501" spans="1:9" x14ac:dyDescent="0.3">
      <c r="A11501" s="1" t="s">
        <v>111</v>
      </c>
      <c r="B11501" s="1" t="s">
        <v>112</v>
      </c>
      <c r="C11501" s="1" t="s">
        <v>113</v>
      </c>
      <c r="D11501" s="1" t="s">
        <v>695</v>
      </c>
      <c r="E11501" s="1" t="s">
        <v>11340</v>
      </c>
      <c r="F11501" s="1" t="s">
        <v>16409</v>
      </c>
      <c r="G11501" s="1" t="s">
        <v>49</v>
      </c>
      <c r="H11501" s="1" t="s">
        <v>16</v>
      </c>
      <c r="I11501" s="1" t="str">
        <f ca="1">IFERROR(__xludf.DUMMYFUNCTION("GOOGLETRANSLATE(F11501, ""auto"", ""en"")
"),"Three weeks! and burned! a TV, receiver, DVD, router and two consoles were connected")</f>
        <v>Three weeks! and burned! a TV, receiver, DVD, router and two consoles were connected</v>
      </c>
    </row>
    <row r="11502" spans="1:9" x14ac:dyDescent="0.3">
      <c r="A11502" s="1" t="s">
        <v>211</v>
      </c>
      <c r="B11502" s="1" t="s">
        <v>384</v>
      </c>
      <c r="C11502" s="1" t="s">
        <v>101</v>
      </c>
      <c r="D11502" s="1" t="s">
        <v>64</v>
      </c>
      <c r="E11502" s="1" t="s">
        <v>1864</v>
      </c>
      <c r="F11502" s="1" t="s">
        <v>16410</v>
      </c>
      <c r="G11502" s="1" t="s">
        <v>49</v>
      </c>
      <c r="H11502" s="1" t="s">
        <v>16</v>
      </c>
      <c r="I11502" s="1" t="str">
        <f ca="1">IFERROR(__xludf.DUMMYFUNCTION("GOOGLETRANSLATE(F11502, ""auto"", ""en"")
"),"After 2 months they made me happy. they just stopped turning on!   I'll go to the store! Change.")</f>
        <v>After 2 months they made me happy. they just stopped turning on!   I'll go to the store! Change.</v>
      </c>
    </row>
    <row r="11503" spans="1:9" x14ac:dyDescent="0.3">
      <c r="A11503" s="1" t="s">
        <v>211</v>
      </c>
      <c r="B11503" s="1" t="s">
        <v>212</v>
      </c>
      <c r="C11503" s="1" t="s">
        <v>381</v>
      </c>
      <c r="D11503" s="1" t="s">
        <v>308</v>
      </c>
      <c r="E11503" s="1" t="s">
        <v>8801</v>
      </c>
      <c r="F11503" s="1" t="s">
        <v>16411</v>
      </c>
      <c r="G11503" s="1" t="s">
        <v>36</v>
      </c>
      <c r="H11503" s="1" t="s">
        <v>29</v>
      </c>
      <c r="I11503" s="1" t="str">
        <f ca="1">IFERROR(__xludf.DUMMYFUNCTION("GOOGLETRANSLATE(F11503, ""auto"", ""en"")
"),"Lightweight, powerful, convenient button placement, various modes, reasonable price")</f>
        <v>Lightweight, powerful, convenient button placement, various modes, reasonable price</v>
      </c>
    </row>
    <row r="11504" spans="1:9" x14ac:dyDescent="0.3">
      <c r="A11504" s="1" t="s">
        <v>17</v>
      </c>
      <c r="B11504" s="1" t="s">
        <v>18</v>
      </c>
      <c r="C11504" s="1" t="s">
        <v>243</v>
      </c>
      <c r="D11504" s="1" t="s">
        <v>20</v>
      </c>
      <c r="E11504" s="1" t="s">
        <v>386</v>
      </c>
      <c r="F11504" s="1" t="s">
        <v>16412</v>
      </c>
      <c r="G11504" s="1" t="s">
        <v>36</v>
      </c>
      <c r="H11504" s="1" t="s">
        <v>29</v>
      </c>
      <c r="I11504" s="1" t="str">
        <f ca="1">IFERROR(__xludf.DUMMYFUNCTION("GOOGLETRANSLATE(F11504, ""auto"", ""en"")
"),"We bought the last one yesterday from the display just before closing because... the old one broke down, and with children and without a washing machine it’s impossible to live... It’s worked great already 2 times, it’s quiet and doesn’t jump...")</f>
        <v>We bought the last one yesterday from the display just before closing because... the old one broke down, and with children and without a washing machine it’s impossible to live... It’s worked great already 2 times, it’s quiet and doesn’t jump...</v>
      </c>
    </row>
    <row r="11505" spans="1:9" x14ac:dyDescent="0.3">
      <c r="A11505" s="1" t="s">
        <v>30</v>
      </c>
      <c r="B11505" s="1" t="s">
        <v>31</v>
      </c>
      <c r="C11505" s="1" t="s">
        <v>32</v>
      </c>
      <c r="D11505" s="1" t="s">
        <v>171</v>
      </c>
      <c r="E11505" s="1" t="s">
        <v>646</v>
      </c>
      <c r="F11505" s="1" t="s">
        <v>16413</v>
      </c>
      <c r="G11505" s="1" t="s">
        <v>28</v>
      </c>
      <c r="H11505" s="1" t="s">
        <v>29</v>
      </c>
      <c r="I11505" s="1" t="str">
        <f ca="1">IFERROR(__xludf.DUMMYFUNCTION("GOOGLETRANSLATE(F11505, ""auto"", ""en"")
"),"A very good machine, for such a price I consider buying this system unit a miracle. A beast.    Let's take the noob option... all modern games run without lags, they fulfill the needs of the gamer very well. As a work computer, of course, none. And as a m"&amp;"inus, I can note that the frequency is not very good")</f>
        <v>A very good machine, for such a price I consider buying this system unit a miracle. A beast.    Let's take the noob option... all modern games run without lags, they fulfill the needs of the gamer very well. As a work computer, of course, none. And as a minus, I can note that the frequency is not very good</v>
      </c>
    </row>
    <row r="11506" spans="1:9" x14ac:dyDescent="0.3">
      <c r="A11506" s="1" t="s">
        <v>61</v>
      </c>
      <c r="B11506" s="1" t="s">
        <v>977</v>
      </c>
      <c r="C11506" s="1" t="s">
        <v>85</v>
      </c>
      <c r="D11506" s="1" t="s">
        <v>64</v>
      </c>
      <c r="E11506" s="1" t="s">
        <v>259</v>
      </c>
      <c r="F11506" s="1" t="s">
        <v>16414</v>
      </c>
      <c r="G11506" s="1" t="s">
        <v>36</v>
      </c>
      <c r="H11506" s="1" t="s">
        <v>29</v>
      </c>
      <c r="I11506" s="1" t="str">
        <f ca="1">IFERROR(__xludf.DUMMYFUNCTION("GOOGLETRANSLATE(F11506, ""auto"", ""en"")
"),"My kids gave me this blender for Christmas in 2009. I just couldn't be happier! With its help I make minced meat, cocktails, dough and much more..... And the noise...., so how can a blender be silent? No one wakes me up from it and there are no problems w"&amp;"ith neighbors :))))")</f>
        <v>My kids gave me this blender for Christmas in 2009. I just couldn't be happier! With its help I make minced meat, cocktails, dough and much more..... And the noise...., so how can a blender be silent? No one wakes me up from it and there are no problems with neighbors :))))</v>
      </c>
    </row>
    <row r="11507" spans="1:9" x14ac:dyDescent="0.3">
      <c r="A11507" s="1" t="s">
        <v>282</v>
      </c>
      <c r="B11507" s="1" t="s">
        <v>283</v>
      </c>
      <c r="C11507" s="1" t="s">
        <v>16415</v>
      </c>
      <c r="D11507" s="1" t="s">
        <v>171</v>
      </c>
      <c r="E11507" s="1" t="s">
        <v>2531</v>
      </c>
      <c r="F11507" s="1" t="s">
        <v>16416</v>
      </c>
      <c r="G11507" s="1" t="s">
        <v>36</v>
      </c>
      <c r="H11507" s="1" t="s">
        <v>29</v>
      </c>
      <c r="I11507" s="1" t="str">
        <f ca="1">IFERROR(__xludf.DUMMYFUNCTION("GOOGLETRANSLATE(F11507, ""auto"", ""en"")
"),"This is a wonderful film with wonderful acting. The more I look, the more nuances I notice. The first time you watch it because of the plot, and the rest - you admire the acting, music, facial expressions, words and the unsaid between the lines. Great act"&amp;"ing ensemble!")</f>
        <v>This is a wonderful film with wonderful acting. The more I look, the more nuances I notice. The first time you watch it because of the plot, and the rest - you admire the acting, music, facial expressions, words and the unsaid between the lines. Great acting ensemble!</v>
      </c>
    </row>
    <row r="11508" spans="1:9" x14ac:dyDescent="0.3">
      <c r="A11508" s="1" t="s">
        <v>61</v>
      </c>
      <c r="B11508" s="1" t="s">
        <v>145</v>
      </c>
      <c r="C11508" s="1" t="s">
        <v>85</v>
      </c>
      <c r="D11508" s="1" t="s">
        <v>1188</v>
      </c>
      <c r="E11508" s="1" t="s">
        <v>2994</v>
      </c>
      <c r="F11508" s="1" t="s">
        <v>16417</v>
      </c>
      <c r="G11508" s="1" t="s">
        <v>36</v>
      </c>
      <c r="H11508" s="1" t="s">
        <v>29</v>
      </c>
      <c r="I11508" s="1" t="str">
        <f ca="1">IFERROR(__xludf.DUMMYFUNCTION("GOOGLETRANSLATE(F11508, ""auto"", ""en"")
"),"We bought a steamer more than a year ago, I use it 5-6 times a week - I cook and heat it up (slower than in the microwave, but healthier!), I’m very pleased! All removable parts (bowls, drip tray, etc.) are washed in the dishwasher! Money well spent! I hi"&amp;"ghly recommend it!  Just one thing, I want to find 1-2 more bowls for rice somewhere - one is good for two, but not enough for company!  And for those who don’t have it, it means it’s defective or a fake! The model itself is gorgeous!")</f>
        <v>We bought a steamer more than a year ago, I use it 5-6 times a week - I cook and heat it up (slower than in the microwave, but healthier!), I’m very pleased! All removable parts (bowls, drip tray, etc.) are washed in the dishwasher! Money well spent! I highly recommend it!  Just one thing, I want to find 1-2 more bowls for rice somewhere - one is good for two, but not enough for company!  And for those who don’t have it, it means it’s defective or a fake! The model itself is gorgeous!</v>
      </c>
    </row>
    <row r="11509" spans="1:9" x14ac:dyDescent="0.3">
      <c r="A11509" s="1" t="s">
        <v>111</v>
      </c>
      <c r="B11509" s="1" t="s">
        <v>636</v>
      </c>
      <c r="C11509" s="1" t="s">
        <v>637</v>
      </c>
      <c r="D11509" s="1" t="s">
        <v>345</v>
      </c>
      <c r="E11509" s="1" t="s">
        <v>1267</v>
      </c>
      <c r="F11509" s="1" t="s">
        <v>16418</v>
      </c>
      <c r="G11509" s="1" t="s">
        <v>36</v>
      </c>
      <c r="H11509" s="1" t="s">
        <v>29</v>
      </c>
      <c r="I11509" s="1" t="str">
        <f ca="1">IFERROR(__xludf.DUMMYFUNCTION("GOOGLETRANSLATE(F11509, ""auto"", ""en"")
"),"I bought it by accident because... Bonus rubles on the card burned out.  Great stuff! It shows the temperature accurately, synchronizes the time with Frankfurt (works only west of Kazan), and a convenient alarm clock. The most interesting thing is the pro"&amp;"jection on the ceiling! Waking up at night, you don’t have to fumble around looking for an alarm clock, you opened your eyes and the time is on the ceiling))) I recommend it!!!")</f>
        <v>I bought it by accident because... Bonus rubles on the card burned out.  Great stuff! It shows the temperature accurately, synchronizes the time with Frankfurt (works only west of Kazan), and a convenient alarm clock. The most interesting thing is the projection on the ceiling! Waking up at night, you don’t have to fumble around looking for an alarm clock, you opened your eyes and the time is on the ceiling))) I recommend it!!!</v>
      </c>
    </row>
    <row r="11510" spans="1:9" x14ac:dyDescent="0.3">
      <c r="A11510" s="1" t="s">
        <v>120</v>
      </c>
      <c r="B11510" s="1" t="s">
        <v>196</v>
      </c>
      <c r="C11510" s="1" t="s">
        <v>151</v>
      </c>
      <c r="D11510" s="1" t="s">
        <v>16419</v>
      </c>
      <c r="E11510" s="1" t="s">
        <v>6021</v>
      </c>
      <c r="F11510" s="1" t="s">
        <v>16420</v>
      </c>
      <c r="G11510" s="1" t="s">
        <v>36</v>
      </c>
      <c r="H11510" s="1" t="s">
        <v>29</v>
      </c>
      <c r="I11510" s="1" t="str">
        <f ca="1">IFERROR(__xludf.DUMMYFUNCTION("GOOGLETRANSLATE(F11510, ""auto"", ""en"")
"),"The TV is just great! Series 5 is generally the best in terms of quality/price in my opinion! Clear image, excellent contrast. Of the TVs in this price category, the best in my opinion! I highly recommend it!")</f>
        <v>The TV is just great! Series 5 is generally the best in terms of quality/price in my opinion! Clear image, excellent contrast. Of the TVs in this price category, the best in my opinion! I highly recommend it!</v>
      </c>
    </row>
    <row r="11511" spans="1:9" x14ac:dyDescent="0.3">
      <c r="A11511" s="1" t="s">
        <v>67</v>
      </c>
      <c r="B11511" s="1" t="s">
        <v>68</v>
      </c>
      <c r="C11511" s="1" t="s">
        <v>381</v>
      </c>
      <c r="D11511" s="1" t="s">
        <v>39</v>
      </c>
      <c r="E11511" s="1" t="s">
        <v>15182</v>
      </c>
      <c r="F11511" s="1" t="s">
        <v>16421</v>
      </c>
      <c r="G11511" s="1" t="s">
        <v>36</v>
      </c>
      <c r="H11511" s="1" t="s">
        <v>29</v>
      </c>
      <c r="I11511" s="1" t="str">
        <f ca="1">IFERROR(__xludf.DUMMYFUNCTION("GOOGLETRANSLATE(F11511, ""auto"", ""en"")
"),"We recently bought this iron, it took us a long time to choose it, we are very happy with the iron, it irons great, you can even iron clothes only on one side, it heats and steams so well. And you can add water, it’s not difficult. If you are faced with a"&amp;" choice, take it, you won’t regret it!!!")</f>
        <v>We recently bought this iron, it took us a long time to choose it, we are very happy with the iron, it irons great, you can even iron clothes only on one side, it heats and steams so well. And you can add water, it’s not difficult. If you are faced with a choice, take it, you won’t regret it!!!</v>
      </c>
    </row>
    <row r="11512" spans="1:9" x14ac:dyDescent="0.3">
      <c r="A11512" s="1" t="s">
        <v>211</v>
      </c>
      <c r="B11512" s="1" t="s">
        <v>212</v>
      </c>
      <c r="C11512" s="1" t="s">
        <v>294</v>
      </c>
      <c r="D11512" s="1" t="s">
        <v>351</v>
      </c>
      <c r="E11512" s="1" t="s">
        <v>1481</v>
      </c>
      <c r="F11512" s="1" t="s">
        <v>16422</v>
      </c>
      <c r="G11512" s="1" t="s">
        <v>36</v>
      </c>
      <c r="H11512" s="1" t="s">
        <v>29</v>
      </c>
      <c r="I11512" s="1" t="str">
        <f ca="1">IFERROR(__xludf.DUMMYFUNCTION("GOOGLETRANSLATE(F11512, ""auto"", ""en"")
"),"The hairdryer is excellent, it works properly, it dries my hair very well, I’m very happy with it!!!")</f>
        <v>The hairdryer is excellent, it works properly, it dries my hair very well, I’m very happy with it!!!</v>
      </c>
    </row>
    <row r="11513" spans="1:9" x14ac:dyDescent="0.3">
      <c r="A11513" s="1" t="s">
        <v>17</v>
      </c>
      <c r="B11513" s="1" t="s">
        <v>18</v>
      </c>
      <c r="C11513" s="1" t="s">
        <v>63</v>
      </c>
      <c r="D11513" s="1" t="s">
        <v>16423</v>
      </c>
      <c r="E11513" s="1" t="s">
        <v>386</v>
      </c>
      <c r="F11513" s="1" t="s">
        <v>16424</v>
      </c>
      <c r="G11513" s="1" t="s">
        <v>49</v>
      </c>
      <c r="H11513" s="1" t="s">
        <v>16</v>
      </c>
      <c r="I11513" s="1" t="str">
        <f ca="1">IFERROR(__xludf.DUMMYFUNCTION("GOOGLETRANSLATE(F11513, ""auto"", ""en"")
"),"Well, I'm glad you're happy. But let's not misinform buyers. This assembly is not German but Chinese.")</f>
        <v>Well, I'm glad you're happy. But let's not misinform buyers. This assembly is not German but Chinese.</v>
      </c>
    </row>
    <row r="11514" spans="1:9" x14ac:dyDescent="0.3">
      <c r="A11514" s="1" t="s">
        <v>61</v>
      </c>
      <c r="B11514" s="1" t="s">
        <v>318</v>
      </c>
      <c r="C11514" s="1" t="s">
        <v>85</v>
      </c>
      <c r="D11514" s="1" t="s">
        <v>545</v>
      </c>
      <c r="E11514" s="1" t="s">
        <v>8896</v>
      </c>
      <c r="F11514" s="1" t="s">
        <v>16425</v>
      </c>
      <c r="G11514" s="1" t="s">
        <v>15</v>
      </c>
      <c r="H11514" s="1" t="s">
        <v>16</v>
      </c>
      <c r="I11514" s="1" t="str">
        <f ca="1">IFERROR(__xludf.DUMMYFUNCTION("GOOGLETRANSLATE(F11514, ""auto"", ""en"")
"),"Everything is good in this kettle, both design and functionality. But these teapots have a disease; after a while, water begins to leak from the glass and the rubber band on the lid comes off. The kettle has a 2 year warranty. And as a rule, these problem"&amp;"s begin towards the end of the warranty; to fix a glass leak, it takes about 2-2.5 thousand. That’s the point of buying such an expensive kettle if after 2 years you need to invest the price of a new regular kettle into it. It’s easier to replace a new ke"&amp;"ttle every 2-3 years. Very disappointed with him. There are a lot of expectations, but you shouldn’t expect long-term work from him. Now we are wondering whether it is worth repairing it.")</f>
        <v>Everything is good in this kettle, both design and functionality. But these teapots have a disease; after a while, water begins to leak from the glass and the rubber band on the lid comes off. The kettle has a 2 year warranty. And as a rule, these problems begin towards the end of the warranty; to fix a glass leak, it takes about 2-2.5 thousand. That’s the point of buying such an expensive kettle if after 2 years you need to invest the price of a new regular kettle into it. It’s easier to replace a new kettle every 2-3 years. Very disappointed with him. There are a lot of expectations, but you shouldn’t expect long-term work from him. Now we are wondering whether it is worth repairing it.</v>
      </c>
    </row>
    <row r="11515" spans="1:9" x14ac:dyDescent="0.3">
      <c r="A11515" s="1" t="s">
        <v>211</v>
      </c>
      <c r="B11515" s="1" t="s">
        <v>899</v>
      </c>
      <c r="C11515" s="1" t="s">
        <v>213</v>
      </c>
      <c r="D11515" s="1" t="s">
        <v>32</v>
      </c>
      <c r="E11515" s="1" t="s">
        <v>16426</v>
      </c>
      <c r="F11515" s="1" t="s">
        <v>16427</v>
      </c>
      <c r="G11515" s="1" t="s">
        <v>36</v>
      </c>
      <c r="H11515" s="1" t="s">
        <v>29</v>
      </c>
      <c r="I11515" s="1" t="str">
        <f ca="1">IFERROR(__xludf.DUMMYFUNCTION("GOOGLETRANSLATE(F11515, ""auto"", ""en"")
"),"I was forced to choose an electric toothbrush by necessity - after the appearance of the crown, it became difficult to brush the distant teeth behind it, and with very diligent rubbing, the weak enamel hurt on the closer ones. And the crown itself costs s"&amp;"o much that it’s better to buy a toothbrush =) prevention is cheaper.  Cleaning is a dream. It is better to study with a mirror in order to get used to the correct position, and the brush does not go around empty. For sensitive teeth and exposed gum tissu"&amp;"e - in my opinion, it is very helpful, the level of cleanliness is high, and there are no harmful transverse movements. Pasta, of course, requires sensitivity.  I’ve been using it for 4-5 months, I haven’t noticed any whitening, but the main thing is that"&amp;" it doesn’t get any worse than the mega-capricious enamel.  All attachments from the Oral-B series are suitable; inside the packaging of the attachments there is always a colored ring for marking if several people are using it.  Charging for 1 person last"&amp;"s me about a week, but it really doesn’t charge quickly - the promised 16 hours from the instructions. This is a bit of a minus, but if you have an outlet in the bathroom, you can generally store it on the charging stand all the time.  Yes, if this is the"&amp;" first electric brush, then there are really no horrors when using it. With a working brush, you can touch the gums and carefully clean their border, the effect of a massage. If you really overdo it, then there will be a slight roughness, like dryness. Th"&amp;"e instructions promise that while you get used to the slight bleeding, in the first days it’s normal - my quivering gums, which can turn red from apples, didn’t feel anything. If you blindly and out of habit press the brush too hard, it will of course emi"&amp;"t a hum throughout the entire jaw - also like a massage, quite funny - and then the pressure sensor reduces the speed. Therefore, in fact, it is better to learn with a mirror.")</f>
        <v>I was forced to choose an electric toothbrush by necessity - after the appearance of the crown, it became difficult to brush the distant teeth behind it, and with very diligent rubbing, the weak enamel hurt on the closer ones. And the crown itself costs so much that it’s better to buy a toothbrush =) prevention is cheaper.  Cleaning is a dream. It is better to study with a mirror in order to get used to the correct position, and the brush does not go around empty. For sensitive teeth and exposed gum tissue - in my opinion, it is very helpful, the level of cleanliness is high, and there are no harmful transverse movements. Pasta, of course, requires sensitivity.  I’ve been using it for 4-5 months, I haven’t noticed any whitening, but the main thing is that it doesn’t get any worse than the mega-capricious enamel.  All attachments from the Oral-B series are suitable; inside the packaging of the attachments there is always a colored ring for marking if several people are using it.  Charging for 1 person lasts me about a week, but it really doesn’t charge quickly - the promised 16 hours from the instructions. This is a bit of a minus, but if you have an outlet in the bathroom, you can generally store it on the charging stand all the time.  Yes, if this is the first electric brush, then there are really no horrors when using it. With a working brush, you can touch the gums and carefully clean their border, the effect of a massage. If you really overdo it, then there will be a slight roughness, like dryness. The instructions promise that while you get used to the slight bleeding, in the first days it’s normal - my quivering gums, which can turn red from apples, didn’t feel anything. If you blindly and out of habit press the brush too hard, it will of course emit a hum throughout the entire jaw - also like a massage, quite funny - and then the pressure sensor reduces the speed. Therefore, in fact, it is better to learn with a mirror.</v>
      </c>
    </row>
    <row r="11516" spans="1:9" x14ac:dyDescent="0.3">
      <c r="A11516" s="1" t="s">
        <v>30</v>
      </c>
      <c r="B11516" s="1" t="s">
        <v>31</v>
      </c>
      <c r="C11516" s="1" t="s">
        <v>32</v>
      </c>
      <c r="D11516" s="1" t="s">
        <v>172</v>
      </c>
      <c r="E11516" s="1" t="s">
        <v>3310</v>
      </c>
      <c r="F11516" s="1" t="s">
        <v>16428</v>
      </c>
      <c r="G11516" s="1" t="s">
        <v>36</v>
      </c>
      <c r="H11516" s="1" t="s">
        <v>29</v>
      </c>
      <c r="I11516" s="1" t="str">
        <f ca="1">IFERROR(__xludf.DUMMYFUNCTION("GOOGLETRANSLATE(F11516, ""auto"", ""en"")
"),"Now I know exactly what I need for my birthday)))!!!")</f>
        <v>Now I know exactly what I need for my birthday)))!!!</v>
      </c>
    </row>
    <row r="11517" spans="1:9" x14ac:dyDescent="0.3">
      <c r="A11517" s="1" t="s">
        <v>105</v>
      </c>
      <c r="B11517" s="1" t="s">
        <v>106</v>
      </c>
      <c r="C11517" s="1" t="s">
        <v>97</v>
      </c>
      <c r="D11517" s="1" t="s">
        <v>15454</v>
      </c>
      <c r="E11517" s="1" t="s">
        <v>41</v>
      </c>
      <c r="F11517" s="1" t="s">
        <v>16429</v>
      </c>
      <c r="G11517" s="1" t="s">
        <v>49</v>
      </c>
      <c r="H11517" s="1" t="s">
        <v>16</v>
      </c>
      <c r="I11517" s="1" t="str">
        <f ca="1">IFERROR(__xludf.DUMMYFUNCTION("GOOGLETRANSLATE(F11517, ""auto"", ""en"")
"),"The battery runs out quickly.")</f>
        <v>The battery runs out quickly.</v>
      </c>
    </row>
    <row r="11518" spans="1:9" x14ac:dyDescent="0.3">
      <c r="A11518" s="1" t="s">
        <v>211</v>
      </c>
      <c r="B11518" s="1" t="s">
        <v>265</v>
      </c>
      <c r="C11518" s="1" t="s">
        <v>69</v>
      </c>
      <c r="D11518" s="1" t="s">
        <v>16430</v>
      </c>
      <c r="E11518" s="1" t="s">
        <v>1866</v>
      </c>
      <c r="F11518" s="1" t="s">
        <v>16431</v>
      </c>
      <c r="G11518" s="1" t="s">
        <v>36</v>
      </c>
      <c r="H11518" s="1" t="s">
        <v>29</v>
      </c>
      <c r="I11518" s="1" t="str">
        <f ca="1">IFERROR(__xludf.DUMMYFUNCTION("GOOGLETRANSLATE(F11518, ""auto"", ""en"")
"),"I took it in March. The clipper is very good, I cut my hair twice. No comments.")</f>
        <v>I took it in March. The clipper is very good, I cut my hair twice. No comments.</v>
      </c>
    </row>
    <row r="11519" spans="1:9" x14ac:dyDescent="0.3">
      <c r="A11519" s="1" t="s">
        <v>732</v>
      </c>
      <c r="B11519" s="1" t="s">
        <v>733</v>
      </c>
      <c r="C11519" s="1" t="s">
        <v>13019</v>
      </c>
      <c r="D11519" s="1" t="s">
        <v>16432</v>
      </c>
      <c r="E11519" s="1" t="s">
        <v>391</v>
      </c>
      <c r="F11519" s="1" t="s">
        <v>16433</v>
      </c>
      <c r="G11519" s="1" t="s">
        <v>28</v>
      </c>
      <c r="H11519" s="1" t="s">
        <v>29</v>
      </c>
      <c r="I11519" s="1" t="str">
        <f ca="1">IFERROR(__xludf.DUMMYFUNCTION("GOOGLETRANSLATE(F11519, ""auto"", ""en"")
"),"After 3 weeks of operation, a blue vertical line of pixels appeared at its entire height.  Delivered under warranty. They repaired it for 3 months. They didn’t fix it - they gave me a certificate for a replacement.    What a cool TV. The picture is impecc"&amp;"able, the menu is convenient, there are still images.")</f>
        <v>After 3 weeks of operation, a blue vertical line of pixels appeared at its entire height.  Delivered under warranty. They repaired it for 3 months. They didn’t fix it - they gave me a certificate for a replacement.    What a cool TV. The picture is impeccable, the menu is convenient, there are still images.</v>
      </c>
    </row>
    <row r="11520" spans="1:9" x14ac:dyDescent="0.3">
      <c r="A11520" s="1" t="s">
        <v>30</v>
      </c>
      <c r="B11520" s="1" t="s">
        <v>50</v>
      </c>
      <c r="C11520" s="1" t="s">
        <v>694</v>
      </c>
      <c r="D11520" s="1" t="s">
        <v>3097</v>
      </c>
      <c r="E11520" s="1" t="s">
        <v>201</v>
      </c>
      <c r="F11520" s="1" t="s">
        <v>16434</v>
      </c>
      <c r="G11520" s="1" t="s">
        <v>36</v>
      </c>
      <c r="H11520" s="1" t="s">
        <v>29</v>
      </c>
      <c r="I11520" s="1" t="str">
        <f ca="1">IFERROR(__xludf.DUMMYFUNCTION("GOOGLETRANSLATE(F11520, ""auto"", ""en"")
"),"I would like to buy... Tell me, is it worth buying at all?  Is it worth taking it on the train?  And a few more questions.  Is there a discount on it?  Otherwise I won’t be able to afford that amount!!!  Without a discount, I need to save for 5 years!!!  "&amp;"And is this netbook sold with a flash drive?  I would like it with a flash drive!!!  And one more thing. This connector is not for a SIM card, but for a flash drive.")</f>
        <v>I would like to buy... Tell me, is it worth buying at all?  Is it worth taking it on the train?  And a few more questions.  Is there a discount on it?  Otherwise I won’t be able to afford that amount!!!  Without a discount, I need to save for 5 years!!!  And is this netbook sold with a flash drive?  I would like it with a flash drive!!!  And one more thing. This connector is not for a SIM card, but for a flash drive.</v>
      </c>
    </row>
    <row r="11521" spans="1:9" x14ac:dyDescent="0.3">
      <c r="A11521" s="1" t="s">
        <v>120</v>
      </c>
      <c r="B11521" s="1" t="s">
        <v>256</v>
      </c>
      <c r="C11521" s="1" t="s">
        <v>80</v>
      </c>
      <c r="D11521" s="1" t="s">
        <v>152</v>
      </c>
      <c r="E11521" s="1" t="s">
        <v>1319</v>
      </c>
      <c r="F11521" s="1" t="s">
        <v>16435</v>
      </c>
      <c r="G11521" s="1" t="s">
        <v>28</v>
      </c>
      <c r="H11521" s="1" t="s">
        <v>29</v>
      </c>
      <c r="I11521" s="1" t="str">
        <f ca="1">IFERROR(__xludf.DUMMYFUNCTION("GOOGLETRANSLATE(F11521, ""auto"", ""en"")
"),"The USB input reads all known video file formats, although you need to open the input yourself; in the initial settings it is closed. It needs a digital television signal; from an analog antenna, the quality on it is worse than on a kinescope one.")</f>
        <v>The USB input reads all known video file formats, although you need to open the input yourself; in the initial settings it is closed. It needs a digital television signal; from an analog antenna, the quality on it is worse than on a kinescope one.</v>
      </c>
    </row>
    <row r="11522" spans="1:9" x14ac:dyDescent="0.3">
      <c r="A11522" s="1" t="s">
        <v>120</v>
      </c>
      <c r="B11522" s="1" t="s">
        <v>121</v>
      </c>
      <c r="C11522" s="1" t="s">
        <v>80</v>
      </c>
      <c r="D11522" s="1" t="s">
        <v>16436</v>
      </c>
      <c r="E11522" s="1" t="s">
        <v>532</v>
      </c>
      <c r="F11522" s="1" t="s">
        <v>16437</v>
      </c>
      <c r="G11522" s="1" t="s">
        <v>36</v>
      </c>
      <c r="H11522" s="1" t="s">
        <v>29</v>
      </c>
      <c r="I11522" s="1" t="str">
        <f ca="1">IFERROR(__xludf.DUMMYFUNCTION("GOOGLETRANSLATE(F11522, ""auto"", ""en"")
"),"Excellent TV, cable TV +5, DVD - great, Blu Ray - just a blast! The sound is very good! Movies from torrents -!!! EXCELLENT!!! The only negative for me is that it was lost, and I took 32 inches for a 12-meter room - for Blu-Ray this is not enough - 42 at "&amp;"least! Don’t save money on the diagonal - there’s never too much of it!")</f>
        <v>Excellent TV, cable TV +5, DVD - great, Blu Ray - just a blast! The sound is very good! Movies from torrents -!!! EXCELLENT!!! The only negative for me is that it was lost, and I took 32 inches for a 12-meter room - for Blu-Ray this is not enough - 42 at least! Don’t save money on the diagonal - there’s never too much of it!</v>
      </c>
    </row>
    <row r="11523" spans="1:9" x14ac:dyDescent="0.3">
      <c r="A11523" s="1" t="s">
        <v>17</v>
      </c>
      <c r="B11523" s="1" t="s">
        <v>18</v>
      </c>
      <c r="C11523" s="1" t="s">
        <v>277</v>
      </c>
      <c r="D11523" s="1" t="s">
        <v>3253</v>
      </c>
      <c r="E11523" s="1" t="s">
        <v>1228</v>
      </c>
      <c r="F11523" s="1" t="s">
        <v>16438</v>
      </c>
      <c r="G11523" s="1" t="s">
        <v>49</v>
      </c>
      <c r="H11523" s="1" t="s">
        <v>16</v>
      </c>
      <c r="I11523" s="1" t="str">
        <f ca="1">IFERROR(__xludf.DUMMYFUNCTION("GOOGLETRANSLATE(F11523, ""auto"", ""en"")
"),"It broke after 2 weeks, it’s good that I bought an additional warranty and exchanged it for another model with an additional payment!!!")</f>
        <v>It broke after 2 weeks, it’s good that I bought an additional warranty and exchanged it for another model with an additional payment!!!</v>
      </c>
    </row>
    <row r="11524" spans="1:9" x14ac:dyDescent="0.3">
      <c r="A11524" s="1" t="s">
        <v>95</v>
      </c>
      <c r="B11524" s="1" t="s">
        <v>486</v>
      </c>
      <c r="C11524" s="1" t="s">
        <v>487</v>
      </c>
      <c r="D11524" s="1" t="s">
        <v>16439</v>
      </c>
      <c r="E11524" s="1" t="s">
        <v>3233</v>
      </c>
      <c r="F11524" s="1" t="s">
        <v>16440</v>
      </c>
      <c r="G11524" s="1" t="s">
        <v>36</v>
      </c>
      <c r="H11524" s="1" t="s">
        <v>29</v>
      </c>
      <c r="I11524" s="1" t="str">
        <f ca="1">IFERROR(__xludf.DUMMYFUNCTION("GOOGLETRANSLATE(F11524, ""auto"", ""en"")
"),"Xbox 360 Elite - An excellent console, I recommend it to everyone who does not have one.")</f>
        <v>Xbox 360 Elite - An excellent console, I recommend it to everyone who does not have one.</v>
      </c>
    </row>
    <row r="11525" spans="1:9" x14ac:dyDescent="0.3">
      <c r="A11525" s="1" t="s">
        <v>1443</v>
      </c>
      <c r="B11525" s="1" t="s">
        <v>1444</v>
      </c>
      <c r="C11525" s="1" t="s">
        <v>1445</v>
      </c>
      <c r="D11525" s="1" t="s">
        <v>305</v>
      </c>
      <c r="E11525" s="1" t="s">
        <v>862</v>
      </c>
      <c r="F11525" s="1" t="s">
        <v>16441</v>
      </c>
      <c r="G11525" s="1" t="s">
        <v>36</v>
      </c>
      <c r="H11525" s="1" t="s">
        <v>29</v>
      </c>
      <c r="I11525" s="1" t="str">
        <f ca="1">IFERROR(__xludf.DUMMYFUNCTION("GOOGLETRANSLATE(F11525, ""auto"", ""en"")
"),"The quality is traditionally good, the 10-year guarantee is not given in vain. Speeds are average, but quite sufficient for watching videos. USB 2 is easily understood by all home appliances. Small, perfect to carry in your pocket. I've been using only Tr"&amp;"anscend for flash drives for about 5 years now, they all work flawlessly.")</f>
        <v>The quality is traditionally good, the 10-year guarantee is not given in vain. Speeds are average, but quite sufficient for watching videos. USB 2 is easily understood by all home appliances. Small, perfect to carry in your pocket. I've been using only Transcend for flash drives for about 5 years now, they all work flawlessly.</v>
      </c>
    </row>
    <row r="11526" spans="1:9" x14ac:dyDescent="0.3">
      <c r="A11526" s="1" t="s">
        <v>30</v>
      </c>
      <c r="B11526" s="1" t="s">
        <v>50</v>
      </c>
      <c r="C11526" s="1" t="s">
        <v>32</v>
      </c>
      <c r="D11526" s="1" t="s">
        <v>568</v>
      </c>
      <c r="E11526" s="1" t="s">
        <v>288</v>
      </c>
      <c r="F11526" s="1" t="s">
        <v>16442</v>
      </c>
      <c r="G11526" s="1" t="s">
        <v>36</v>
      </c>
      <c r="H11526" s="1" t="s">
        <v>29</v>
      </c>
      <c r="I11526" s="1" t="str">
        <f ca="1">IFERROR(__xludf.DUMMYFUNCTION("GOOGLETRANSLATE(F11526, ""auto"", ""en"")
"),"Nice laptop!!!! but the battery doesn't last long!! but this is all nonsense!")</f>
        <v>Nice laptop!!!! but the battery doesn't last long!! but this is all nonsense!</v>
      </c>
    </row>
    <row r="11527" spans="1:9" x14ac:dyDescent="0.3">
      <c r="A11527" s="1" t="s">
        <v>211</v>
      </c>
      <c r="B11527" s="1" t="s">
        <v>212</v>
      </c>
      <c r="C11527" s="1" t="s">
        <v>294</v>
      </c>
      <c r="D11527" s="1" t="s">
        <v>16443</v>
      </c>
      <c r="E11527" s="1" t="s">
        <v>12311</v>
      </c>
      <c r="F11527" s="1" t="s">
        <v>16444</v>
      </c>
      <c r="G11527" s="1" t="s">
        <v>36</v>
      </c>
      <c r="H11527" s="1" t="s">
        <v>29</v>
      </c>
      <c r="I11527" s="1" t="str">
        <f ca="1">IFERROR(__xludf.DUMMYFUNCTION("GOOGLETRANSLATE(F11527, ""auto"", ""en"")
"),"I begged my husband.) And I don’t regret it!!! miracle straightener! There is a key lock: hold “-” for 2 seconds. I straightened my hair at 180 degrees - the result is super, smooth, shiny hair! I recommend it to everyone!")</f>
        <v>I begged my husband.) And I don’t regret it!!! miracle straightener! There is a key lock: hold “-” for 2 seconds. I straightened my hair at 180 degrees - the result is super, smooth, shiny hair! I recommend it to everyone!</v>
      </c>
    </row>
    <row r="11528" spans="1:9" x14ac:dyDescent="0.3">
      <c r="A11528" s="1" t="s">
        <v>17</v>
      </c>
      <c r="B11528" s="1" t="s">
        <v>18</v>
      </c>
      <c r="C11528" s="1" t="s">
        <v>243</v>
      </c>
      <c r="D11528" s="1" t="s">
        <v>2045</v>
      </c>
      <c r="E11528" s="1" t="s">
        <v>13653</v>
      </c>
      <c r="F11528" s="1" t="s">
        <v>16445</v>
      </c>
      <c r="G11528" s="1" t="s">
        <v>94</v>
      </c>
      <c r="H11528" s="1" t="s">
        <v>29</v>
      </c>
      <c r="I11528" s="1" t="str">
        <f ca="1">IFERROR(__xludf.DUMMYFUNCTION("GOOGLETRANSLATE(F11528, ""auto"", ""en"")
"),"Dimensions, fits perfectly into a small bathroom. The installation took 20 minutes, we installed it ourselves. Quite easy to use. It does not vibrate, the noise is within normal limits, but excuse me, this is not Ariston.")</f>
        <v>Dimensions, fits perfectly into a small bathroom. The installation took 20 minutes, we installed it ourselves. Quite easy to use. It does not vibrate, the noise is within normal limits, but excuse me, this is not Ariston.</v>
      </c>
    </row>
    <row r="11529" spans="1:9" x14ac:dyDescent="0.3">
      <c r="A11529" s="1" t="s">
        <v>2087</v>
      </c>
      <c r="B11529" s="1" t="s">
        <v>2088</v>
      </c>
      <c r="C11529" s="1" t="s">
        <v>69</v>
      </c>
      <c r="D11529" s="1" t="s">
        <v>16446</v>
      </c>
      <c r="E11529" s="1" t="s">
        <v>1553</v>
      </c>
      <c r="F11529" s="1" t="s">
        <v>16447</v>
      </c>
      <c r="G11529" s="1" t="s">
        <v>28</v>
      </c>
      <c r="H11529" s="1" t="s">
        <v>29</v>
      </c>
      <c r="I11529" s="1" t="str">
        <f ca="1">IFERROR(__xludf.DUMMYFUNCTION("GOOGLETRANSLATE(F11529, ""auto"", ""en"")
"),"Excellent playback quality! The downside is that it is slow, can freeze when viewing from a flash drive, and makes audible grunting noises.")</f>
        <v>Excellent playback quality! The downside is that it is slow, can freeze when viewing from a flash drive, and makes audible grunting noises.</v>
      </c>
    </row>
    <row r="11530" spans="1:9" x14ac:dyDescent="0.3">
      <c r="A11530" s="1" t="s">
        <v>78</v>
      </c>
      <c r="B11530" s="1" t="s">
        <v>79</v>
      </c>
      <c r="C11530" s="1" t="s">
        <v>351</v>
      </c>
      <c r="D11530" s="1" t="s">
        <v>11138</v>
      </c>
      <c r="E11530" s="1" t="s">
        <v>214</v>
      </c>
      <c r="F11530" s="1" t="s">
        <v>16448</v>
      </c>
      <c r="G11530" s="1" t="s">
        <v>36</v>
      </c>
      <c r="H11530" s="1" t="s">
        <v>29</v>
      </c>
      <c r="I11530" s="1" t="str">
        <f ca="1">IFERROR(__xludf.DUMMYFUNCTION("GOOGLETRANSLATE(F11530, ""auto"", ""en"")
"),"For the money you won't find anything better! Everyone is happy!!!")</f>
        <v>For the money you won't find anything better! Everyone is happy!!!</v>
      </c>
    </row>
    <row r="11531" spans="1:9" x14ac:dyDescent="0.3">
      <c r="A11531" s="1" t="s">
        <v>30</v>
      </c>
      <c r="B11531" s="1" t="s">
        <v>50</v>
      </c>
      <c r="C11531" s="1" t="s">
        <v>32</v>
      </c>
      <c r="D11531" s="1" t="s">
        <v>4937</v>
      </c>
      <c r="E11531" s="1" t="s">
        <v>8177</v>
      </c>
      <c r="F11531" s="1" t="s">
        <v>16449</v>
      </c>
      <c r="G11531" s="1" t="s">
        <v>36</v>
      </c>
      <c r="H11531" s="1" t="s">
        <v>29</v>
      </c>
      <c r="I11531" s="1" t="str">
        <f ca="1">IFERROR(__xludf.DUMMYFUNCTION("GOOGLETRANSLATE(F11531, ""auto"", ""en"")
"),"great powerful laptop for a low price")</f>
        <v>great powerful laptop for a low price</v>
      </c>
    </row>
    <row r="11532" spans="1:9" x14ac:dyDescent="0.3">
      <c r="A11532" s="1" t="s">
        <v>169</v>
      </c>
      <c r="B11532" s="1" t="s">
        <v>170</v>
      </c>
      <c r="C11532" s="1" t="s">
        <v>193</v>
      </c>
      <c r="D11532" s="1" t="s">
        <v>171</v>
      </c>
      <c r="E11532" s="1" t="s">
        <v>2981</v>
      </c>
      <c r="F11532" s="1" t="s">
        <v>16450</v>
      </c>
      <c r="G11532" s="1" t="s">
        <v>1580</v>
      </c>
      <c r="H11532" s="1" t="s">
        <v>29</v>
      </c>
      <c r="I11532" s="1" t="str">
        <f ca="1">IFERROR(__xludf.DUMMYFUNCTION("GOOGLETRANSLATE(F11532, ""auto"", ""en"")
"),"Gorgeous headphones. Excellent and clear sound, the bass is very well felt, but is not “pounding”, but reverberates softly. Validity period is about 1.5 years.")</f>
        <v>Gorgeous headphones. Excellent and clear sound, the bass is very well felt, but is not “pounding”, but reverberates softly. Validity period is about 1.5 years.</v>
      </c>
    </row>
    <row r="11533" spans="1:9" x14ac:dyDescent="0.3">
      <c r="A11533" s="1" t="s">
        <v>61</v>
      </c>
      <c r="B11533" s="1" t="s">
        <v>1727</v>
      </c>
      <c r="C11533" s="1" t="s">
        <v>122</v>
      </c>
      <c r="D11533" s="1" t="s">
        <v>295</v>
      </c>
      <c r="E11533" s="1" t="s">
        <v>1749</v>
      </c>
      <c r="F11533" s="1" t="s">
        <v>16451</v>
      </c>
      <c r="G11533" s="1" t="s">
        <v>36</v>
      </c>
      <c r="H11533" s="1" t="s">
        <v>29</v>
      </c>
      <c r="I11533" s="1" t="str">
        <f ca="1">IFERROR(__xludf.DUMMYFUNCTION("GOOGLETRANSLATE(F11533, ""auto"", ""en"")
"),"I have a 4.5 liter MV. I’ve been using it for about 4 years now, I’ve never sent it in for repairs, except for the time when, while thinking, I poured buckwheat not into the pan, but directly into the bottom of the MV. I had to take it in for service unde"&amp;"r warranty - unscrew it and clean it. We mostly make porridge in the morning, today I made soup - everything is fine. I prepared orange charlotte - everything was baked, juicy, not dry. Regarding the stuck together cereals - you need to get used to it - w"&amp;"ith water and the amount of cereal, and do not forget to remove it from the automatic heating if you don’t need it - porridge that has been left on the automatic heating for a long time naturally continues to swell, the water evaporates through the valve "&amp;"and it becomes dry or sticks together altogether. The rest is nitpicking!")</f>
        <v>I have a 4.5 liter MV. I’ve been using it for about 4 years now, I’ve never sent it in for repairs, except for the time when, while thinking, I poured buckwheat not into the pan, but directly into the bottom of the MV. I had to take it in for service under warranty - unscrew it and clean it. We mostly make porridge in the morning, today I made soup - everything is fine. I prepared orange charlotte - everything was baked, juicy, not dry. Regarding the stuck together cereals - you need to get used to it - with water and the amount of cereal, and do not forget to remove it from the automatic heating if you don’t need it - porridge that has been left on the automatic heating for a long time naturally continues to swell, the water evaporates through the valve and it becomes dry or sticks together altogether. The rest is nitpicking!</v>
      </c>
    </row>
    <row r="11534" spans="1:9" x14ac:dyDescent="0.3">
      <c r="A11534" s="1" t="s">
        <v>67</v>
      </c>
      <c r="B11534" s="1" t="s">
        <v>68</v>
      </c>
      <c r="C11534" s="1" t="s">
        <v>69</v>
      </c>
      <c r="D11534" s="1" t="s">
        <v>52</v>
      </c>
      <c r="E11534" s="1" t="s">
        <v>10005</v>
      </c>
      <c r="F11534" s="1" t="s">
        <v>16452</v>
      </c>
      <c r="G11534" s="1" t="s">
        <v>36</v>
      </c>
      <c r="H11534" s="1" t="s">
        <v>29</v>
      </c>
      <c r="I11534" s="1" t="str">
        <f ca="1">IFERROR(__xludf.DUMMYFUNCTION("GOOGLETRANSLATE(F11534, ""auto"", ""en"")
"),"If the iron is only Philips - 2 years of operation and only the most positive impressions: it’s even nice to look at it. And when working, it doesn’t drip anywhere, glides easily. I recommend it.")</f>
        <v>If the iron is only Philips - 2 years of operation and only the most positive impressions: it’s even nice to look at it. And when working, it doesn’t drip anywhere, glides easily. I recommend it.</v>
      </c>
    </row>
    <row r="11535" spans="1:9" x14ac:dyDescent="0.3">
      <c r="A11535" s="1" t="s">
        <v>67</v>
      </c>
      <c r="B11535" s="1" t="s">
        <v>68</v>
      </c>
      <c r="C11535" s="1" t="s">
        <v>381</v>
      </c>
      <c r="D11535" s="1" t="s">
        <v>46</v>
      </c>
      <c r="E11535" s="1" t="s">
        <v>16453</v>
      </c>
      <c r="F11535" s="1" t="s">
        <v>16454</v>
      </c>
      <c r="G11535" s="1" t="s">
        <v>36</v>
      </c>
      <c r="H11535" s="1" t="s">
        <v>29</v>
      </c>
      <c r="I11535" s="1" t="str">
        <f ca="1">IFERROR(__xludf.DUMMYFUNCTION("GOOGLETRANSLATE(F11535, ""auto"", ""en"")
"),"I fell in love with the Rowenta iron from the first moment!  It won’t let you down, it won’t let you down, it answers any requests: It’s beautiful in design and practical, plus it’s also economical!  My iron is so convenient - It’s simply incomparable in "&amp;"its work: It has a very special gift - The mood for a burst of steam!  There is a powerful vertical one, and also a horizontal one... It will steam all clothes, curtains - Ready to work until it stops!   Non-stick sole will not let you down like in the pa"&amp;"st.  He will iron everything out without setting it on fire, and will delight you with his work!  Its presence is not a question.. The iron is simply a virtuoso!  And from now on I recommend this Rowenta model to everyone!")</f>
        <v>I fell in love with the Rowenta iron from the first moment!  It won’t let you down, it won’t let you down, it answers any requests: It’s beautiful in design and practical, plus it’s also economical!  My iron is so convenient - It’s simply incomparable in its work: It has a very special gift - The mood for a burst of steam!  There is a powerful vertical one, and also a horizontal one... It will steam all clothes, curtains - Ready to work until it stops!   Non-stick sole will not let you down like in the past.  He will iron everything out without setting it on fire, and will delight you with his work!  Its presence is not a question.. The iron is simply a virtuoso!  And from now on I recommend this Rowenta model to everyone!</v>
      </c>
    </row>
    <row r="11536" spans="1:9" x14ac:dyDescent="0.3">
      <c r="A11536" s="1" t="s">
        <v>211</v>
      </c>
      <c r="B11536" s="1" t="s">
        <v>1818</v>
      </c>
      <c r="C11536" s="1" t="s">
        <v>213</v>
      </c>
      <c r="D11536" s="1" t="s">
        <v>75</v>
      </c>
      <c r="E11536" s="1" t="s">
        <v>1312</v>
      </c>
      <c r="F11536" s="1" t="s">
        <v>16455</v>
      </c>
      <c r="G11536" s="1" t="s">
        <v>15</v>
      </c>
      <c r="H11536" s="1" t="s">
        <v>16</v>
      </c>
      <c r="I11536" s="1" t="str">
        <f ca="1">IFERROR(__xludf.DUMMYFUNCTION("GOOGLETRANSLATE(F11536, ""auto"", ""en"")
"),"My hair started to get a little less frizzy. I didn’t notice any more positive effects")</f>
        <v>My hair started to get a little less frizzy. I didn’t notice any more positive effects</v>
      </c>
    </row>
    <row r="11537" spans="1:9" x14ac:dyDescent="0.3">
      <c r="A11537" s="1" t="s">
        <v>9</v>
      </c>
      <c r="B11537" s="1" t="s">
        <v>874</v>
      </c>
      <c r="C11537" s="1" t="s">
        <v>588</v>
      </c>
      <c r="D11537" s="1" t="s">
        <v>171</v>
      </c>
      <c r="E11537" s="1" t="s">
        <v>713</v>
      </c>
      <c r="F11537" s="1" t="s">
        <v>16456</v>
      </c>
      <c r="G11537" s="1" t="s">
        <v>28</v>
      </c>
      <c r="H11537" s="1" t="s">
        <v>29</v>
      </c>
      <c r="I11537" s="1" t="str">
        <f ca="1">IFERROR(__xludf.DUMMYFUNCTION("GOOGLETRANSLATE(F11537, ""auto"", ""en"")
"),"Beautiful, fast heating")</f>
        <v>Beautiful, fast heating</v>
      </c>
    </row>
    <row r="11538" spans="1:9" x14ac:dyDescent="0.3">
      <c r="A11538" s="1" t="s">
        <v>211</v>
      </c>
      <c r="B11538" s="1" t="s">
        <v>212</v>
      </c>
      <c r="C11538" s="1" t="s">
        <v>69</v>
      </c>
      <c r="D11538" s="1" t="s">
        <v>16457</v>
      </c>
      <c r="E11538" s="1" t="s">
        <v>4409</v>
      </c>
      <c r="F11538" s="1" t="s">
        <v>16458</v>
      </c>
      <c r="G11538" s="1" t="s">
        <v>36</v>
      </c>
      <c r="H11538" s="1" t="s">
        <v>29</v>
      </c>
      <c r="I11538" s="1" t="str">
        <f ca="1">IFERROR(__xludf.DUMMYFUNCTION("GOOGLETRANSLATE(F11538, ""auto"", ""en"")
"),"Wonderful set! Beautiful design, the hair dryer is quite powerful and, in my opinion, convenient. The iron lets me down a little, but it’s still good) I recommend it)")</f>
        <v>Wonderful set! Beautiful design, the hair dryer is quite powerful and, in my opinion, convenient. The iron lets me down a little, but it’s still good) I recommend it)</v>
      </c>
    </row>
    <row r="11539" spans="1:9" x14ac:dyDescent="0.3">
      <c r="A11539" s="1" t="s">
        <v>120</v>
      </c>
      <c r="B11539" s="1" t="s">
        <v>196</v>
      </c>
      <c r="C11539" s="1" t="s">
        <v>97</v>
      </c>
      <c r="D11539" s="1" t="s">
        <v>16459</v>
      </c>
      <c r="E11539" s="1" t="s">
        <v>2735</v>
      </c>
      <c r="F11539" s="1" t="s">
        <v>16460</v>
      </c>
      <c r="G11539" s="1" t="s">
        <v>36</v>
      </c>
      <c r="H11539" s="1" t="s">
        <v>29</v>
      </c>
      <c r="I11539" s="1" t="str">
        <f ca="1">IFERROR(__xludf.DUMMYFUNCTION("GOOGLETRANSLATE(F11539, ""auto"", ""en"")
"),"In use - 2 months.  I won’t describe the technical characteristics - everything is on the product page.  I'll try to categorize the ratings: Design, appearance - 5. Strict minimalism SONY. Nothing extra. Black varnish. It looks sooooo expensive.  Image qu"&amp;"ality - 5. Compared with other manufacturers, subjectively, SONY is SONY. I would like to say the hackneyed phrase “the rest is a compromise.” Dynamics and color rendition are unrivaled. Does not leave artifacts. Several picture and energy saving modes. F"&amp;"ine-tune the screen mode and image ""with one button.""  Ergonomics (menu, settings, etc.) - 4+. I lowered the rating only for the lack of a “call the last channel” button, although a “favorites” button was conveniently added; you can also use it to call "&amp;"the most viewed channels. In general, the menu is made for the PS-3, it is very convenient and accessible, with pictures and buttons moving across the screen. I haven't tried connecting to the Internet yet.    The picture from SONY DVD via HDMI is simply "&amp;"amazing. I look and am not overjoyed. I have been using equipment from this company for 15 years and would not change it for anything else.    A! There is a small ""minus"" - it turns on for 5-6 seconds (although the 20"" kitchen Toshiba turns on, it seem"&amp;"s to me, no faster. This is if it bothers someone. However (!) switching channels after turning on is instantaneous, which rare LCD TVs can boast of. In short - that's all. I give the overall rating - a solid, well-deserved ""5"".")</f>
        <v>In use - 2 months.  I won’t describe the technical characteristics - everything is on the product page.  I'll try to categorize the ratings: Design, appearance - 5. Strict minimalism SONY. Nothing extra. Black varnish. It looks sooooo expensive.  Image quality - 5. Compared with other manufacturers, subjectively, SONY is SONY. I would like to say the hackneyed phrase “the rest is a compromise.” Dynamics and color rendition are unrivaled. Does not leave artifacts. Several picture and energy saving modes. Fine-tune the screen mode and image "with one button."  Ergonomics (menu, settings, etc.) - 4+. I lowered the rating only for the lack of a “call the last channel” button, although a “favorites” button was conveniently added; you can also use it to call the most viewed channels. In general, the menu is made for the PS-3, it is very convenient and accessible, with pictures and buttons moving across the screen. I haven't tried connecting to the Internet yet.    The picture from SONY DVD via HDMI is simply amazing. I look and am not overjoyed. I have been using equipment from this company for 15 years and would not change it for anything else.    A! There is a small "minus" - it turns on for 5-6 seconds (although the 20" kitchen Toshiba turns on, it seems to me, no faster. This is if it bothers someone. However (!) switching channels after turning on is instantaneous, which rare LCD TVs can boast of. In short - that's all. I give the overall rating - a solid, well-deserved "5".</v>
      </c>
    </row>
    <row r="11540" spans="1:9" x14ac:dyDescent="0.3">
      <c r="A11540" s="1" t="s">
        <v>169</v>
      </c>
      <c r="B11540" s="1" t="s">
        <v>170</v>
      </c>
      <c r="C11540" s="1" t="s">
        <v>122</v>
      </c>
      <c r="D11540" s="1" t="s">
        <v>1329</v>
      </c>
      <c r="E11540" s="1" t="s">
        <v>5949</v>
      </c>
      <c r="F11540" s="1" t="s">
        <v>16461</v>
      </c>
      <c r="G11540" s="1" t="s">
        <v>36</v>
      </c>
      <c r="H11540" s="1" t="s">
        <v>29</v>
      </c>
      <c r="I11540" s="1" t="str">
        <f ca="1">IFERROR(__xludf.DUMMYFUNCTION("GOOGLETRANSLATE(F11540, ""auto"", ""en"")
"),"The headphones are super cool and fit snugly in your ears!!!!!!!")</f>
        <v>The headphones are super cool and fit snugly in your ears!!!!!!!</v>
      </c>
    </row>
    <row r="11541" spans="1:9" x14ac:dyDescent="0.3">
      <c r="A11541" s="1" t="s">
        <v>206</v>
      </c>
      <c r="B11541" s="1" t="s">
        <v>1349</v>
      </c>
      <c r="C11541" s="1" t="s">
        <v>4219</v>
      </c>
      <c r="D11541" s="1" t="s">
        <v>152</v>
      </c>
      <c r="E11541" s="1" t="s">
        <v>1131</v>
      </c>
      <c r="F11541" s="1" t="s">
        <v>16462</v>
      </c>
      <c r="G11541" s="1" t="s">
        <v>49</v>
      </c>
      <c r="H11541" s="1" t="s">
        <v>16</v>
      </c>
      <c r="I11541" s="1" t="str">
        <f ca="1">IFERROR(__xludf.DUMMYFUNCTION("GOOGLETRANSLATE(F11541, ""auto"", ""en"")
"),"The radio was simply terrible, after a month it stopped reading discs, I sent it in for repairs, but it didn’t last long. Now it doesn’t read again, the volume has stopped decreasing, but in general the volume lives on its own, it wants to increase or dec"&amp;"rease.")</f>
        <v>The radio was simply terrible, after a month it stopped reading discs, I sent it in for repairs, but it didn’t last long. Now it doesn’t read again, the volume has stopped decreasing, but in general the volume lives on its own, it wants to increase or decrease.</v>
      </c>
    </row>
    <row r="11542" spans="1:9" x14ac:dyDescent="0.3">
      <c r="A11542" s="1" t="s">
        <v>95</v>
      </c>
      <c r="B11542" s="1" t="s">
        <v>96</v>
      </c>
      <c r="C11542" s="1" t="s">
        <v>97</v>
      </c>
      <c r="D11542" s="1" t="s">
        <v>403</v>
      </c>
      <c r="E11542" s="1" t="s">
        <v>4522</v>
      </c>
      <c r="F11542" s="1" t="s">
        <v>16463</v>
      </c>
      <c r="G11542" s="1" t="s">
        <v>36</v>
      </c>
      <c r="H11542" s="1" t="s">
        <v>29</v>
      </c>
      <c r="I11542" s="1" t="str">
        <f ca="1">IFERROR(__xludf.DUMMYFUNCTION("GOOGLETRANSLATE(F11542, ""auto"", ""en"")
"),"Very cool console! I was very happy when I bought it, because I had been dreaming about it for a year =) Since I played it with a friend =) Buy everything! You won't regret it!")</f>
        <v>Very cool console! I was very happy when I bought it, because I had been dreaming about it for a year =) Since I played it with a friend =) Buy everything! You won't regret it!</v>
      </c>
    </row>
    <row r="11543" spans="1:9" x14ac:dyDescent="0.3">
      <c r="A11543" s="1" t="s">
        <v>61</v>
      </c>
      <c r="B11543" s="1" t="s">
        <v>977</v>
      </c>
      <c r="C11543" s="1" t="s">
        <v>246</v>
      </c>
      <c r="D11543" s="1" t="s">
        <v>2595</v>
      </c>
      <c r="E11543" s="1" t="s">
        <v>2162</v>
      </c>
      <c r="F11543" s="1" t="s">
        <v>16464</v>
      </c>
      <c r="G11543" s="1" t="s">
        <v>36</v>
      </c>
      <c r="H11543" s="1" t="s">
        <v>29</v>
      </c>
      <c r="I11543" s="1" t="str">
        <f ca="1">IFERROR(__xludf.DUMMYFUNCTION("GOOGLETRANSLATE(F11543, ""auto"", ""en"")
"),"It’s quite light and comfortable to hold in your hand, it’s convenient to switch speeds, it works very quietly and your hand doesn’t get tired, it whips up biscuit dough perfectly in a couple of minutes, I was even surprised! I was very pleased that the c"&amp;"ord can be easily hidden and it takes up little space.")</f>
        <v>It’s quite light and comfortable to hold in your hand, it’s convenient to switch speeds, it works very quietly and your hand doesn’t get tired, it whips up biscuit dough perfectly in a couple of minutes, I was even surprised! I was very pleased that the cord can be easily hidden and it takes up little space.</v>
      </c>
    </row>
    <row r="11544" spans="1:9" x14ac:dyDescent="0.3">
      <c r="A11544" s="1" t="s">
        <v>37</v>
      </c>
      <c r="B11544" s="1" t="s">
        <v>38</v>
      </c>
      <c r="C11544" s="1" t="s">
        <v>39</v>
      </c>
      <c r="D11544" s="1" t="s">
        <v>574</v>
      </c>
      <c r="E11544" s="1" t="s">
        <v>832</v>
      </c>
      <c r="F11544" s="1" t="s">
        <v>16465</v>
      </c>
      <c r="G11544" s="1" t="s">
        <v>36</v>
      </c>
      <c r="H11544" s="1" t="s">
        <v>29</v>
      </c>
      <c r="I11544" s="1" t="str">
        <f ca="1">IFERROR(__xludf.DUMMYFUNCTION("GOOGLETRANSLATE(F11544, ""auto"", ""en"")
"),"I bought the phone two years ago, but it still works. The phone is black. The phone is excellent, the music is very loud, especially with headphones, fully equipped, etc. This makes me happy. I advise everyone who loves Sony to take it")</f>
        <v>I bought the phone two years ago, but it still works. The phone is black. The phone is excellent, the music is very loud, especially with headphones, fully equipped, etc. This makes me happy. I advise everyone who loves Sony to take it</v>
      </c>
    </row>
    <row r="11545" spans="1:9" x14ac:dyDescent="0.3">
      <c r="A11545" s="1" t="s">
        <v>61</v>
      </c>
      <c r="B11545" s="1" t="s">
        <v>73</v>
      </c>
      <c r="C11545" s="1" t="s">
        <v>146</v>
      </c>
      <c r="D11545" s="1" t="s">
        <v>2595</v>
      </c>
      <c r="E11545" s="1" t="s">
        <v>3790</v>
      </c>
      <c r="F11545" s="1" t="s">
        <v>16466</v>
      </c>
      <c r="G11545" s="1" t="s">
        <v>49</v>
      </c>
      <c r="H11545" s="1" t="s">
        <v>16</v>
      </c>
      <c r="I11545" s="1" t="str">
        <f ca="1">IFERROR(__xludf.DUMMYFUNCTION("GOOGLETRANSLATE(F11545, ""auto"", ""en"")
"),"I bought it 2 weeks ago, the consultants praised it in 3 stores... I was very disappointed. Yesterday I decided to try it, bought good meat, chose a medium rack and... the meat does not come out through the sieve..., I changed the rack to the largest one."&amp;".. it seemed to work... but everything is somehow... it makes a lot of noise, I didn’t get any pleasure... I always buy from MVideo and this is the first time I have such a joint...")</f>
        <v>I bought it 2 weeks ago, the consultants praised it in 3 stores... I was very disappointed. Yesterday I decided to try it, bought good meat, chose a medium rack and... the meat does not come out through the sieve..., I changed the rack to the largest one... it seemed to work... but everything is somehow... it makes a lot of noise, I didn’t get any pleasure... I always buy from MVideo and this is the first time I have such a joint...</v>
      </c>
    </row>
    <row r="11546" spans="1:9" x14ac:dyDescent="0.3">
      <c r="A11546" s="1" t="s">
        <v>211</v>
      </c>
      <c r="B11546" s="1" t="s">
        <v>265</v>
      </c>
      <c r="C11546" s="1" t="s">
        <v>1591</v>
      </c>
      <c r="D11546" s="1" t="s">
        <v>16467</v>
      </c>
      <c r="E11546" s="1" t="s">
        <v>15483</v>
      </c>
      <c r="F11546" s="1" t="s">
        <v>16468</v>
      </c>
      <c r="G11546" s="1" t="s">
        <v>49</v>
      </c>
      <c r="H11546" s="1" t="s">
        <v>16</v>
      </c>
      <c r="I11546" s="1" t="str">
        <f ca="1">IFERROR(__xludf.DUMMYFUNCTION("GOOGLETRANSLATE(F11546, ""auto"", ""en"")
"),"The attachment broke after the 5th use. Although the knives are good, they cannot perform their functionality due to a broken attachment. If used without attachments, it works well. Convenient suitcase. And other unnecessary things.")</f>
        <v>The attachment broke after the 5th use. Although the knives are good, they cannot perform their functionality due to a broken attachment. If used without attachments, it works well. Convenient suitcase. And other unnecessary things.</v>
      </c>
    </row>
    <row r="11547" spans="1:9" x14ac:dyDescent="0.3">
      <c r="A11547" s="1" t="s">
        <v>9</v>
      </c>
      <c r="B11547" s="1" t="s">
        <v>137</v>
      </c>
      <c r="C11547" s="1" t="s">
        <v>466</v>
      </c>
      <c r="D11547" s="1" t="s">
        <v>295</v>
      </c>
      <c r="E11547" s="1" t="s">
        <v>6832</v>
      </c>
      <c r="F11547" s="1" t="s">
        <v>16469</v>
      </c>
      <c r="G11547" s="1" t="s">
        <v>49</v>
      </c>
      <c r="H11547" s="1" t="s">
        <v>16</v>
      </c>
      <c r="I11547" s="1" t="str">
        <f ca="1">IFERROR(__xludf.DUMMYFUNCTION("GOOGLETRANSLATE(F11547, ""auto"", ""en"")
"),"We bought a hob for the first time for a new kitchen, brought it home, unpacked it (we picked it up from the warehouse ourselves, since delivery to M.Video is a long story), began to inspect it and found a fairly noticeable crack near the handle. They too"&amp;"k me straight away for exchange. They took another one and installed it at home according to the instructions. Two months later they discovered a similar crack from a different handle. Because I had to use it for a while with a crack and chips appeared. T"&amp;"he surface itself is functionally convenient, but the quality leaves much to be desired. Now they sent it to the service center.")</f>
        <v>We bought a hob for the first time for a new kitchen, brought it home, unpacked it (we picked it up from the warehouse ourselves, since delivery to M.Video is a long story), began to inspect it and found a fairly noticeable crack near the handle. They took me straight away for exchange. They took another one and installed it at home according to the instructions. Two months later they discovered a similar crack from a different handle. Because I had to use it for a while with a crack and chips appeared. The surface itself is functionally convenient, but the quality leaves much to be desired. Now they sent it to the service center.</v>
      </c>
    </row>
    <row r="11548" spans="1:9" x14ac:dyDescent="0.3">
      <c r="A11548" s="1" t="s">
        <v>61</v>
      </c>
      <c r="B11548" s="1" t="s">
        <v>145</v>
      </c>
      <c r="C11548" s="1" t="s">
        <v>57</v>
      </c>
      <c r="D11548" s="1" t="s">
        <v>16470</v>
      </c>
      <c r="E11548" s="1" t="s">
        <v>4881</v>
      </c>
      <c r="F11548" s="1" t="s">
        <v>16471</v>
      </c>
      <c r="G11548" s="1" t="s">
        <v>36</v>
      </c>
      <c r="H11548" s="1" t="s">
        <v>29</v>
      </c>
      <c r="I11548" s="1" t="str">
        <f ca="1">IFERROR(__xludf.DUMMYFUNCTION("GOOGLETRANSLATE(F11548, ""auto"", ""en"")
"),"Convenient, compact. I'm happy! I recommend!")</f>
        <v>Convenient, compact. I'm happy! I recommend!</v>
      </c>
    </row>
    <row r="11549" spans="1:9" x14ac:dyDescent="0.3">
      <c r="A11549" s="1" t="s">
        <v>811</v>
      </c>
      <c r="B11549" s="1" t="s">
        <v>812</v>
      </c>
      <c r="C11549" s="1" t="s">
        <v>97</v>
      </c>
      <c r="D11549" s="1" t="s">
        <v>16472</v>
      </c>
      <c r="E11549" s="1" t="s">
        <v>696</v>
      </c>
      <c r="F11549" s="1" t="s">
        <v>16473</v>
      </c>
      <c r="G11549" s="1" t="s">
        <v>36</v>
      </c>
      <c r="H11549" s="1" t="s">
        <v>29</v>
      </c>
      <c r="I11549" s="1" t="str">
        <f ca="1">IFERROR(__xludf.DUMMYFUNCTION("GOOGLETRANSLATE(F11549, ""auto"", ""en"")
"),"An excellent product, I always carry it with me, 130 kg, but like a feather, fits in my pocket, unfolds in 3 seconds.")</f>
        <v>An excellent product, I always carry it with me, 130 kg, but like a feather, fits in my pocket, unfolds in 3 seconds.</v>
      </c>
    </row>
    <row r="11550" spans="1:9" x14ac:dyDescent="0.3">
      <c r="A11550" s="1" t="s">
        <v>61</v>
      </c>
      <c r="B11550" s="1" t="s">
        <v>726</v>
      </c>
      <c r="C11550" s="1" t="s">
        <v>146</v>
      </c>
      <c r="D11550" s="1" t="s">
        <v>139</v>
      </c>
      <c r="E11550" s="1" t="s">
        <v>594</v>
      </c>
      <c r="F11550" s="1" t="s">
        <v>16474</v>
      </c>
      <c r="G11550" s="1" t="s">
        <v>36</v>
      </c>
      <c r="H11550" s="1" t="s">
        <v>29</v>
      </c>
      <c r="I11550" s="1" t="str">
        <f ca="1">IFERROR(__xludf.DUMMYFUNCTION("GOOGLETRANSLATE(F11550, ""auto"", ""en"")
"),"I have used many bread makers, this one is definitely the best. not a single comment. There is, however, one peculiarity: if in LG all products can be measured with a measuring cup, then here you will have to buy electronic kitchen scales (preferably Beur"&amp;"er :) and one more thing: in hot weather, reduce the amount of yeast by one and a half times and never use Russian yeast.")</f>
        <v>I have used many bread makers, this one is definitely the best. not a single comment. There is, however, one peculiarity: if in LG all products can be measured with a measuring cup, then here you will have to buy electronic kitchen scales (preferably Beurer :) and one more thing: in hot weather, reduce the amount of yeast by one and a half times and never use Russian yeast.</v>
      </c>
    </row>
    <row r="11551" spans="1:9" x14ac:dyDescent="0.3">
      <c r="A11551" s="1" t="s">
        <v>37</v>
      </c>
      <c r="B11551" s="1" t="s">
        <v>38</v>
      </c>
      <c r="C11551" s="1" t="s">
        <v>39</v>
      </c>
      <c r="D11551" s="1" t="s">
        <v>30</v>
      </c>
      <c r="E11551" s="1" t="s">
        <v>3512</v>
      </c>
      <c r="F11551" s="1" t="s">
        <v>16475</v>
      </c>
      <c r="G11551" s="1" t="s">
        <v>36</v>
      </c>
      <c r="H11551" s="1" t="s">
        <v>29</v>
      </c>
      <c r="I11551" s="1" t="str">
        <f ca="1">IFERROR(__xludf.DUMMYFUNCTION("GOOGLETRANSLATE(F11551, ""auto"", ""en"")
"),"Overall a great phone!  You can't think of anything better at this price!  But in extreme cases, the phone is just great!")</f>
        <v>Overall a great phone!  You can't think of anything better at this price!  But in extreme cases, the phone is just great!</v>
      </c>
    </row>
    <row r="11552" spans="1:9" x14ac:dyDescent="0.3">
      <c r="A11552" s="1" t="s">
        <v>557</v>
      </c>
      <c r="B11552" s="1" t="s">
        <v>1977</v>
      </c>
      <c r="C11552" s="1" t="s">
        <v>369</v>
      </c>
      <c r="D11552" s="1" t="s">
        <v>280</v>
      </c>
      <c r="E11552" s="1" t="s">
        <v>8529</v>
      </c>
      <c r="F11552" s="1" t="s">
        <v>16476</v>
      </c>
      <c r="G11552" s="1" t="s">
        <v>36</v>
      </c>
      <c r="H11552" s="1" t="s">
        <v>29</v>
      </c>
      <c r="I11552" s="1" t="str">
        <f ca="1">IFERROR(__xludf.DUMMYFUNCTION("GOOGLETRANSLATE(F11552, ""auto"", ""en"")
"),"Great phone. Large and comfortable keys, display backlight, clear sound, does not require connection to 220V. After carefully reading all the instructions and setting up the phone the way it’s convenient for you, it turns into an indispensable assistant ("&amp;"alarm clock, auto-dial) and simply a beautiful, convenient, practical, I’m not afraid of this word - modern, even despite all the classicism of its design, a phone for the family and home.")</f>
        <v>Great phone. Large and comfortable keys, display backlight, clear sound, does not require connection to 220V. After carefully reading all the instructions and setting up the phone the way it’s convenient for you, it turns into an indispensable assistant (alarm clock, auto-dial) and simply a beautiful, convenient, practical, I’m not afraid of this word - modern, even despite all the classicism of its design, a phone for the family and home.</v>
      </c>
    </row>
    <row r="11553" spans="1:9" x14ac:dyDescent="0.3">
      <c r="A11553" s="1" t="s">
        <v>43</v>
      </c>
      <c r="B11553" s="1" t="s">
        <v>219</v>
      </c>
      <c r="C11553" s="1" t="s">
        <v>665</v>
      </c>
      <c r="D11553" s="1" t="s">
        <v>896</v>
      </c>
      <c r="E11553" s="1" t="s">
        <v>4990</v>
      </c>
      <c r="F11553" s="1" t="s">
        <v>16477</v>
      </c>
      <c r="G11553" s="1" t="s">
        <v>36</v>
      </c>
      <c r="H11553" s="1" t="s">
        <v>29</v>
      </c>
      <c r="I11553" s="1" t="str">
        <f ca="1">IFERROR(__xludf.DUMMYFUNCTION("GOOGLETRANSLATE(F11553, ""auto"", ""en"")
"),"I didn’t think there were water heaters of such a small volume. We have a large unit hanging in the bathroom, also from Haier. And then we decided to hang a hot water heater in the kitchen at the dacha to make washing dishes more convenient. This model ha"&amp;"s only advantages) It heats up water quickly, it takes a long time to cool down, convenient controls, it turns off automatically, it produces good water pressure, and on top of that, there is a seven-year warranty on the internal tank.")</f>
        <v>I didn’t think there were water heaters of such a small volume. We have a large unit hanging in the bathroom, also from Haier. And then we decided to hang a hot water heater in the kitchen at the dacha to make washing dishes more convenient. This model has only advantages) It heats up water quickly, it takes a long time to cool down, convenient controls, it turns off automatically, it produces good water pressure, and on top of that, there is a seven-year warranty on the internal tank.</v>
      </c>
    </row>
    <row r="11554" spans="1:9" x14ac:dyDescent="0.3">
      <c r="A11554" s="1" t="s">
        <v>149</v>
      </c>
      <c r="B11554" s="1" t="s">
        <v>155</v>
      </c>
      <c r="C11554" s="1" t="s">
        <v>24</v>
      </c>
      <c r="D11554" s="1" t="s">
        <v>308</v>
      </c>
      <c r="E11554" s="1" t="s">
        <v>1723</v>
      </c>
      <c r="F11554" s="1" t="s">
        <v>16478</v>
      </c>
      <c r="G11554" s="1" t="s">
        <v>28</v>
      </c>
      <c r="H11554" s="1" t="s">
        <v>29</v>
      </c>
      <c r="I11554" s="1" t="str">
        <f ca="1">IFERROR(__xludf.DUMMYFUNCTION("GOOGLETRANSLATE(F11554, ""auto"", ""en"")
"),"The vacuum cleaner is a beast! Cleans everything! One of the disadvantages is that the filter gets dirty quickly, although this may be a plus, it means that it removes all visible and invisible dirt so effectively. Purchased at the end of December. I like"&amp;" it so far.")</f>
        <v>The vacuum cleaner is a beast! Cleans everything! One of the disadvantages is that the filter gets dirty quickly, although this may be a plus, it means that it removes all visible and invisible dirt so effectively. Purchased at the end of December. I like it so far.</v>
      </c>
    </row>
    <row r="11555" spans="1:9" x14ac:dyDescent="0.3">
      <c r="A11555" s="1" t="s">
        <v>61</v>
      </c>
      <c r="B11555" s="1" t="s">
        <v>318</v>
      </c>
      <c r="C11555" s="1" t="s">
        <v>1461</v>
      </c>
      <c r="D11555" s="1" t="s">
        <v>1662</v>
      </c>
      <c r="E11555" s="1" t="s">
        <v>2680</v>
      </c>
      <c r="F11555" s="1" t="s">
        <v>16479</v>
      </c>
      <c r="G11555" s="1" t="s">
        <v>36</v>
      </c>
      <c r="H11555" s="1" t="s">
        <v>29</v>
      </c>
      <c r="I11555" s="1" t="str">
        <f ca="1">IFERROR(__xludf.DUMMYFUNCTION("GOOGLETRANSLATE(F11555, ""auto"", ""en"")
"),"We had an expensive kettle, it worked for 5 years and it broke; there was no money for a good kettle at that time. We bought this kettle and it has been working for a year now. I have no complaints. For anyone who stinks, wash it well after purchase. for "&amp;"that kind of money it works for 5!")</f>
        <v>We had an expensive kettle, it worked for 5 years and it broke; there was no money for a good kettle at that time. We bought this kettle and it has been working for a year now. I have no complaints. For anyone who stinks, wash it well after purchase. for that kind of money it works for 5!</v>
      </c>
    </row>
    <row r="11556" spans="1:9" x14ac:dyDescent="0.3">
      <c r="A11556" s="1" t="s">
        <v>105</v>
      </c>
      <c r="B11556" s="1" t="s">
        <v>106</v>
      </c>
      <c r="C11556" s="1" t="s">
        <v>151</v>
      </c>
      <c r="D11556" s="1" t="s">
        <v>1520</v>
      </c>
      <c r="E11556" s="1" t="s">
        <v>5596</v>
      </c>
      <c r="F11556" s="1" t="s">
        <v>16480</v>
      </c>
      <c r="G11556" s="1" t="s">
        <v>36</v>
      </c>
      <c r="H11556" s="1" t="s">
        <v>29</v>
      </c>
      <c r="I11556" s="1" t="str">
        <f ca="1">IFERROR(__xludf.DUMMYFUNCTION("GOOGLETRANSLATE(F11556, ""auto"", ""en"")
"),"I use this player. Very convenient.")</f>
        <v>I use this player. Very convenient.</v>
      </c>
    </row>
    <row r="11557" spans="1:9" x14ac:dyDescent="0.3">
      <c r="A11557" s="1" t="s">
        <v>61</v>
      </c>
      <c r="B11557" s="1" t="s">
        <v>318</v>
      </c>
      <c r="C11557" s="1" t="s">
        <v>246</v>
      </c>
      <c r="D11557" s="1" t="s">
        <v>295</v>
      </c>
      <c r="E11557" s="1" t="s">
        <v>460</v>
      </c>
      <c r="F11557" s="1" t="s">
        <v>16481</v>
      </c>
      <c r="G11557" s="1" t="s">
        <v>15</v>
      </c>
      <c r="H11557" s="1" t="s">
        <v>16</v>
      </c>
      <c r="I11557" s="1" t="str">
        <f ca="1">IFERROR(__xludf.DUMMYFUNCTION("GOOGLETRANSLATE(F11557, ""auto"", ""en"")
"),"You are all luckier than me. I only used it for half a year.:(((")</f>
        <v>You are all luckier than me. I only used it for half a year.:(((</v>
      </c>
    </row>
    <row r="11558" spans="1:9" x14ac:dyDescent="0.3">
      <c r="A11558" s="1" t="s">
        <v>61</v>
      </c>
      <c r="B11558" s="1" t="s">
        <v>224</v>
      </c>
      <c r="C11558" s="1" t="s">
        <v>246</v>
      </c>
      <c r="D11558" s="1" t="s">
        <v>295</v>
      </c>
      <c r="E11558" s="1" t="s">
        <v>3954</v>
      </c>
      <c r="F11558" s="1" t="s">
        <v>16482</v>
      </c>
      <c r="G11558" s="1" t="s">
        <v>36</v>
      </c>
      <c r="H11558" s="1" t="s">
        <v>29</v>
      </c>
      <c r="I11558" s="1" t="str">
        <f ca="1">IFERROR(__xludf.DUMMYFUNCTION("GOOGLETRANSLATE(F11558, ""auto"", ""en"")
"),"I bought this juicer today. I liked her. It works quietly and cleans well. I recommend it.")</f>
        <v>I bought this juicer today. I liked her. It works quietly and cleans well. I recommend it.</v>
      </c>
    </row>
    <row r="11559" spans="1:9" x14ac:dyDescent="0.3">
      <c r="A11559" s="1" t="s">
        <v>111</v>
      </c>
      <c r="B11559" s="1" t="s">
        <v>1090</v>
      </c>
      <c r="C11559" s="1" t="s">
        <v>8229</v>
      </c>
      <c r="D11559" s="1" t="s">
        <v>203</v>
      </c>
      <c r="E11559" s="1" t="s">
        <v>5369</v>
      </c>
      <c r="F11559" s="1" t="s">
        <v>16483</v>
      </c>
      <c r="G11559" s="1" t="s">
        <v>36</v>
      </c>
      <c r="H11559" s="1" t="s">
        <v>29</v>
      </c>
      <c r="I11559" s="1" t="str">
        <f ca="1">IFERROR(__xludf.DUMMYFUNCTION("GOOGLETRANSLATE(F11559, ""auto"", ""en"")
"),"Convenient, reliable")</f>
        <v>Convenient, reliable</v>
      </c>
    </row>
    <row r="11560" spans="1:9" x14ac:dyDescent="0.3">
      <c r="A11560" s="1" t="s">
        <v>169</v>
      </c>
      <c r="B11560" s="1" t="s">
        <v>170</v>
      </c>
      <c r="C11560" s="1" t="s">
        <v>69</v>
      </c>
      <c r="D11560" s="1" t="s">
        <v>305</v>
      </c>
      <c r="E11560" s="1" t="s">
        <v>386</v>
      </c>
      <c r="F11560" s="1" t="s">
        <v>16484</v>
      </c>
      <c r="G11560" s="1" t="s">
        <v>36</v>
      </c>
      <c r="H11560" s="1" t="s">
        <v>29</v>
      </c>
      <c r="I11560" s="1" t="str">
        <f ca="1">IFERROR(__xludf.DUMMYFUNCTION("GOOGLETRANSLATE(F11560, ""auto"", ""en"")
"),"It's good to listen to electronics and instrumental music. Rock is somehow not very good... it seemed to me that there was a mess in the mid frequencies. Purely from the sound it seems as if the lows and highs are raised. The highs are very beautiful and "&amp;"sonorous. The bass is vibrating. The middle is incomprehensible, the sound is flat, not very impressed.")</f>
        <v>It's good to listen to electronics and instrumental music. Rock is somehow not very good... it seemed to me that there was a mess in the mid frequencies. Purely from the sound it seems as if the lows and highs are raised. The highs are very beautiful and sonorous. The bass is vibrating. The middle is incomprehensible, the sound is flat, not very impressed.</v>
      </c>
    </row>
    <row r="11561" spans="1:9" x14ac:dyDescent="0.3">
      <c r="A11561" s="1" t="s">
        <v>211</v>
      </c>
      <c r="B11561" s="1" t="s">
        <v>212</v>
      </c>
      <c r="C11561" s="1" t="s">
        <v>63</v>
      </c>
      <c r="D11561" s="1" t="s">
        <v>474</v>
      </c>
      <c r="E11561" s="1" t="s">
        <v>1866</v>
      </c>
      <c r="F11561" s="1" t="s">
        <v>16485</v>
      </c>
      <c r="G11561" s="1" t="s">
        <v>49</v>
      </c>
      <c r="H11561" s="1" t="s">
        <v>16</v>
      </c>
      <c r="I11561" s="1" t="str">
        <f ca="1">IFERROR(__xludf.DUMMYFUNCTION("GOOGLETRANSLATE(F11561, ""auto"", ""en"")
"),"I don’t recommend buying such a hairdryer, the attachments broke very quickly, after a year of use it started to overheat, but it didn’t turn off, but the whole thing melted, now I’m looking for a new, more reliable one.")</f>
        <v>I don’t recommend buying such a hairdryer, the attachments broke very quickly, after a year of use it started to overheat, but it didn’t turn off, but the whole thing melted, now I’m looking for a new, more reliable one.</v>
      </c>
    </row>
    <row r="11562" spans="1:9" x14ac:dyDescent="0.3">
      <c r="A11562" s="1" t="s">
        <v>169</v>
      </c>
      <c r="B11562" s="1" t="s">
        <v>170</v>
      </c>
      <c r="C11562" s="1" t="s">
        <v>122</v>
      </c>
      <c r="D11562" s="1" t="s">
        <v>943</v>
      </c>
      <c r="E11562" s="1" t="s">
        <v>1504</v>
      </c>
      <c r="F11562" s="1" t="s">
        <v>16486</v>
      </c>
      <c r="G11562" s="1" t="s">
        <v>36</v>
      </c>
      <c r="H11562" s="1" t="s">
        <v>29</v>
      </c>
      <c r="I11562" s="1" t="str">
        <f ca="1">IFERROR(__xludf.DUMMYFUNCTION("GOOGLETRANSLATE(F11562, ""auto"", ""en"")
"),"The headphones, despite their price, are excellent. I’ve been using them for a long time, the sound is excellent, all the bass is in place even better, very loud. And I’m writing this comment only because I bought orange Panasonic RP-HJE120E-D Or vacuum h"&amp;"eadphones from the same company and was incredibly disappointed in them, because... there the sound is stupidly poppy with noise and there seems to be no bass, they are quiet, so I just adore these. I have compared them many times and every time I am conv"&amp;"inced that these are just super. I love them.")</f>
        <v>The headphones, despite their price, are excellent. I’ve been using them for a long time, the sound is excellent, all the bass is in place even better, very loud. And I’m writing this comment only because I bought orange Panasonic RP-HJE120E-D Or vacuum headphones from the same company and was incredibly disappointed in them, because... there the sound is stupidly poppy with noise and there seems to be no bass, they are quiet, so I just adore these. I have compared them many times and every time I am convinced that these are just super. I love them.</v>
      </c>
    </row>
    <row r="11563" spans="1:9" x14ac:dyDescent="0.3">
      <c r="A11563" s="1" t="s">
        <v>61</v>
      </c>
      <c r="B11563" s="1" t="s">
        <v>977</v>
      </c>
      <c r="C11563" s="1" t="s">
        <v>85</v>
      </c>
      <c r="D11563" s="1" t="s">
        <v>32</v>
      </c>
      <c r="E11563" s="1" t="s">
        <v>4803</v>
      </c>
      <c r="F11563" s="1" t="s">
        <v>16487</v>
      </c>
      <c r="G11563" s="1" t="s">
        <v>36</v>
      </c>
      <c r="H11563" s="1" t="s">
        <v>29</v>
      </c>
      <c r="I11563" s="1" t="str">
        <f ca="1">IFERROR(__xludf.DUMMYFUNCTION("GOOGLETRANSLATE(F11563, ""auto"", ""en"")
"),"It took us a long time to choose, but we settled on it and never regretted it, chops the meat, ice. Cocktails are prepared in seconds. Our family really likes it. Buy it, you won’t regret it, it’s worth the money!!!!!! In general, BORK is a very good comp"&amp;"any.")</f>
        <v>It took us a long time to choose, but we settled on it and never regretted it, chops the meat, ice. Cocktails are prepared in seconds. Our family really likes it. Buy it, you won’t regret it, it’s worth the money!!!!!! In general, BORK is a very good company.</v>
      </c>
    </row>
    <row r="11564" spans="1:9" x14ac:dyDescent="0.3">
      <c r="A11564" s="1" t="s">
        <v>1823</v>
      </c>
      <c r="B11564" s="1" t="s">
        <v>1824</v>
      </c>
      <c r="C11564" s="1" t="s">
        <v>69</v>
      </c>
      <c r="D11564" s="1" t="s">
        <v>2336</v>
      </c>
      <c r="E11564" s="1" t="s">
        <v>5415</v>
      </c>
      <c r="F11564" s="1" t="s">
        <v>16488</v>
      </c>
      <c r="G11564" s="1" t="s">
        <v>28</v>
      </c>
      <c r="H11564" s="1" t="s">
        <v>29</v>
      </c>
      <c r="I11564" s="1" t="str">
        <f ca="1">IFERROR(__xludf.DUMMYFUNCTION("GOOGLETRANSLATE(F11564, ""auto"", ""en"")
"),"I really liked the board. + Large surface, easy to unfold, stable, fairly high quality - There is only one drawback (common, judging by other reviews): the mesh bends in the middle. But still, many advantages outweigh this disadvantage.")</f>
        <v>I really liked the board. + Large surface, easy to unfold, stable, fairly high quality - There is only one drawback (common, judging by other reviews): the mesh bends in the middle. But still, many advantages outweigh this disadvantage.</v>
      </c>
    </row>
    <row r="11565" spans="1:9" x14ac:dyDescent="0.3">
      <c r="A11565" s="1" t="s">
        <v>105</v>
      </c>
      <c r="B11565" s="1" t="s">
        <v>106</v>
      </c>
      <c r="C11565" s="1" t="s">
        <v>1209</v>
      </c>
      <c r="D11565" s="1" t="s">
        <v>16489</v>
      </c>
      <c r="E11565" s="1" t="s">
        <v>4203</v>
      </c>
      <c r="F11565" s="1" t="s">
        <v>16490</v>
      </c>
      <c r="G11565" s="1" t="s">
        <v>49</v>
      </c>
      <c r="H11565" s="1" t="s">
        <v>16</v>
      </c>
      <c r="I11565" s="1" t="str">
        <f ca="1">IFERROR(__xludf.DUMMYFUNCTION("GOOGLETRANSLATE(F11565, ""auto"", ""en"")
"),"works for 3 hours at most, the menu is not convenient, the sound is kind of flat, in general it’s in the furnace")</f>
        <v>works for 3 hours at most, the menu is not convenient, the sound is kind of flat, in general it’s in the furnace</v>
      </c>
    </row>
    <row r="11566" spans="1:9" x14ac:dyDescent="0.3">
      <c r="A11566" s="1" t="s">
        <v>78</v>
      </c>
      <c r="B11566" s="1" t="s">
        <v>79</v>
      </c>
      <c r="C11566" s="1" t="s">
        <v>122</v>
      </c>
      <c r="D11566" s="1" t="s">
        <v>3097</v>
      </c>
      <c r="E11566" s="1" t="s">
        <v>1221</v>
      </c>
      <c r="F11566" s="1" t="s">
        <v>16491</v>
      </c>
      <c r="G11566" s="1" t="s">
        <v>36</v>
      </c>
      <c r="H11566" s="1" t="s">
        <v>29</v>
      </c>
      <c r="I11566" s="1" t="str">
        <f ca="1">IFERROR(__xludf.DUMMYFUNCTION("GOOGLETRANSLATE(F11566, ""auto"", ""en"")
"),"I bought this wonderful microwave today. The stylish design fits well into the interior of the kitchen. I have already tried several cooking and defrosting modes, all 5+!  Of course, I recommend buying a protective cover so as not to dirty the inside of t"&amp;"he microwave and to wipe off fingerprints more often. I set the clock and everything is visible very well, but the fact that the backlight is weak is absolutely useless.")</f>
        <v>I bought this wonderful microwave today. The stylish design fits well into the interior of the kitchen. I have already tried several cooking and defrosting modes, all 5+!  Of course, I recommend buying a protective cover so as not to dirty the inside of the microwave and to wipe off fingerprints more often. I set the clock and everything is visible very well, but the fact that the backlight is weak is absolutely useless.</v>
      </c>
    </row>
    <row r="11567" spans="1:9" x14ac:dyDescent="0.3">
      <c r="A11567" s="1" t="s">
        <v>37</v>
      </c>
      <c r="B11567" s="1" t="s">
        <v>536</v>
      </c>
      <c r="C11567" s="1" t="s">
        <v>163</v>
      </c>
      <c r="D11567" s="1" t="s">
        <v>365</v>
      </c>
      <c r="E11567" s="1" t="s">
        <v>1384</v>
      </c>
      <c r="F11567" s="1" t="s">
        <v>16492</v>
      </c>
      <c r="G11567" s="1" t="s">
        <v>36</v>
      </c>
      <c r="H11567" s="1" t="s">
        <v>29</v>
      </c>
      <c r="I11567" s="1" t="str">
        <f ca="1">IFERROR(__xludf.DUMMYFUNCTION("GOOGLETRANSLATE(F11567, ""auto"", ""en"")
"),"Sedokryl (Moscow) - navigation works for free! You can even turn off navigation using the Internet so as not to “fork out money”.  About the alarm clock - There is a special strip running on the screen - you don’t need to press it, but you need to run you"&amp;"r finger along it))). The office is not a problem.  And the phone is great!!! The battery is powerful - I played music at full volume through the speaker for 4 hours straight. And who needs a powerful camera (03/30/2010 ololo) - buy a digital camera for 1"&amp;"0,000 rubles.")</f>
        <v>Sedokryl (Moscow) - navigation works for free! You can even turn off navigation using the Internet so as not to “fork out money”.  About the alarm clock - There is a special strip running on the screen - you don’t need to press it, but you need to run your finger along it))). The office is not a problem.  And the phone is great!!! The battery is powerful - I played music at full volume through the speaker for 4 hours straight. And who needs a powerful camera (03/30/2010 ololo) - buy a digital camera for 10,000 rubles.</v>
      </c>
    </row>
    <row r="11568" spans="1:9" x14ac:dyDescent="0.3">
      <c r="A11568" s="1" t="s">
        <v>30</v>
      </c>
      <c r="B11568" s="1" t="s">
        <v>50</v>
      </c>
      <c r="C11568" s="1" t="s">
        <v>32</v>
      </c>
      <c r="D11568" s="1" t="s">
        <v>16493</v>
      </c>
      <c r="E11568" s="1" t="s">
        <v>4187</v>
      </c>
      <c r="F11568" s="1" t="s">
        <v>16494</v>
      </c>
      <c r="G11568" s="1" t="s">
        <v>36</v>
      </c>
      <c r="H11568" s="1" t="s">
        <v>29</v>
      </c>
      <c r="I11568" s="1" t="str">
        <f ca="1">IFERROR(__xludf.DUMMYFUNCTION("GOOGLETRANSLATE(F11568, ""auto"", ""en"")
"),"super laptop)")</f>
        <v>super laptop)</v>
      </c>
    </row>
    <row r="11569" spans="1:9" x14ac:dyDescent="0.3">
      <c r="A11569" s="1" t="s">
        <v>89</v>
      </c>
      <c r="B11569" s="1" t="s">
        <v>1106</v>
      </c>
      <c r="C11569" s="1" t="s">
        <v>63</v>
      </c>
      <c r="D11569" s="1" t="s">
        <v>33</v>
      </c>
      <c r="E11569" s="1" t="s">
        <v>4152</v>
      </c>
      <c r="F11569" s="1" t="s">
        <v>16495</v>
      </c>
      <c r="G11569" s="1" t="s">
        <v>36</v>
      </c>
      <c r="H11569" s="1" t="s">
        <v>29</v>
      </c>
      <c r="I11569" s="1" t="str">
        <f ca="1">IFERROR(__xludf.DUMMYFUNCTION("GOOGLETRANSLATE(F11569, ""auto"", ""en"")
"),"My first coffee maker. There is nothing to compare with. I bought it because I was tired of hanging around the stove in the morning so it wouldn’t run away. The coffee turns out good, acceptably hot - brew it, pour it and drink it right away. The case is "&amp;"without burrs, good plastic. The downside is that it’s not very convenient to pour water into the coffee maker and it’s completely inconvenient to pour the coffee itself; the flask had to be made with a straight wall, but in the meantime you have to almos"&amp;"t turn it over to pour out all the coffee. It would be nice if the kit included a gold filter. When cooking, it clicks and hisses in moderation. Overall - my recommendations!")</f>
        <v>My first coffee maker. There is nothing to compare with. I bought it because I was tired of hanging around the stove in the morning so it wouldn’t run away. The coffee turns out good, acceptably hot - brew it, pour it and drink it right away. The case is without burrs, good plastic. The downside is that it’s not very convenient to pour water into the coffee maker and it’s completely inconvenient to pour the coffee itself; the flask had to be made with a straight wall, but in the meantime you have to almost turn it over to pour out all the coffee. It would be nice if the kit included a gold filter. When cooking, it clicks and hisses in moderation. Overall - my recommendations!</v>
      </c>
    </row>
    <row r="11570" spans="1:9" x14ac:dyDescent="0.3">
      <c r="A11570" s="1" t="s">
        <v>149</v>
      </c>
      <c r="B11570" s="1" t="s">
        <v>155</v>
      </c>
      <c r="C11570" s="1" t="s">
        <v>159</v>
      </c>
      <c r="D11570" s="1" t="s">
        <v>545</v>
      </c>
      <c r="E11570" s="1" t="s">
        <v>1858</v>
      </c>
      <c r="F11570" s="1" t="s">
        <v>16496</v>
      </c>
      <c r="G11570" s="1" t="s">
        <v>28</v>
      </c>
      <c r="H11570" s="1" t="s">
        <v>29</v>
      </c>
      <c r="I11570" s="1" t="str">
        <f ca="1">IFERROR(__xludf.DUMMYFUNCTION("GOOGLETRANSLATE(F11570, ""auto"", ""en"")
"),"The vacuum cleaner itself is not bad, the power is good, the container is convenient, and the filters are all washable. One “but”: in addition to the usual standard pile on the brush, which either retracts or extends, depending on the surface, there are a"&amp;"lso rubber or silicone strips, which make it very inconvenient to vacuum carpets (even at low power, the brush practically stands still, you can only move it towards you). In principle, it’s a good vacuum cleaner, but the brush can be changed.")</f>
        <v>The vacuum cleaner itself is not bad, the power is good, the container is convenient, and the filters are all washable. One “but”: in addition to the usual standard pile on the brush, which either retracts or extends, depending on the surface, there are also rubber or silicone strips, which make it very inconvenient to vacuum carpets (even at low power, the brush practically stands still, you can only move it towards you). In principle, it’s a good vacuum cleaner, but the brush can be changed.</v>
      </c>
    </row>
    <row r="11571" spans="1:9" x14ac:dyDescent="0.3">
      <c r="A11571" s="1" t="s">
        <v>624</v>
      </c>
      <c r="B11571" s="1" t="s">
        <v>881</v>
      </c>
      <c r="C11571" s="1" t="s">
        <v>479</v>
      </c>
      <c r="D11571" s="1" t="s">
        <v>12278</v>
      </c>
      <c r="E11571" s="1" t="s">
        <v>2222</v>
      </c>
      <c r="F11571" s="1" t="s">
        <v>16497</v>
      </c>
      <c r="G11571" s="1" t="s">
        <v>36</v>
      </c>
      <c r="H11571" s="1" t="s">
        <v>29</v>
      </c>
      <c r="I11571" s="1" t="str">
        <f ca="1">IFERROR(__xludf.DUMMYFUNCTION("GOOGLETRANSLATE(F11571, ""auto"", ""en"")
"),"Tekken that everyone will play. Tekken, accessible enough for beginners and delighting with familiar heroes and super combinations of series veterans. A Tekken that never gets boring. And, in the end, the best Tekken on PSP! (Part 6 is much worse)")</f>
        <v>Tekken that everyone will play. Tekken, accessible enough for beginners and delighting with familiar heroes and super combinations of series veterans. A Tekken that never gets boring. And, in the end, the best Tekken on PSP! (Part 6 is much worse)</v>
      </c>
    </row>
    <row r="11572" spans="1:9" x14ac:dyDescent="0.3">
      <c r="A11572" s="1" t="s">
        <v>61</v>
      </c>
      <c r="B11572" s="1" t="s">
        <v>318</v>
      </c>
      <c r="C11572" s="1" t="s">
        <v>63</v>
      </c>
      <c r="D11572" s="1" t="s">
        <v>64</v>
      </c>
      <c r="E11572" s="1" t="s">
        <v>11102</v>
      </c>
      <c r="F11572" s="1" t="s">
        <v>16498</v>
      </c>
      <c r="G11572" s="1" t="s">
        <v>36</v>
      </c>
      <c r="H11572" s="1" t="s">
        <v>29</v>
      </c>
      <c r="I11572" s="1" t="str">
        <f ca="1">IFERROR(__xludf.DUMMYFUNCTION("GOOGLETRANSLATE(F11572, ""auto"", ""en"")
"),"I have been using this kettle for 2.5 years. I have no complaints about the quality. I'm happy with the purchase... I recommend it to everyone!!!!!")</f>
        <v>I have been using this kettle for 2.5 years. I have no complaints about the quality. I'm happy with the purchase... I recommend it to everyone!!!!!</v>
      </c>
    </row>
    <row r="11573" spans="1:9" x14ac:dyDescent="0.3">
      <c r="A11573" s="1" t="s">
        <v>30</v>
      </c>
      <c r="B11573" s="1" t="s">
        <v>50</v>
      </c>
      <c r="C11573" s="1" t="s">
        <v>32</v>
      </c>
      <c r="D11573" s="1" t="s">
        <v>3668</v>
      </c>
      <c r="E11573" s="1" t="s">
        <v>292</v>
      </c>
      <c r="F11573" s="1" t="s">
        <v>16499</v>
      </c>
      <c r="G11573" s="1" t="s">
        <v>36</v>
      </c>
      <c r="H11573" s="1" t="s">
        <v>29</v>
      </c>
      <c r="I11573" s="1" t="str">
        <f ca="1">IFERROR(__xludf.DUMMYFUNCTION("GOOGLETRANSLATE(F11573, ""auto"", ""en"")
"),"Yesterday I bought this laptop. So far I'm happy with everything. nothing extra. the keyboard is very comfortable. True, the battery lasts for 2.5 hours. However, you can use quite economical settings to extend the operating time. The display is convenien"&amp;"t. and low cost - a very good purchase")</f>
        <v>Yesterday I bought this laptop. So far I'm happy with everything. nothing extra. the keyboard is very comfortable. True, the battery lasts for 2.5 hours. However, you can use quite economical settings to extend the operating time. The display is convenient. and low cost - a very good purchase</v>
      </c>
    </row>
    <row r="11574" spans="1:9" x14ac:dyDescent="0.3">
      <c r="A11574" s="1" t="s">
        <v>1119</v>
      </c>
      <c r="B11574" s="1" t="s">
        <v>1120</v>
      </c>
      <c r="C11574" s="1" t="s">
        <v>97</v>
      </c>
      <c r="D11574" s="1" t="s">
        <v>52</v>
      </c>
      <c r="E11574" s="1" t="s">
        <v>4421</v>
      </c>
      <c r="F11574" s="1" t="s">
        <v>16500</v>
      </c>
      <c r="G11574" s="1" t="s">
        <v>36</v>
      </c>
      <c r="H11574" s="1" t="s">
        <v>29</v>
      </c>
      <c r="I11574" s="1" t="str">
        <f ca="1">IFERROR(__xludf.DUMMYFUNCTION("GOOGLETRANSLATE(F11574, ""auto"", ""en"")
"),"Good camera. I read reviews on the Internet and decided to take it. I don't regret it one bit. It takes excellent pictures, is easy to use, easy to start, the built-in 4gb memory is enough to shoot in the best quality for 55 minutes. I don't need any more"&amp;". I'm looking at the Sony 32 HDReady LCD. I tried to upload what was recorded, then edit it using Pinnacle Studio, and then convert it again - the quality remains good, even after re-encoding. Take it, you won't regret it.")</f>
        <v>Good camera. I read reviews on the Internet and decided to take it. I don't regret it one bit. It takes excellent pictures, is easy to use, easy to start, the built-in 4gb memory is enough to shoot in the best quality for 55 minutes. I don't need any more. I'm looking at the Sony 32 HDReady LCD. I tried to upload what was recorded, then edit it using Pinnacle Studio, and then convert it again - the quality remains good, even after re-encoding. Take it, you won't regret it.</v>
      </c>
    </row>
    <row r="11575" spans="1:9" x14ac:dyDescent="0.3">
      <c r="A11575" s="1" t="s">
        <v>169</v>
      </c>
      <c r="B11575" s="1" t="s">
        <v>170</v>
      </c>
      <c r="C11575" s="1" t="s">
        <v>69</v>
      </c>
      <c r="D11575" s="1" t="s">
        <v>52</v>
      </c>
      <c r="E11575" s="1" t="s">
        <v>16501</v>
      </c>
      <c r="F11575" s="1" t="s">
        <v>16502</v>
      </c>
      <c r="G11575" s="1" t="s">
        <v>28</v>
      </c>
      <c r="H11575" s="1" t="s">
        <v>29</v>
      </c>
      <c r="I11575" s="1" t="str">
        <f ca="1">IFERROR(__xludf.DUMMYFUNCTION("GOOGLETRANSLATE(F11575, ""auto"", ""en"")
"),"Pros: fit well - bought for running, sports. They don't subside.  Cons: the disadvantage inherent in all headphones of this type is that the sound is not concentrated, because these are not earbuds. Therefore, using them in noisy places (subway, on the st"&amp;"reet) is not very convenient, it is difficult to hear.")</f>
        <v>Pros: fit well - bought for running, sports. They don't subside.  Cons: the disadvantage inherent in all headphones of this type is that the sound is not concentrated, because these are not earbuds. Therefore, using them in noisy places (subway, on the street) is not very convenient, it is difficult to hear.</v>
      </c>
    </row>
    <row r="11576" spans="1:9" x14ac:dyDescent="0.3">
      <c r="A11576" s="1" t="s">
        <v>4624</v>
      </c>
      <c r="B11576" s="1" t="s">
        <v>4625</v>
      </c>
      <c r="C11576" s="1" t="s">
        <v>80</v>
      </c>
      <c r="D11576" s="1" t="s">
        <v>16503</v>
      </c>
      <c r="E11576" s="1" t="s">
        <v>6382</v>
      </c>
      <c r="F11576" s="1" t="s">
        <v>16504</v>
      </c>
      <c r="G11576" s="1" t="s">
        <v>36</v>
      </c>
      <c r="H11576" s="1" t="s">
        <v>29</v>
      </c>
      <c r="I11576" s="1" t="str">
        <f ca="1">IFERROR(__xludf.DUMMYFUNCTION("GOOGLETRANSLATE(F11576, ""auto"", ""en"")
"),"Excellent theater, sound like in a movie, reads absolutely everything, happy with the purchase!")</f>
        <v>Excellent theater, sound like in a movie, reads absolutely everything, happy with the purchase!</v>
      </c>
    </row>
    <row r="11577" spans="1:9" x14ac:dyDescent="0.3">
      <c r="A11577" s="1" t="s">
        <v>211</v>
      </c>
      <c r="B11577" s="1" t="s">
        <v>265</v>
      </c>
      <c r="C11577" s="1" t="s">
        <v>122</v>
      </c>
      <c r="D11577" s="1" t="s">
        <v>545</v>
      </c>
      <c r="E11577" s="1" t="s">
        <v>1410</v>
      </c>
      <c r="F11577" s="1" t="s">
        <v>16505</v>
      </c>
      <c r="G11577" s="1" t="s">
        <v>36</v>
      </c>
      <c r="H11577" s="1" t="s">
        <v>29</v>
      </c>
      <c r="I11577" s="1" t="str">
        <f ca="1">IFERROR(__xludf.DUMMYFUNCTION("GOOGLETRANSLATE(F11577, ""auto"", ""en"")
"),"LIGHTWEIGHT, COMFORTABLE, COMPACT, NOT NOISY, GREAT CUT ")</f>
        <v xml:space="preserve">LIGHTWEIGHT, COMFORTABLE, COMPACT, NOT NOISY, GREAT CUT </v>
      </c>
    </row>
    <row r="11578" spans="1:9" x14ac:dyDescent="0.3">
      <c r="A11578" s="1" t="s">
        <v>17</v>
      </c>
      <c r="B11578" s="1" t="s">
        <v>18</v>
      </c>
      <c r="C11578" s="1" t="s">
        <v>243</v>
      </c>
      <c r="D11578" s="1" t="s">
        <v>345</v>
      </c>
      <c r="E11578" s="1" t="s">
        <v>16506</v>
      </c>
      <c r="F11578" s="1" t="s">
        <v>16507</v>
      </c>
      <c r="G11578" s="1" t="s">
        <v>28</v>
      </c>
      <c r="H11578" s="1" t="s">
        <v>29</v>
      </c>
      <c r="I11578" s="1" t="str">
        <f ca="1">IFERROR(__xludf.DUMMYFUNCTION("GOOGLETRANSLATE(F11578, ""auto"", ""en"")
"),"We're happy with the purchase. Everything washes and wrings out, doesn't jump around. You need to adjust everything to the level and unscrew the 4 shipping bolts.")</f>
        <v>We're happy with the purchase. Everything washes and wrings out, doesn't jump around. You need to adjust everything to the level and unscrew the 4 shipping bolts.</v>
      </c>
    </row>
    <row r="11579" spans="1:9" x14ac:dyDescent="0.3">
      <c r="A11579" s="1" t="s">
        <v>169</v>
      </c>
      <c r="B11579" s="1" t="s">
        <v>170</v>
      </c>
      <c r="C11579" s="1" t="s">
        <v>69</v>
      </c>
      <c r="D11579" s="1" t="s">
        <v>16508</v>
      </c>
      <c r="E11579" s="1" t="s">
        <v>1905</v>
      </c>
      <c r="F11579" s="1" t="s">
        <v>16509</v>
      </c>
      <c r="G11579" s="1" t="s">
        <v>28</v>
      </c>
      <c r="H11579" s="1" t="s">
        <v>29</v>
      </c>
      <c r="I11579" s="1" t="str">
        <f ca="1">IFERROR(__xludf.DUMMYFUNCTION("GOOGLETRANSLATE(F11579, ""auto"", ""en"")
"),"The same problem - the left ear stopped working for no reason. True, they served me for two years. It's a shame, 1000 rubles are not lying around on the road, but now we have to take new ones.")</f>
        <v>The same problem - the left ear stopped working for no reason. True, they served me for two years. It's a shame, 1000 rubles are not lying around on the road, but now we have to take new ones.</v>
      </c>
    </row>
    <row r="11580" spans="1:9" x14ac:dyDescent="0.3">
      <c r="A11580" s="1" t="s">
        <v>361</v>
      </c>
      <c r="B11580" s="1" t="s">
        <v>462</v>
      </c>
      <c r="C11580" s="1" t="s">
        <v>463</v>
      </c>
      <c r="D11580" s="1" t="s">
        <v>16510</v>
      </c>
      <c r="E11580" s="1" t="s">
        <v>1112</v>
      </c>
      <c r="F11580" s="1" t="s">
        <v>16511</v>
      </c>
      <c r="G11580" s="1" t="s">
        <v>36</v>
      </c>
      <c r="H11580" s="1" t="s">
        <v>29</v>
      </c>
      <c r="I11580" s="1" t="str">
        <f ca="1">IFERROR(__xludf.DUMMYFUNCTION("GOOGLETRANSLATE(F11580, ""auto"", ""en"")
"),"Filters quickly")</f>
        <v>Filters quickly</v>
      </c>
    </row>
    <row r="11581" spans="1:9" x14ac:dyDescent="0.3">
      <c r="A11581" s="1" t="s">
        <v>37</v>
      </c>
      <c r="B11581" s="1" t="s">
        <v>38</v>
      </c>
      <c r="C11581" s="1" t="s">
        <v>151</v>
      </c>
      <c r="D11581" s="1" t="s">
        <v>16512</v>
      </c>
      <c r="E11581" s="1" t="s">
        <v>2565</v>
      </c>
      <c r="F11581" s="1" t="s">
        <v>16513</v>
      </c>
      <c r="G11581" s="1" t="s">
        <v>36</v>
      </c>
      <c r="H11581" s="1" t="s">
        <v>29</v>
      </c>
      <c r="I11581" s="1" t="str">
        <f ca="1">IFERROR(__xludf.DUMMYFUNCTION("GOOGLETRANSLATE(F11581, ""auto"", ""en"")
"),"I bought this phone yesterday, overall I’m very happy))) I recommend it))))")</f>
        <v>I bought this phone yesterday, overall I’m very happy))) I recommend it))))</v>
      </c>
    </row>
    <row r="11582" spans="1:9" x14ac:dyDescent="0.3">
      <c r="A11582" s="1" t="s">
        <v>211</v>
      </c>
      <c r="B11582" s="1" t="s">
        <v>856</v>
      </c>
      <c r="C11582" s="1" t="s">
        <v>266</v>
      </c>
      <c r="D11582" s="1" t="s">
        <v>52</v>
      </c>
      <c r="E11582" s="1" t="s">
        <v>4146</v>
      </c>
      <c r="F11582" s="1" t="s">
        <v>16514</v>
      </c>
      <c r="G11582" s="1" t="s">
        <v>36</v>
      </c>
      <c r="H11582" s="1" t="s">
        <v>29</v>
      </c>
      <c r="I11582" s="1" t="str">
        <f ca="1">IFERROR(__xludf.DUMMYFUNCTION("GOOGLETRANSLATE(F11582, ""auto"", ""en"")
"),"It's a good thing, I bought it for my wife on New Year's Eve. I was satisfied. From my impressions, everything was done well. The power of the device is sufficient, i.e. the engine does not block, all attachments are made of steel, as written for surgical"&amp;" purposes. The nozzles do not rotate in the device, and they are unlikely to because they have the shape of a hexagon.")</f>
        <v>It's a good thing, I bought it for my wife on New Year's Eve. I was satisfied. From my impressions, everything was done well. The power of the device is sufficient, i.e. the engine does not block, all attachments are made of steel, as written for surgical purposes. The nozzles do not rotate in the device, and they are unlikely to because they have the shape of a hexagon.</v>
      </c>
    </row>
    <row r="11583" spans="1:9" x14ac:dyDescent="0.3">
      <c r="A11583" s="1" t="s">
        <v>120</v>
      </c>
      <c r="B11583" s="1" t="s">
        <v>126</v>
      </c>
      <c r="C11583" s="1" t="s">
        <v>151</v>
      </c>
      <c r="D11583" s="1" t="s">
        <v>52</v>
      </c>
      <c r="E11583" s="1" t="s">
        <v>41</v>
      </c>
      <c r="F11583" s="1" t="s">
        <v>16515</v>
      </c>
      <c r="G11583" s="1" t="s">
        <v>28</v>
      </c>
      <c r="H11583" s="1" t="s">
        <v>29</v>
      </c>
      <c r="I11583" s="1" t="str">
        <f ca="1">IFERROR(__xludf.DUMMYFUNCTION("GOOGLETRANSLATE(F11583, ""auto"", ""en"")
"),"I bought HDMI (DVI) and connected it from the computer to the TV, but there is no sound on the TV, there is a picture, maybe I didn’t turn something on, tell me.")</f>
        <v>I bought HDMI (DVI) and connected it from the computer to the TV, but there is no sound on the TV, there is a picture, maybe I didn’t turn something on, tell me.</v>
      </c>
    </row>
    <row r="11584" spans="1:9" x14ac:dyDescent="0.3">
      <c r="A11584" s="1" t="s">
        <v>211</v>
      </c>
      <c r="B11584" s="1" t="s">
        <v>856</v>
      </c>
      <c r="C11584" s="1" t="s">
        <v>101</v>
      </c>
      <c r="D11584" s="1" t="s">
        <v>2953</v>
      </c>
      <c r="E11584" s="1" t="s">
        <v>3712</v>
      </c>
      <c r="F11584" s="1" t="s">
        <v>16516</v>
      </c>
      <c r="G11584" s="1" t="s">
        <v>28</v>
      </c>
      <c r="H11584" s="1" t="s">
        <v>29</v>
      </c>
      <c r="I11584" s="1" t="str">
        <f ca="1">IFERROR(__xludf.DUMMYFUNCTION("GOOGLETRANSLATE(F11584, ""auto"", ""en"")
"),"Very convenient and easy to use set! Fits well in the hand and does the job. The machine has several attachments and two speeds; when you press hard on the nail, it does not turn off, but continues to work. It’s convenient that there is a backlight - you "&amp;"can see what you’re doing with your nails. And most importantly - inexpensive. Not the most powerful option, of course, but for a home manicure it’s just the thing!")</f>
        <v>Very convenient and easy to use set! Fits well in the hand and does the job. The machine has several attachments and two speeds; when you press hard on the nail, it does not turn off, but continues to work. It’s convenient that there is a backlight - you can see what you’re doing with your nails. And most importantly - inexpensive. Not the most powerful option, of course, but for a home manicure it’s just the thing!</v>
      </c>
    </row>
    <row r="11585" spans="1:9" x14ac:dyDescent="0.3">
      <c r="A11585" s="1" t="s">
        <v>78</v>
      </c>
      <c r="B11585" s="1" t="s">
        <v>79</v>
      </c>
      <c r="C11585" s="1" t="s">
        <v>151</v>
      </c>
      <c r="D11585" s="1" t="s">
        <v>1506</v>
      </c>
      <c r="E11585" s="1" t="s">
        <v>8688</v>
      </c>
      <c r="F11585" s="1" t="s">
        <v>16517</v>
      </c>
      <c r="G11585" s="1" t="s">
        <v>36</v>
      </c>
      <c r="H11585" s="1" t="s">
        <v>29</v>
      </c>
      <c r="I11585" s="1" t="str">
        <f ca="1">IFERROR(__xludf.DUMMYFUNCTION("GOOGLETRANSLATE(F11585, ""auto"", ""en"")
"),"A wonderful stove. It has worked for me and my parents for several years. This model has a bowl with a diameter of 28.8 cm, which is a huge plus and is extremely rare in other models.")</f>
        <v>A wonderful stove. It has worked for me and my parents for several years. This model has a bowl with a diameter of 28.8 cm, which is a huge plus and is extremely rare in other models.</v>
      </c>
    </row>
    <row r="11586" spans="1:9" x14ac:dyDescent="0.3">
      <c r="A11586" s="1" t="s">
        <v>37</v>
      </c>
      <c r="B11586" s="1" t="s">
        <v>536</v>
      </c>
      <c r="C11586" s="1" t="s">
        <v>151</v>
      </c>
      <c r="D11586" s="1" t="s">
        <v>305</v>
      </c>
      <c r="E11586" s="1" t="s">
        <v>2735</v>
      </c>
      <c r="F11586" s="1" t="s">
        <v>16518</v>
      </c>
      <c r="G11586" s="1" t="s">
        <v>28</v>
      </c>
      <c r="H11586" s="1" t="s">
        <v>29</v>
      </c>
      <c r="I11586" s="1" t="str">
        <f ca="1">IFERROR(__xludf.DUMMYFUNCTION("GOOGLETRANSLATE(F11586, ""auto"", ""en"")
"),"I bought it 2 weeks ago.  Everything is fine, but there are inconveniences: Separate stylus;  Combined connector for charging and headphones;  In addition, in dense clouds, GPS takes a very long time to connect with satellites. The sensitivity of the GPS "&amp;"receiver may be insufficient.  Otherwise, there are no complaints, it works very well...")</f>
        <v>I bought it 2 weeks ago.  Everything is fine, but there are inconveniences: Separate stylus;  Combined connector for charging and headphones;  In addition, in dense clouds, GPS takes a very long time to connect with satellites. The sensitivity of the GPS receiver may be insufficient.  Otherwise, there are no complaints, it works very well...</v>
      </c>
    </row>
    <row r="11587" spans="1:9" x14ac:dyDescent="0.3">
      <c r="A11587" s="1" t="s">
        <v>55</v>
      </c>
      <c r="B11587" s="1" t="s">
        <v>84</v>
      </c>
      <c r="C11587" s="1" t="s">
        <v>85</v>
      </c>
      <c r="D11587" s="1" t="s">
        <v>2145</v>
      </c>
      <c r="E11587" s="1" t="s">
        <v>4842</v>
      </c>
      <c r="F11587" s="1" t="s">
        <v>16519</v>
      </c>
      <c r="G11587" s="1" t="s">
        <v>36</v>
      </c>
      <c r="H11587" s="1" t="s">
        <v>29</v>
      </c>
      <c r="I11587" s="1" t="str">
        <f ca="1">IFERROR(__xludf.DUMMYFUNCTION("GOOGLETRANSLATE(F11587, ""auto"", ""en"")
"),"It cleans the air well, smog and smoke no longer bother you.")</f>
        <v>It cleans the air well, smog and smoke no longer bother you.</v>
      </c>
    </row>
    <row r="11588" spans="1:9" x14ac:dyDescent="0.3">
      <c r="A11588" s="1" t="s">
        <v>149</v>
      </c>
      <c r="B11588" s="1" t="s">
        <v>576</v>
      </c>
      <c r="C11588" s="1" t="s">
        <v>80</v>
      </c>
      <c r="D11588" s="1" t="s">
        <v>521</v>
      </c>
      <c r="E11588" s="1" t="s">
        <v>5803</v>
      </c>
      <c r="F11588" s="1" t="s">
        <v>16520</v>
      </c>
      <c r="G11588" s="1" t="s">
        <v>36</v>
      </c>
      <c r="H11588" s="1" t="s">
        <v>29</v>
      </c>
      <c r="I11588" s="1" t="str">
        <f ca="1">IFERROR(__xludf.DUMMYFUNCTION("GOOGLETRANSLATE(F11588, ""auto"", ""en"")
"),"The vacuum cleaner is very cool. It suctions well, leaving carpets looking like new, with raised pile. And it collects all the hair around the apartment perfectly. After cleaning with it, there is not a speck in the apartment! I recommend it to everyone! "&amp;"And the color is pleasant)")</f>
        <v>The vacuum cleaner is very cool. It suctions well, leaving carpets looking like new, with raised pile. And it collects all the hair around the apartment perfectly. After cleaning with it, there is not a speck in the apartment! I recommend it to everyone! And the color is pleasant)</v>
      </c>
    </row>
    <row r="11589" spans="1:9" x14ac:dyDescent="0.3">
      <c r="A11589" s="1" t="s">
        <v>61</v>
      </c>
      <c r="B11589" s="1" t="s">
        <v>318</v>
      </c>
      <c r="C11589" s="1" t="s">
        <v>57</v>
      </c>
      <c r="D11589" s="1" t="s">
        <v>565</v>
      </c>
      <c r="E11589" s="1" t="s">
        <v>4434</v>
      </c>
      <c r="F11589" s="1" t="s">
        <v>16521</v>
      </c>
      <c r="G11589" s="1" t="s">
        <v>49</v>
      </c>
      <c r="H11589" s="1" t="s">
        <v>16</v>
      </c>
      <c r="I11589" s="1" t="str">
        <f ca="1">IFERROR(__xludf.DUMMYFUNCTION("GOOGLETRANSLATE(F11589, ""auto"", ""en"")
"),"Hot water")</f>
        <v>Hot water</v>
      </c>
    </row>
    <row r="11590" spans="1:9" x14ac:dyDescent="0.3">
      <c r="A11590" s="1" t="s">
        <v>477</v>
      </c>
      <c r="B11590" s="1" t="s">
        <v>478</v>
      </c>
      <c r="C11590" s="1" t="s">
        <v>479</v>
      </c>
      <c r="D11590" s="1" t="s">
        <v>86</v>
      </c>
      <c r="E11590" s="1" t="s">
        <v>12712</v>
      </c>
      <c r="F11590" s="1" t="s">
        <v>16522</v>
      </c>
      <c r="G11590" s="1" t="s">
        <v>36</v>
      </c>
      <c r="H11590" s="1" t="s">
        <v>29</v>
      </c>
      <c r="I11590" s="1" t="str">
        <f ca="1">IFERROR(__xludf.DUMMYFUNCTION("GOOGLETRANSLATE(F11590, ""auto"", ""en"")
"),"very cool game")</f>
        <v>very cool game</v>
      </c>
    </row>
    <row r="11591" spans="1:9" x14ac:dyDescent="0.3">
      <c r="A11591" s="1" t="s">
        <v>95</v>
      </c>
      <c r="B11591" s="1" t="s">
        <v>648</v>
      </c>
      <c r="C11591" s="1" t="s">
        <v>97</v>
      </c>
      <c r="D11591" s="1" t="s">
        <v>891</v>
      </c>
      <c r="E11591" s="1" t="s">
        <v>3284</v>
      </c>
      <c r="F11591" s="1" t="s">
        <v>16523</v>
      </c>
      <c r="G11591" s="1" t="s">
        <v>36</v>
      </c>
      <c r="H11591" s="1" t="s">
        <v>29</v>
      </c>
      <c r="I11591" s="1" t="str">
        <f ca="1">IFERROR(__xludf.DUMMYFUNCTION("GOOGLETRANSLATE(F11591, ""auto"", ""en"")
"),"Who has already purchased it, please write down what version of the firmware it has...")</f>
        <v>Who has already purchased it, please write down what version of the firmware it has...</v>
      </c>
    </row>
    <row r="11592" spans="1:9" x14ac:dyDescent="0.3">
      <c r="A11592" s="1" t="s">
        <v>1119</v>
      </c>
      <c r="B11592" s="1" t="s">
        <v>1120</v>
      </c>
      <c r="C11592" s="1" t="s">
        <v>122</v>
      </c>
      <c r="D11592" s="1" t="s">
        <v>75</v>
      </c>
      <c r="E11592" s="1" t="s">
        <v>1310</v>
      </c>
      <c r="F11592" s="1" t="s">
        <v>16524</v>
      </c>
      <c r="G11592" s="1" t="s">
        <v>15</v>
      </c>
      <c r="H11592" s="1" t="s">
        <v>16</v>
      </c>
      <c r="I11592" s="1" t="str">
        <f ca="1">IFERROR(__xludf.DUMMYFUNCTION("GOOGLETRANSLATE(F11592, ""auto"", ""en"")
"),"The seller recommended it, but did not pay attention to the weak matrix, as the advantages of the 70x zoom and optical stabilizer were praised. As a result, the quality of the recording is disgusting, indoors is terrible - everything is dark yellow and bu"&amp;"rgundy, outdoors it’s too light - it’s blinding. The zoom is not needed at all, I don’t know if the stabilizer is good or not, but you still can’t hold it with one hand, everything twitches, only with both hands firmly and carefully. In general, I'm not h"&amp;"appy with the purchase. I paid 13 thousand in October.")</f>
        <v>The seller recommended it, but did not pay attention to the weak matrix, as the advantages of the 70x zoom and optical stabilizer were praised. As a result, the quality of the recording is disgusting, indoors is terrible - everything is dark yellow and burgundy, outdoors it’s too light - it’s blinding. The zoom is not needed at all, I don’t know if the stabilizer is good or not, but you still can’t hold it with one hand, everything twitches, only with both hands firmly and carefully. In general, I'm not happy with the purchase. I paid 13 thousand in October.</v>
      </c>
    </row>
    <row r="11593" spans="1:9" x14ac:dyDescent="0.3">
      <c r="A11593" s="1" t="s">
        <v>37</v>
      </c>
      <c r="B11593" s="1" t="s">
        <v>536</v>
      </c>
      <c r="C11593" s="1" t="s">
        <v>537</v>
      </c>
      <c r="D11593" s="1" t="s">
        <v>280</v>
      </c>
      <c r="E11593" s="1" t="s">
        <v>379</v>
      </c>
      <c r="F11593" s="1" t="s">
        <v>16525</v>
      </c>
      <c r="G11593" s="1" t="s">
        <v>36</v>
      </c>
      <c r="H11593" s="1" t="s">
        <v>29</v>
      </c>
      <c r="I11593" s="1" t="str">
        <f ca="1">IFERROR(__xludf.DUMMYFUNCTION("GOOGLETRANSLATE(F11593, ""auto"", ""en"")
"),"The OS is really 6.1, but if the handles are not crooked, everything will be fine, but if anyone likes the 3310, then use it and don’t go to the forum where they discuss advanced devices not for lamers... I can add from myself, the body is cool, no glitch"&amp;"es, + HTC produces the best communicators in the World!!!")</f>
        <v>The OS is really 6.1, but if the handles are not crooked, everything will be fine, but if anyone likes the 3310, then use it and don’t go to the forum where they discuss advanced devices not for lamers... I can add from myself, the body is cool, no glitches, + HTC produces the best communicators in the World!!!</v>
      </c>
    </row>
    <row r="11594" spans="1:9" x14ac:dyDescent="0.3">
      <c r="A11594" s="1" t="s">
        <v>17</v>
      </c>
      <c r="B11594" s="1" t="s">
        <v>18</v>
      </c>
      <c r="C11594" s="1" t="s">
        <v>159</v>
      </c>
      <c r="D11594" s="1" t="s">
        <v>2045</v>
      </c>
      <c r="E11594" s="1" t="s">
        <v>5879</v>
      </c>
      <c r="F11594" s="1" t="s">
        <v>16526</v>
      </c>
      <c r="G11594" s="1" t="s">
        <v>28</v>
      </c>
      <c r="H11594" s="1" t="s">
        <v>29</v>
      </c>
      <c r="I11594" s="1" t="str">
        <f ca="1">IFERROR(__xludf.DUMMYFUNCTION("GOOGLETRANSLATE(F11594, ""auto"", ""en"")
"),"The first time I started washing everything was fine, but the second time, it was just terrible. The machine was shaking, I thought the drum would fly out. The two of us held it. It turns out that's what was wrong. There are 3 transportation bolts (red) a"&amp;"t the back of the machine; they need to be pulled out. 2 small ones, and 1 large one from the top (which is larger, it’s a little hard to pull out, but it’s possible) When they were removed, there was no such shaking. At the moment the machine is working "&amp;"and I’m happy with everything, I hope the joy will not disappear in the future))")</f>
        <v>The first time I started washing everything was fine, but the second time, it was just terrible. The machine was shaking, I thought the drum would fly out. The two of us held it. It turns out that's what was wrong. There are 3 transportation bolts (red) at the back of the machine; they need to be pulled out. 2 small ones, and 1 large one from the top (which is larger, it’s a little hard to pull out, but it’s possible) When they were removed, there was no such shaking. At the moment the machine is working and I’m happy with everything, I hope the joy will not disappear in the future))</v>
      </c>
    </row>
    <row r="11595" spans="1:9" x14ac:dyDescent="0.3">
      <c r="A11595" s="1" t="s">
        <v>61</v>
      </c>
      <c r="B11595" s="1" t="s">
        <v>726</v>
      </c>
      <c r="C11595" s="1" t="s">
        <v>74</v>
      </c>
      <c r="D11595" s="1" t="s">
        <v>16527</v>
      </c>
      <c r="E11595" s="1" t="s">
        <v>4929</v>
      </c>
      <c r="F11595" s="1" t="s">
        <v>16528</v>
      </c>
      <c r="G11595" s="1" t="s">
        <v>28</v>
      </c>
      <c r="H11595" s="1" t="s">
        <v>29</v>
      </c>
      <c r="I11595" s="1" t="str">
        <f ca="1">IFERROR(__xludf.DUMMYFUNCTION("GOOGLETRANSLATE(F11595, ""auto"", ""en"")
"),"how to make dumpling dough on this bread machine?")</f>
        <v>how to make dumpling dough on this bread machine?</v>
      </c>
    </row>
    <row r="11596" spans="1:9" x14ac:dyDescent="0.3">
      <c r="A11596" s="1" t="s">
        <v>369</v>
      </c>
      <c r="B11596" s="1" t="s">
        <v>370</v>
      </c>
      <c r="C11596" s="1" t="s">
        <v>588</v>
      </c>
      <c r="D11596" s="1" t="s">
        <v>327</v>
      </c>
      <c r="E11596" s="1" t="s">
        <v>6916</v>
      </c>
      <c r="F11596" s="1" t="s">
        <v>16529</v>
      </c>
      <c r="G11596" s="1" t="s">
        <v>49</v>
      </c>
      <c r="H11596" s="1" t="s">
        <v>16</v>
      </c>
      <c r="I11596" s="1" t="str">
        <f ca="1">IFERROR(__xludf.DUMMYFUNCTION("GOOGLETRANSLATE(F11596, ""auto"", ""en"")
"),"This stove deserves no respect. Exactly a year later, the outer glass of the oven shattered. The service center said that in order to replace the glass, you need to order it from Germany and this pleasure will cost about 8 thousand. The paint also lasted "&amp;"a year and started to look like cobwebs. In general, the name of this stove is Money down the drain. So much for German quality))")</f>
        <v>This stove deserves no respect. Exactly a year later, the outer glass of the oven shattered. The service center said that in order to replace the glass, you need to order it from Germany and this pleasure will cost about 8 thousand. The paint also lasted a year and started to look like cobwebs. In general, the name of this stove is Money down the drain. So much for German quality))</v>
      </c>
    </row>
    <row r="11597" spans="1:9" x14ac:dyDescent="0.3">
      <c r="A11597" s="1" t="s">
        <v>206</v>
      </c>
      <c r="B11597" s="1" t="s">
        <v>207</v>
      </c>
      <c r="C11597" s="1" t="s">
        <v>152</v>
      </c>
      <c r="D11597" s="1" t="s">
        <v>139</v>
      </c>
      <c r="E11597" s="1" t="s">
        <v>2772</v>
      </c>
      <c r="F11597" s="1" t="s">
        <v>16530</v>
      </c>
      <c r="G11597" s="1" t="s">
        <v>28</v>
      </c>
      <c r="H11597" s="1" t="s">
        <v>29</v>
      </c>
      <c r="I11597" s="1" t="str">
        <f ca="1">IFERROR(__xludf.DUMMYFUNCTION("GOOGLETRANSLATE(F11597, ""auto"", ""en"")
"),"The first impression is quite positive! Very high quality workmanship - due to the rather low price, I examined it very carefully... I didn’t find any manufacturing mistakes - everything is done very high quality and beautifully (there are no plastic melt"&amp;"s or soldering! &amp;nbsp; Plus, rings for flush mounting are included in the kit!!! which is what I needed. An unpleasant surprise - there is no connection diagram either in the box or on it, which, in the presence of two white wires (regardless of the red s"&amp;"tripe on one) drives I have some thoughts about the connection. I can’t write anything specific about the sound quality - I installed it in the rear doors quite close to the main speakers, so it’s not particularly audible (if you don’t cover the main spea"&amp;"ker with a pillow), but they play harmoniously with the main speakers, they don’t spoil the sound and they don’t create sound distortion. There is an idea to duplicate the front speakers with the same tweeters, so I vote Yes!")</f>
        <v>The first impression is quite positive! Very high quality workmanship - due to the rather low price, I examined it very carefully... I didn’t find any manufacturing mistakes - everything is done very high quality and beautifully (there are no plastic melts or soldering! &amp;nbsp; Plus, rings for flush mounting are included in the kit!!! which is what I needed. An unpleasant surprise - there is no connection diagram either in the box or on it, which, in the presence of two white wires (regardless of the red stripe on one) drives I have some thoughts about the connection. I can’t write anything specific about the sound quality - I installed it in the rear doors quite close to the main speakers, so it’s not particularly audible (if you don’t cover the main speaker with a pillow), but they play harmoniously with the main speakers, they don’t spoil the sound and they don’t create sound distortion. There is an idea to duplicate the front speakers with the same tweeters, so I vote Yes!</v>
      </c>
    </row>
    <row r="11598" spans="1:9" x14ac:dyDescent="0.3">
      <c r="A11598" s="1" t="s">
        <v>95</v>
      </c>
      <c r="B11598" s="1" t="s">
        <v>4131</v>
      </c>
      <c r="C11598" s="1" t="s">
        <v>97</v>
      </c>
      <c r="D11598" s="1" t="s">
        <v>568</v>
      </c>
      <c r="E11598" s="1" t="s">
        <v>14444</v>
      </c>
      <c r="F11598" s="1" t="s">
        <v>16531</v>
      </c>
      <c r="G11598" s="1" t="s">
        <v>36</v>
      </c>
      <c r="H11598" s="1" t="s">
        <v>29</v>
      </c>
      <c r="I11598" s="1" t="str">
        <f ca="1">IFERROR(__xludf.DUMMYFUNCTION("GOOGLETRANSLATE(F11598, ""auto"", ""en"")
"),"I'm happy with the console and the game. I advise you to take it!")</f>
        <v>I'm happy with the console and the game. I advise you to take it!</v>
      </c>
    </row>
    <row r="11599" spans="1:9" x14ac:dyDescent="0.3">
      <c r="A11599" s="1" t="s">
        <v>624</v>
      </c>
      <c r="B11599" s="1" t="s">
        <v>625</v>
      </c>
      <c r="C11599" s="1" t="s">
        <v>479</v>
      </c>
      <c r="D11599" s="1" t="s">
        <v>280</v>
      </c>
      <c r="E11599" s="1" t="s">
        <v>2874</v>
      </c>
      <c r="F11599" s="1" t="s">
        <v>16532</v>
      </c>
      <c r="G11599" s="1" t="s">
        <v>36</v>
      </c>
      <c r="H11599" s="1" t="s">
        <v>29</v>
      </c>
      <c r="I11599" s="1" t="str">
        <f ca="1">IFERROR(__xludf.DUMMYFUNCTION("GOOGLETRANSLATE(F11599, ""auto"", ""en"")
"),"If you want to take the final game, then take it on the PS3, and not on the box, where the game plays on three discs and in a highly compressed resolution.")</f>
        <v>If you want to take the final game, then take it on the PS3, and not on the box, where the game plays on three discs and in a highly compressed resolution.</v>
      </c>
    </row>
    <row r="11600" spans="1:9" x14ac:dyDescent="0.3">
      <c r="A11600" s="1" t="s">
        <v>61</v>
      </c>
      <c r="B11600" s="1" t="s">
        <v>145</v>
      </c>
      <c r="C11600" s="1" t="s">
        <v>246</v>
      </c>
      <c r="D11600" s="1" t="s">
        <v>592</v>
      </c>
      <c r="E11600" s="1" t="s">
        <v>6752</v>
      </c>
      <c r="F11600" s="1" t="s">
        <v>16533</v>
      </c>
      <c r="G11600" s="1" t="s">
        <v>36</v>
      </c>
      <c r="H11600" s="1" t="s">
        <v>29</v>
      </c>
      <c r="I11600" s="1" t="str">
        <f ca="1">IFERROR(__xludf.DUMMYFUNCTION("GOOGLETRANSLATE(F11600, ""auto"", ""en"")
"),"Tears off cans effortlessly, easily and quickly. And now there are no problems with sharpening knives. A necessary thing and an irreplaceable assistant. And I don’t agree with the previous comment, it’s cumbersome!!! Convenient, compact, there is a compar"&amp;"tment for storing the cord. In general, I recommend it!!! Buy!!! You won't regret it!!!")</f>
        <v>Tears off cans effortlessly, easily and quickly. And now there are no problems with sharpening knives. A necessary thing and an irreplaceable assistant. And I don’t agree with the previous comment, it’s cumbersome!!! Convenient, compact, there is a compartment for storing the cord. In general, I recommend it!!! Buy!!! You won't regret it!!!</v>
      </c>
    </row>
    <row r="11601" spans="1:9" x14ac:dyDescent="0.3">
      <c r="A11601" s="1" t="s">
        <v>369</v>
      </c>
      <c r="B11601" s="1" t="s">
        <v>2480</v>
      </c>
      <c r="C11601" s="1" t="s">
        <v>453</v>
      </c>
      <c r="D11601" s="1" t="s">
        <v>304</v>
      </c>
      <c r="E11601" s="1" t="s">
        <v>16228</v>
      </c>
      <c r="F11601" s="1" t="s">
        <v>16534</v>
      </c>
      <c r="G11601" s="1" t="s">
        <v>49</v>
      </c>
      <c r="H11601" s="1" t="s">
        <v>16</v>
      </c>
      <c r="I11601" s="1" t="str">
        <f ca="1">IFERROR(__xludf.DUMMYFUNCTION("GOOGLETRANSLATE(F11601, ""auto"", ""en"")
"),"This tile worked for 8 months and stopped working.((It took a very long time to warm up and cool down.")</f>
        <v>This tile worked for 8 months and stopped working.((It took a very long time to warm up and cool down.</v>
      </c>
    </row>
    <row r="11602" spans="1:9" x14ac:dyDescent="0.3">
      <c r="A11602" s="1" t="s">
        <v>61</v>
      </c>
      <c r="B11602" s="1" t="s">
        <v>318</v>
      </c>
      <c r="C11602" s="1" t="s">
        <v>69</v>
      </c>
      <c r="D11602" s="1" t="s">
        <v>152</v>
      </c>
      <c r="E11602" s="1" t="s">
        <v>8784</v>
      </c>
      <c r="F11602" s="1" t="s">
        <v>16535</v>
      </c>
      <c r="G11602" s="1" t="s">
        <v>15</v>
      </c>
      <c r="H11602" s="1" t="s">
        <v>16</v>
      </c>
      <c r="I11602" s="1" t="str">
        <f ca="1">IFERROR(__xludf.DUMMYFUNCTION("GOOGLETRANSLATE(F11602, ""auto"", ""en"")
"),"The kettle only worked for a week - after that a terrible taste of burnt plastic began - don’t buy it, I don’t recommend it!!! Take a white plastic kettle.")</f>
        <v>The kettle only worked for a week - after that a terrible taste of burnt plastic began - don’t buy it, I don’t recommend it!!! Take a white plastic kettle.</v>
      </c>
    </row>
    <row r="11603" spans="1:9" x14ac:dyDescent="0.3">
      <c r="A11603" s="1" t="s">
        <v>477</v>
      </c>
      <c r="B11603" s="1" t="s">
        <v>478</v>
      </c>
      <c r="C11603" s="1" t="s">
        <v>479</v>
      </c>
      <c r="D11603" s="1" t="s">
        <v>1917</v>
      </c>
      <c r="E11603" s="1" t="s">
        <v>3184</v>
      </c>
      <c r="F11603" s="1" t="s">
        <v>16536</v>
      </c>
      <c r="G11603" s="1" t="s">
        <v>36</v>
      </c>
      <c r="H11603" s="1" t="s">
        <v>29</v>
      </c>
      <c r="I11603" s="1" t="str">
        <f ca="1">IFERROR(__xludf.DUMMYFUNCTION("GOOGLETRANSLATE(F11603, ""auto"", ""en"")
"),"This is the coolest online game I've ever seen...")</f>
        <v>This is the coolest online game I've ever seen...</v>
      </c>
    </row>
    <row r="11604" spans="1:9" x14ac:dyDescent="0.3">
      <c r="A11604" s="1" t="s">
        <v>61</v>
      </c>
      <c r="B11604" s="1" t="s">
        <v>318</v>
      </c>
      <c r="C11604" s="1" t="s">
        <v>101</v>
      </c>
      <c r="D11604" s="1" t="s">
        <v>308</v>
      </c>
      <c r="E11604" s="1" t="s">
        <v>1270</v>
      </c>
      <c r="F11604" s="1" t="s">
        <v>16537</v>
      </c>
      <c r="G11604" s="1" t="s">
        <v>36</v>
      </c>
      <c r="H11604" s="1" t="s">
        <v>29</v>
      </c>
      <c r="I11604" s="1" t="str">
        <f ca="1">IFERROR(__xludf.DUMMYFUNCTION("GOOGLETRANSLATE(F11604, ""auto"", ""en"")
"),"I bought this kettle, it heats up great, it’s fast, although it’s a little noisy, but I’m happy with the purchase.")</f>
        <v>I bought this kettle, it heats up great, it’s fast, although it’s a little noisy, but I’m happy with the purchase.</v>
      </c>
    </row>
    <row r="11605" spans="1:9" x14ac:dyDescent="0.3">
      <c r="A11605" s="1" t="s">
        <v>169</v>
      </c>
      <c r="B11605" s="1" t="s">
        <v>170</v>
      </c>
      <c r="C11605" s="1" t="s">
        <v>171</v>
      </c>
      <c r="D11605" s="1" t="s">
        <v>16538</v>
      </c>
      <c r="E11605" s="1" t="s">
        <v>532</v>
      </c>
      <c r="F11605" s="1" t="s">
        <v>16539</v>
      </c>
      <c r="G11605" s="1" t="s">
        <v>36</v>
      </c>
      <c r="H11605" s="1" t="s">
        <v>29</v>
      </c>
      <c r="I11605" s="1" t="str">
        <f ca="1">IFERROR(__xludf.DUMMYFUNCTION("GOOGLETRANSLATE(F11605, ""auto"", ""en"")
"),"I've had these headphones for a year now, I listen to them often, I have no complaints. I wouldn’t say that the contacts fall off and the wires are flimsy; for the price they are very good!")</f>
        <v>I've had these headphones for a year now, I listen to them often, I have no complaints. I wouldn’t say that the contacts fall off and the wires are flimsy; for the price they are very good!</v>
      </c>
    </row>
    <row r="11606" spans="1:9" x14ac:dyDescent="0.3">
      <c r="A11606" s="1" t="s">
        <v>211</v>
      </c>
      <c r="B11606" s="1" t="s">
        <v>212</v>
      </c>
      <c r="C11606" s="1" t="s">
        <v>69</v>
      </c>
      <c r="D11606" s="1" t="s">
        <v>592</v>
      </c>
      <c r="E11606" s="1" t="s">
        <v>2038</v>
      </c>
      <c r="F11606" s="1" t="s">
        <v>16540</v>
      </c>
      <c r="G11606" s="1" t="s">
        <v>36</v>
      </c>
      <c r="H11606" s="1" t="s">
        <v>29</v>
      </c>
      <c r="I11606" s="1" t="str">
        <f ca="1">IFERROR(__xludf.DUMMYFUNCTION("GOOGLETRANSLATE(F11606, ""auto"", ""en"")
"),"I have been using this hairdryer for 5 years now, and no comments!!!!!! I recommend it!!!!")</f>
        <v>I have been using this hairdryer for 5 years now, and no comments!!!!!! I recommend it!!!!</v>
      </c>
    </row>
    <row r="11607" spans="1:9" x14ac:dyDescent="0.3">
      <c r="A11607" s="1" t="s">
        <v>61</v>
      </c>
      <c r="B11607" s="1" t="s">
        <v>977</v>
      </c>
      <c r="C11607" s="1" t="s">
        <v>69</v>
      </c>
      <c r="D11607" s="1" t="s">
        <v>295</v>
      </c>
      <c r="E11607" s="1" t="s">
        <v>2514</v>
      </c>
      <c r="F11607" s="1" t="s">
        <v>16541</v>
      </c>
      <c r="G11607" s="1" t="s">
        <v>36</v>
      </c>
      <c r="H11607" s="1" t="s">
        <v>29</v>
      </c>
      <c r="I11607" s="1" t="str">
        <f ca="1">IFERROR(__xludf.DUMMYFUNCTION("GOOGLETRANSLATE(F11607, ""auto"", ""en"")
"),"I bought it about two weeks ago, and now it is my indispensable assistant in the kitchen. I make chicken cutlets in it, and jam and delicious cocktails")</f>
        <v>I bought it about two weeks ago, and now it is my indispensable assistant in the kitchen. I make chicken cutlets in it, and jam and delicious cocktails</v>
      </c>
    </row>
    <row r="11608" spans="1:9" x14ac:dyDescent="0.3">
      <c r="A11608" s="1" t="s">
        <v>120</v>
      </c>
      <c r="B11608" s="1" t="s">
        <v>196</v>
      </c>
      <c r="C11608" s="1" t="s">
        <v>97</v>
      </c>
      <c r="D11608" s="1" t="s">
        <v>633</v>
      </c>
      <c r="E11608" s="1" t="s">
        <v>1190</v>
      </c>
      <c r="F11608" s="1" t="s">
        <v>16542</v>
      </c>
      <c r="G11608" s="1" t="s">
        <v>36</v>
      </c>
      <c r="H11608" s="1" t="s">
        <v>29</v>
      </c>
      <c r="I11608" s="1" t="str">
        <f ca="1">IFERROR(__xludf.DUMMYFUNCTION("GOOGLETRANSLATE(F11608, ""auto"", ""en"")
"),"A very good TV. Totally worth the money and not on par with its closest competitors. The only drawback is that the model is already old, if not physically, then morally for sure. (produced since October 2008) Very bright, saturated colors, transmission fr"&amp;"om a computer via HDMI is exactly the same. There are a lot of really necessary settings, the backlight of the remote control and the remote control itself - you couldn’t ask for anything better. I bought it on February 8, 2010. I have never regretted it,"&amp;" I recommend it to everyone, it’s a worthy thing.")</f>
        <v>A very good TV. Totally worth the money and not on par with its closest competitors. The only drawback is that the model is already old, if not physically, then morally for sure. (produced since October 2008) Very bright, saturated colors, transmission from a computer via HDMI is exactly the same. There are a lot of really necessary settings, the backlight of the remote control and the remote control itself - you couldn’t ask for anything better. I bought it on February 8, 2010. I have never regretted it, I recommend it to everyone, it’s a worthy thing.</v>
      </c>
    </row>
    <row r="11609" spans="1:9" x14ac:dyDescent="0.3">
      <c r="A11609" s="1" t="s">
        <v>373</v>
      </c>
      <c r="B11609" s="1" t="s">
        <v>374</v>
      </c>
      <c r="C11609" s="1" t="s">
        <v>24</v>
      </c>
      <c r="D11609" s="1" t="s">
        <v>75</v>
      </c>
      <c r="E11609" s="1" t="s">
        <v>1273</v>
      </c>
      <c r="F11609" s="1" t="s">
        <v>16543</v>
      </c>
      <c r="G11609" s="1" t="s">
        <v>28</v>
      </c>
      <c r="H11609" s="1" t="s">
        <v>29</v>
      </c>
      <c r="I11609" s="1" t="str">
        <f ca="1">IFERROR(__xludf.DUMMYFUNCTION("GOOGLETRANSLATE(F11609, ""auto"", ""en"")
"),"We've wanted a dishwasher for a long time, but finances didn't allow it. After another trip to Mvideo, we were shocked by the price and bought it! We've been using it for about a week now, no complaints! excellent value for money!")</f>
        <v>We've wanted a dishwasher for a long time, but finances didn't allow it. After another trip to Mvideo, we were shocked by the price and bought it! We've been using it for about a week now, no complaints! excellent value for money!</v>
      </c>
    </row>
    <row r="11610" spans="1:9" x14ac:dyDescent="0.3">
      <c r="A11610" s="1" t="s">
        <v>37</v>
      </c>
      <c r="B11610" s="1" t="s">
        <v>38</v>
      </c>
      <c r="C11610" s="1" t="s">
        <v>39</v>
      </c>
      <c r="D11610" s="1" t="s">
        <v>69</v>
      </c>
      <c r="E11610" s="1" t="s">
        <v>864</v>
      </c>
      <c r="F11610" s="1" t="s">
        <v>16544</v>
      </c>
      <c r="G11610" s="1" t="s">
        <v>49</v>
      </c>
      <c r="H11610" s="1" t="s">
        <v>16</v>
      </c>
      <c r="I11610" s="1" t="str">
        <f ca="1">IFERROR(__xludf.DUMMYFUNCTION("GOOGLETRANSLATE(F11610, ""auto"", ""en"")
"),"The phone is so-so, most of all for women, the price is cheap, it will do, the sound is not very good......")</f>
        <v>The phone is so-so, most of all for women, the price is cheap, it will do, the sound is not very good......</v>
      </c>
    </row>
    <row r="11611" spans="1:9" x14ac:dyDescent="0.3">
      <c r="A11611" s="1" t="s">
        <v>43</v>
      </c>
      <c r="B11611" s="1" t="s">
        <v>303</v>
      </c>
      <c r="C11611" s="1" t="s">
        <v>2292</v>
      </c>
      <c r="D11611" s="1" t="s">
        <v>152</v>
      </c>
      <c r="E11611" s="1" t="s">
        <v>2275</v>
      </c>
      <c r="F11611" s="1" t="s">
        <v>16545</v>
      </c>
      <c r="G11611" s="1" t="s">
        <v>36</v>
      </c>
      <c r="H11611" s="1" t="s">
        <v>29</v>
      </c>
      <c r="I11611" s="1" t="str">
        <f ca="1">IFERROR(__xludf.DUMMYFUNCTION("GOOGLETRANSLATE(F11611, ""auto"", ""en"")
"),"Good water heater. Keeps warm water for a long time when turned off. The downside is that the kit does not include dowel bolts for installation and there is no provision for draining water, but in principle it all costs a penny.")</f>
        <v>Good water heater. Keeps warm water for a long time when turned off. The downside is that the kit does not include dowel bolts for installation and there is no provision for draining water, but in principle it all costs a penny.</v>
      </c>
    </row>
    <row r="11612" spans="1:9" x14ac:dyDescent="0.3">
      <c r="A11612" s="1" t="s">
        <v>1443</v>
      </c>
      <c r="B11612" s="1" t="s">
        <v>1444</v>
      </c>
      <c r="C11612" s="1" t="s">
        <v>1489</v>
      </c>
      <c r="D11612" s="1" t="s">
        <v>11480</v>
      </c>
      <c r="E11612" s="1" t="s">
        <v>980</v>
      </c>
      <c r="F11612" s="1" t="s">
        <v>16546</v>
      </c>
      <c r="G11612" s="1" t="s">
        <v>36</v>
      </c>
      <c r="H11612" s="1" t="s">
        <v>29</v>
      </c>
      <c r="I11612" s="1" t="str">
        <f ca="1">IFERROR(__xludf.DUMMYFUNCTION("GOOGLETRANSLATE(F11612, ""auto"", ""en"")
"),"The flash drive is just like a flash drive, nothing special... But after a year it stopped working. When you insert the flash drive into the computer, autorun appears... and then closes. After a second, autostart turns on again and closes again. As a resu"&amp;"lt, the flash drive is unreadable and the computer freezes.")</f>
        <v>The flash drive is just like a flash drive, nothing special... But after a year it stopped working. When you insert the flash drive into the computer, autorun appears... and then closes. After a second, autostart turns on again and closes again. As a result, the flash drive is unreadable and the computer freezes.</v>
      </c>
    </row>
    <row r="11613" spans="1:9" x14ac:dyDescent="0.3">
      <c r="A11613" s="1" t="s">
        <v>37</v>
      </c>
      <c r="B11613" s="1" t="s">
        <v>38</v>
      </c>
      <c r="C11613" s="1" t="s">
        <v>39</v>
      </c>
      <c r="D11613" s="1" t="s">
        <v>16547</v>
      </c>
      <c r="E11613" s="1" t="s">
        <v>2360</v>
      </c>
      <c r="F11613" s="1" t="s">
        <v>16548</v>
      </c>
      <c r="G11613" s="1" t="s">
        <v>36</v>
      </c>
      <c r="H11613" s="1" t="s">
        <v>29</v>
      </c>
      <c r="I11613" s="1" t="str">
        <f ca="1">IFERROR(__xludf.DUMMYFUNCTION("GOOGLETRANSLATE(F11613, ""auto"", ""en"")
"),"The device is simply cool, everything is civilized, there are minor drawbacks: it’s not convenient for me, because the buttons are not very convenient to press to quickly type a message. Everything works as efficiently as in a “pharmacy”, if you know how "&amp;"to use it... I was pleased with the camera. The design is good. Very good phone, worth the money.")</f>
        <v>The device is simply cool, everything is civilized, there are minor drawbacks: it’s not convenient for me, because the buttons are not very convenient to press to quickly type a message. Everything works as efficiently as in a “pharmacy”, if you know how to use it... I was pleased with the camera. The design is good. Very good phone, worth the money.</v>
      </c>
    </row>
    <row r="11614" spans="1:9" x14ac:dyDescent="0.3">
      <c r="A11614" s="1" t="s">
        <v>17</v>
      </c>
      <c r="B11614" s="1" t="s">
        <v>18</v>
      </c>
      <c r="C11614" s="1" t="s">
        <v>885</v>
      </c>
      <c r="D11614" s="1" t="s">
        <v>589</v>
      </c>
      <c r="E11614" s="1" t="s">
        <v>5419</v>
      </c>
      <c r="F11614" s="1" t="s">
        <v>16549</v>
      </c>
      <c r="G11614" s="1" t="s">
        <v>28</v>
      </c>
      <c r="H11614" s="1" t="s">
        <v>29</v>
      </c>
      <c r="I11614" s="1" t="str">
        <f ca="1">IFERROR(__xludf.DUMMYFUNCTION("GOOGLETRANSLATE(F11614, ""auto"", ""en"")
"),"I purchased this machine, everything seemed simple and easy and it seemed like there shouldn’t be any problems, but I was very surprised when, after the first use, the next day they found a puddle under the machine, apparently the water supply sleeve to t"&amp;"he machine was leaking. The instructions say that the water must be turned off each time after use, but I intended to build the machine into the kitchen furniture and naturally there would be no access to the water, so I was slightly disappointed.")</f>
        <v>I purchased this machine, everything seemed simple and easy and it seemed like there shouldn’t be any problems, but I was very surprised when, after the first use, the next day they found a puddle under the machine, apparently the water supply sleeve to the machine was leaking. The instructions say that the water must be turned off each time after use, but I intended to build the machine into the kitchen furniture and naturally there would be no access to the water, so I was slightly disappointed.</v>
      </c>
    </row>
    <row r="11615" spans="1:9" x14ac:dyDescent="0.3">
      <c r="A11615" s="1" t="s">
        <v>67</v>
      </c>
      <c r="B11615" s="1" t="s">
        <v>68</v>
      </c>
      <c r="C11615" s="1" t="s">
        <v>101</v>
      </c>
      <c r="D11615" s="1" t="s">
        <v>16550</v>
      </c>
      <c r="E11615" s="1" t="s">
        <v>5417</v>
      </c>
      <c r="F11615" s="1" t="s">
        <v>16551</v>
      </c>
      <c r="G11615" s="1" t="s">
        <v>28</v>
      </c>
      <c r="H11615" s="1" t="s">
        <v>29</v>
      </c>
      <c r="I11615" s="1" t="str">
        <f ca="1">IFERROR(__xludf.DUMMYFUNCTION("GOOGLETRANSLATE(F11615, ""auto"", ""en"")
"),"Of course, it is naive to expect all the functions in such a small iron. But for the road it is simply excellent. I often travel between cities, and I can’t live without such a thing. It works well on my clothes, nothing sticks or burns. Vertical steaming"&amp;" really can’t compare with a full-fledged steamer - but I don’t need to iron curtains while traveling, and it’s enough for a dress or blouse.")</f>
        <v>Of course, it is naive to expect all the functions in such a small iron. But for the road it is simply excellent. I often travel between cities, and I can’t live without such a thing. It works well on my clothes, nothing sticks or burns. Vertical steaming really can’t compare with a full-fledged steamer - but I don’t need to iron curtains while traveling, and it’s enough for a dress or blouse.</v>
      </c>
    </row>
    <row r="11616" spans="1:9" x14ac:dyDescent="0.3">
      <c r="A11616" s="1" t="s">
        <v>9</v>
      </c>
      <c r="B11616" s="1" t="s">
        <v>10</v>
      </c>
      <c r="C11616" s="1" t="s">
        <v>466</v>
      </c>
      <c r="D11616" s="1" t="s">
        <v>240</v>
      </c>
      <c r="E11616" s="1" t="s">
        <v>16552</v>
      </c>
      <c r="F11616" s="1" t="s">
        <v>16553</v>
      </c>
      <c r="G11616" s="1" t="s">
        <v>36</v>
      </c>
      <c r="H11616" s="1" t="s">
        <v>29</v>
      </c>
      <c r="I11616" s="1" t="str">
        <f ca="1">IFERROR(__xludf.DUMMYFUNCTION("GOOGLETRANSLATE(F11616, ""auto"", ""en"")
"),"If the C symbol lights up: After 60 hours of operation of the hood, the C symbol appears on the display, warning you that the aluminum grease filter needs to be cleaned. After cleaning the filter (see p. Maintenance and care of the hood) and installing it"&amp;" in the hood, press button 1 and hold it for 3 or more seconds. After this, the C symbol will disappear and the E symbol will appear on the display, meaning that the hood is again ready for normal operation.")</f>
        <v>If the C symbol lights up: After 60 hours of operation of the hood, the C symbol appears on the display, warning you that the aluminum grease filter needs to be cleaned. After cleaning the filter (see p. Maintenance and care of the hood) and installing it in the hood, press button 1 and hold it for 3 or more seconds. After this, the C symbol will disappear and the E symbol will appear on the display, meaning that the hood is again ready for normal operation.</v>
      </c>
    </row>
    <row r="11617" spans="1:9" x14ac:dyDescent="0.3">
      <c r="A11617" s="1" t="s">
        <v>206</v>
      </c>
      <c r="B11617" s="1" t="s">
        <v>1349</v>
      </c>
      <c r="C11617" s="1" t="s">
        <v>351</v>
      </c>
      <c r="D11617" s="1" t="s">
        <v>690</v>
      </c>
      <c r="E11617" s="1" t="s">
        <v>1384</v>
      </c>
      <c r="F11617" s="1" t="s">
        <v>16554</v>
      </c>
      <c r="G11617" s="1" t="s">
        <v>49</v>
      </c>
      <c r="H11617" s="1" t="s">
        <v>16</v>
      </c>
      <c r="I11617" s="1" t="str">
        <f ca="1">IFERROR(__xludf.DUMMYFUNCTION("GOOGLETRANSLATE(F11617, ""auto"", ""en"")
"),"It broke on the second day. Doesn't read DVDs. Well, at least they changed it to Sony MP3.")</f>
        <v>It broke on the second day. Doesn't read DVDs. Well, at least they changed it to Sony MP3.</v>
      </c>
    </row>
    <row r="11618" spans="1:9" x14ac:dyDescent="0.3">
      <c r="A11618" s="1" t="s">
        <v>43</v>
      </c>
      <c r="B11618" s="1" t="s">
        <v>502</v>
      </c>
      <c r="C11618" s="1" t="s">
        <v>138</v>
      </c>
      <c r="D11618" s="1" t="s">
        <v>940</v>
      </c>
      <c r="E11618" s="1" t="s">
        <v>956</v>
      </c>
      <c r="F11618" s="1" t="s">
        <v>16555</v>
      </c>
      <c r="G11618" s="1" t="s">
        <v>49</v>
      </c>
      <c r="H11618" s="1" t="s">
        <v>16</v>
      </c>
      <c r="I11618" s="1" t="str">
        <f ca="1">IFERROR(__xludf.DUMMYFUNCTION("GOOGLETRANSLATE(F11618, ""auto"", ""en"")
"),"The quality of the split system is terrible. I won’t recommend it to anyone - you’ll be tortured.")</f>
        <v>The quality of the split system is terrible. I won’t recommend it to anyone - you’ll be tortured.</v>
      </c>
    </row>
    <row r="11619" spans="1:9" x14ac:dyDescent="0.3">
      <c r="A11619" s="1" t="s">
        <v>149</v>
      </c>
      <c r="B11619" s="1" t="s">
        <v>423</v>
      </c>
      <c r="C11619" s="1" t="s">
        <v>424</v>
      </c>
      <c r="D11619" s="1" t="s">
        <v>16556</v>
      </c>
      <c r="E11619" s="1" t="s">
        <v>4690</v>
      </c>
      <c r="F11619" s="1" t="s">
        <v>16557</v>
      </c>
      <c r="G11619" s="1" t="s">
        <v>36</v>
      </c>
      <c r="H11619" s="1" t="s">
        <v>29</v>
      </c>
      <c r="I11619" s="1" t="str">
        <f ca="1">IFERROR(__xludf.DUMMYFUNCTION("GOOGLETRANSLATE(F11619, ""auto"", ""en"")
"),"Having studied all the pros and cons of washing vacuum cleaners, I clearly determined for myself that I need to have a washing vacuum cleaner and a regular one with a bag. As a result, you can effectively vacuum clean without any problems (neither adding "&amp;"water nor draining, nor drying anything), and when necessary, take out the detergent and do wet cleaning. Thus, an excellent vacuum cleaner for dry cleaning and this washing one were purchased. And it turned out to be more economical on the budget. Now ab"&amp;"out this vacuum cleaner. Sellers have incorrect information. This is not a vacuum cleaner for dry and wet cleaning, but a vacuum cleaner exclusively for wet cleaning (manufacturer information). If you vacuum it dry, most of the dust will get into the engi"&amp;"ne and into the air. There is no dust bag and no NAPA filters. But it washes very well. The design is simple and reliable. The plastic is strong, although it doesn't look like it. Very powerful (a bit noisy). It was a waste to make a telescopic pipe out o"&amp;"f stainless steel; it is too heavy and thus causes a lot of inconvenience. The floor brush has a poorly designed nipple for the cleaning liquid supply tube, due to the short length of which the nipple breaks off easily (this was fixed with epoxy, I advise"&amp;" you to immediately replace the tube with a longer one). There are few clips for attaching the detergent supply tube. Overall, this is a great device for the money. Bought at a 50% discount")</f>
        <v>Having studied all the pros and cons of washing vacuum cleaners, I clearly determined for myself that I need to have a washing vacuum cleaner and a regular one with a bag. As a result, you can effectively vacuum clean without any problems (neither adding water nor draining, nor drying anything), and when necessary, take out the detergent and do wet cleaning. Thus, an excellent vacuum cleaner for dry cleaning and this washing one were purchased. And it turned out to be more economical on the budget. Now about this vacuum cleaner. Sellers have incorrect information. This is not a vacuum cleaner for dry and wet cleaning, but a vacuum cleaner exclusively for wet cleaning (manufacturer information). If you vacuum it dry, most of the dust will get into the engine and into the air. There is no dust bag and no NAPA filters. But it washes very well. The design is simple and reliable. The plastic is strong, although it doesn't look like it. Very powerful (a bit noisy). It was a waste to make a telescopic pipe out of stainless steel; it is too heavy and thus causes a lot of inconvenience. The floor brush has a poorly designed nipple for the cleaning liquid supply tube, due to the short length of which the nipple breaks off easily (this was fixed with epoxy, I advise you to immediately replace the tube with a longer one). There are few clips for attaching the detergent supply tube. Overall, this is a great device for the money. Bought at a 50% discount</v>
      </c>
    </row>
    <row r="11620" spans="1:9" x14ac:dyDescent="0.3">
      <c r="A11620" s="1" t="s">
        <v>9</v>
      </c>
      <c r="B11620" s="1" t="s">
        <v>10</v>
      </c>
      <c r="C11620" s="1" t="s">
        <v>407</v>
      </c>
      <c r="D11620" s="1" t="s">
        <v>1055</v>
      </c>
      <c r="E11620" s="1" t="s">
        <v>9308</v>
      </c>
      <c r="F11620" s="1" t="s">
        <v>16558</v>
      </c>
      <c r="G11620" s="1" t="s">
        <v>28</v>
      </c>
      <c r="H11620" s="1" t="s">
        <v>29</v>
      </c>
      <c r="I11620" s="1" t="str">
        <f ca="1">IFERROR(__xludf.DUMMYFUNCTION("GOOGLETRANSLATE(F11620, ""auto"", ""en"")
"),"I've been using it for two months and I'm happy with everything. Yes, it makes noise at speeds 2-3, but you haven’t heard other hoods at these speeds. And this one works great on the first one (and there is practically no noise) and draws out without prob"&amp;"lems (considering that I smoke in the kitchen, Shindo is a real lifesaver!)")</f>
        <v>I've been using it for two months and I'm happy with everything. Yes, it makes noise at speeds 2-3, but you haven’t heard other hoods at these speeds. And this one works great on the first one (and there is practically no noise) and draws out without problems (considering that I smoke in the kitchen, Shindo is a real lifesaver!)</v>
      </c>
    </row>
    <row r="11621" spans="1:9" x14ac:dyDescent="0.3">
      <c r="A11621" s="1" t="s">
        <v>17</v>
      </c>
      <c r="B11621" s="1" t="s">
        <v>18</v>
      </c>
      <c r="C11621" s="1" t="s">
        <v>19</v>
      </c>
      <c r="D11621" s="1" t="s">
        <v>545</v>
      </c>
      <c r="E11621" s="1" t="s">
        <v>841</v>
      </c>
      <c r="F11621" s="1" t="s">
        <v>16559</v>
      </c>
      <c r="G11621" s="1" t="s">
        <v>15</v>
      </c>
      <c r="H11621" s="1" t="s">
        <v>16</v>
      </c>
      <c r="I11621" s="1" t="str">
        <f ca="1">IFERROR(__xludf.DUMMYFUNCTION("GOOGLETRANSLATE(F11621, ""auto"", ""en"")
"),"After installing the machine and starting washing, the electricity bills doubled! So, before this machine I paid an average of 250 rubles for electricity. per month. And now - 450 rubles for 2 weeks! (for 2 weeks in July and August I “sat at the dacha”). "&amp;"I purchased the machine in July from MVideo :(. Despite the fact that I do laundry no more than 4 times a month. It’s scary to imagine what kind of bills will come in the 4 weeks of September. And if, God forbid, I have to do laundry 6 times a month! A ni"&amp;"ghtmare")</f>
        <v>After installing the machine and starting washing, the electricity bills doubled! So, before this machine I paid an average of 250 rubles for electricity. per month. And now - 450 rubles for 2 weeks! (for 2 weeks in July and August I “sat at the dacha”). I purchased the machine in July from MVideo :(. Despite the fact that I do laundry no more than 4 times a month. It’s scary to imagine what kind of bills will come in the 4 weeks of September. And if, God forbid, I have to do laundry 6 times a month! A nightmare</v>
      </c>
    </row>
    <row r="11622" spans="1:9" x14ac:dyDescent="0.3">
      <c r="A11622" s="1" t="s">
        <v>89</v>
      </c>
      <c r="B11622" s="1" t="s">
        <v>1106</v>
      </c>
      <c r="C11622" s="1" t="s">
        <v>246</v>
      </c>
      <c r="D11622" s="1" t="s">
        <v>20</v>
      </c>
      <c r="E11622" s="1" t="s">
        <v>1866</v>
      </c>
      <c r="F11622" s="1" t="s">
        <v>16560</v>
      </c>
      <c r="G11622" s="1" t="s">
        <v>36</v>
      </c>
      <c r="H11622" s="1" t="s">
        <v>29</v>
      </c>
      <c r="I11622" s="1" t="str">
        <f ca="1">IFERROR(__xludf.DUMMYFUNCTION("GOOGLETRANSLATE(F11622, ""auto"", ""en"")
"),"I took this coffee maker a couple of hours ago as an alternative to a regular kettle. The device is made with high quality, nothing wobbles, all parts fit tightly to each other - it’s a pleasure to use. In short, I haven’t found any cons yet, and I hope I"&amp;" never will.")</f>
        <v>I took this coffee maker a couple of hours ago as an alternative to a regular kettle. The device is made with high quality, nothing wobbles, all parts fit tightly to each other - it’s a pleasure to use. In short, I haven’t found any cons yet, and I hope I never will.</v>
      </c>
    </row>
    <row r="11623" spans="1:9" x14ac:dyDescent="0.3">
      <c r="A11623" s="1" t="s">
        <v>89</v>
      </c>
      <c r="B11623" s="1" t="s">
        <v>231</v>
      </c>
      <c r="C11623" s="1" t="s">
        <v>185</v>
      </c>
      <c r="D11623" s="1" t="s">
        <v>16561</v>
      </c>
      <c r="E11623" s="1" t="s">
        <v>16289</v>
      </c>
      <c r="F11623" s="1" t="s">
        <v>16562</v>
      </c>
      <c r="G11623" s="1" t="s">
        <v>36</v>
      </c>
      <c r="H11623" s="1" t="s">
        <v>29</v>
      </c>
      <c r="I11623" s="1" t="str">
        <f ca="1">IFERROR(__xludf.DUMMYFUNCTION("GOOGLETRANSLATE(F11623, ""auto"", ""en"")
"),"Great coffee machine")</f>
        <v>Great coffee machine</v>
      </c>
    </row>
    <row r="11624" spans="1:9" x14ac:dyDescent="0.3">
      <c r="A11624" s="1" t="s">
        <v>61</v>
      </c>
      <c r="B11624" s="1" t="s">
        <v>318</v>
      </c>
      <c r="C11624" s="1" t="s">
        <v>101</v>
      </c>
      <c r="D11624" s="1" t="s">
        <v>16563</v>
      </c>
      <c r="E11624" s="1" t="s">
        <v>3128</v>
      </c>
      <c r="F11624" s="1" t="s">
        <v>16564</v>
      </c>
      <c r="G11624" s="1" t="s">
        <v>36</v>
      </c>
      <c r="H11624" s="1" t="s">
        <v>29</v>
      </c>
      <c r="I11624" s="1" t="str">
        <f ca="1">IFERROR(__xludf.DUMMYFUNCTION("GOOGLETRANSLATE(F11624, ""auto"", ""en"")
"),"The kettle is excellent, it has been working for six months without any complaints. Always hot water. In the morning, however, it boils for a long time, so this is understandable.")</f>
        <v>The kettle is excellent, it has been working for six months without any complaints. Always hot water. In the morning, however, it boils for a long time, so this is understandable.</v>
      </c>
    </row>
    <row r="11625" spans="1:9" x14ac:dyDescent="0.3">
      <c r="A11625" s="1" t="s">
        <v>61</v>
      </c>
      <c r="B11625" s="1" t="s">
        <v>73</v>
      </c>
      <c r="C11625" s="1" t="s">
        <v>146</v>
      </c>
      <c r="D11625" s="1" t="s">
        <v>75</v>
      </c>
      <c r="E11625" s="1" t="s">
        <v>3186</v>
      </c>
      <c r="F11625" s="1" t="s">
        <v>16565</v>
      </c>
      <c r="G11625" s="1" t="s">
        <v>36</v>
      </c>
      <c r="H11625" s="1" t="s">
        <v>29</v>
      </c>
      <c r="I11625" s="1" t="str">
        <f ca="1">IFERROR(__xludf.DUMMYFUNCTION("GOOGLETRANSLATE(F11625, ""auto"", ""en"")
"),"Powerful, high speed, ease of use, compact, stylish, productive, in an affordable price segment. ")</f>
        <v xml:space="preserve">Powerful, high speed, ease of use, compact, stylish, productive, in an affordable price segment. </v>
      </c>
    </row>
    <row r="11626" spans="1:9" x14ac:dyDescent="0.3">
      <c r="A11626" s="1" t="s">
        <v>61</v>
      </c>
      <c r="B11626" s="1" t="s">
        <v>1727</v>
      </c>
      <c r="C11626" s="1" t="s">
        <v>122</v>
      </c>
      <c r="D11626" s="1" t="s">
        <v>545</v>
      </c>
      <c r="E11626" s="1" t="s">
        <v>1099</v>
      </c>
      <c r="F11626" s="1" t="s">
        <v>16566</v>
      </c>
      <c r="G11626" s="1" t="s">
        <v>36</v>
      </c>
      <c r="H11626" s="1" t="s">
        <v>29</v>
      </c>
      <c r="I11626" s="1" t="str">
        <f ca="1">IFERROR(__xludf.DUMMYFUNCTION("GOOGLETRANSLATE(F11626, ""auto"", ""en"")
"),"I have been using the multicooker for 1 year. I didn’t expect that she would be my assistant in preparing so many dishes.  Very pleased! I left the groceries and forgot. Convenient, tasty, healthy!  There are a lot of recipes on the Internet.  I recommend"&amp;" it to everyone!")</f>
        <v>I have been using the multicooker for 1 year. I didn’t expect that she would be my assistant in preparing so many dishes.  Very pleased! I left the groceries and forgot. Convenient, tasty, healthy!  There are a lot of recipes on the Internet.  I recommend it to everyone!</v>
      </c>
    </row>
    <row r="11627" spans="1:9" x14ac:dyDescent="0.3">
      <c r="A11627" s="1" t="s">
        <v>61</v>
      </c>
      <c r="B11627" s="1" t="s">
        <v>180</v>
      </c>
      <c r="C11627" s="1" t="s">
        <v>85</v>
      </c>
      <c r="D11627" s="1" t="s">
        <v>39</v>
      </c>
      <c r="E11627" s="1" t="s">
        <v>13681</v>
      </c>
      <c r="F11627" s="1" t="s">
        <v>16567</v>
      </c>
      <c r="G11627" s="1" t="s">
        <v>36</v>
      </c>
      <c r="H11627" s="1" t="s">
        <v>29</v>
      </c>
      <c r="I11627" s="1" t="str">
        <f ca="1">IFERROR(__xludf.DUMMYFUNCTION("GOOGLETRANSLATE(F11627, ""auto"", ""en"")
"),"I don’t understand who would fiercely downvote all the positive reviews? :) The toaster has no equal on the market, that's a fact. He earns his money. For those who have everything peeling off after washing, try not washing the kitchen with sulfuric acid."&amp;" Well, or don’t buy equipment on the top))))")</f>
        <v>I don’t understand who would fiercely downvote all the positive reviews? :) The toaster has no equal on the market, that's a fact. He earns his money. For those who have everything peeling off after washing, try not washing the kitchen with sulfuric acid. Well, or don’t buy equipment on the top))))</v>
      </c>
    </row>
    <row r="11628" spans="1:9" x14ac:dyDescent="0.3">
      <c r="A11628" s="1" t="s">
        <v>369</v>
      </c>
      <c r="B11628" s="1" t="s">
        <v>587</v>
      </c>
      <c r="C11628" s="1" t="s">
        <v>308</v>
      </c>
      <c r="D11628" s="1" t="s">
        <v>75</v>
      </c>
      <c r="E11628" s="1" t="s">
        <v>6618</v>
      </c>
      <c r="F11628" s="1" t="s">
        <v>16568</v>
      </c>
      <c r="G11628" s="1" t="s">
        <v>36</v>
      </c>
      <c r="H11628" s="1" t="s">
        <v>29</v>
      </c>
      <c r="I11628" s="1" t="str">
        <f ca="1">IFERROR(__xludf.DUMMYFUNCTION("GOOGLETRANSLATE(F11628, ""auto"", ""en"")
"),"We chose the stove based on the price, we’ve been using it for 1.5 months now, we’re happy with the purchase.  The burners and oven work great. I'm pleased with the oven thermostat, the ""minimum heat"" function and the appearance. Minor disadvantages: th"&amp;"e grill in the oven is a bit thin; when igniting the oven, you need to press hard on the tap handle, otherwise the gas will go out.  Overall, it's a good stove for the money.")</f>
        <v>We chose the stove based on the price, we’ve been using it for 1.5 months now, we’re happy with the purchase.  The burners and oven work great. I'm pleased with the oven thermostat, the "minimum heat" function and the appearance. Minor disadvantages: the grill in the oven is a bit thin; when igniting the oven, you need to press hard on the tap handle, otherwise the gas will go out.  Overall, it's a good stove for the money.</v>
      </c>
    </row>
    <row r="11629" spans="1:9" x14ac:dyDescent="0.3">
      <c r="A11629" s="1" t="s">
        <v>211</v>
      </c>
      <c r="B11629" s="1" t="s">
        <v>410</v>
      </c>
      <c r="C11629" s="1" t="s">
        <v>213</v>
      </c>
      <c r="D11629" s="1" t="s">
        <v>411</v>
      </c>
      <c r="E11629" s="1" t="s">
        <v>2298</v>
      </c>
      <c r="F11629" s="1" t="s">
        <v>16569</v>
      </c>
      <c r="G11629" s="1" t="s">
        <v>36</v>
      </c>
      <c r="H11629" s="1" t="s">
        <v>29</v>
      </c>
      <c r="I11629" s="1" t="str">
        <f ca="1">IFERROR(__xludf.DUMMYFUNCTION("GOOGLETRANSLATE(F11629, ""auto"", ""en"")
"),"The razor is excellent. The cleaning system is simply pleasing. One cleaning cartridge lasts for about a month and a half. It costs about three hundred rubles. It's cheaper than buying blades and after cleaning the razor is like new. There are no cons. Sk"&amp;"in irritation is out of the question.")</f>
        <v>The razor is excellent. The cleaning system is simply pleasing. One cleaning cartridge lasts for about a month and a half. It costs about three hundred rubles. It's cheaper than buying blades and after cleaning the razor is like new. There are no cons. Skin irritation is out of the question.</v>
      </c>
    </row>
    <row r="11630" spans="1:9" x14ac:dyDescent="0.3">
      <c r="A11630" s="1" t="s">
        <v>149</v>
      </c>
      <c r="B11630" s="1" t="s">
        <v>423</v>
      </c>
      <c r="C11630" s="1" t="s">
        <v>548</v>
      </c>
      <c r="D11630" s="1" t="s">
        <v>305</v>
      </c>
      <c r="E11630" s="1" t="s">
        <v>1883</v>
      </c>
      <c r="F11630" s="1" t="s">
        <v>16570</v>
      </c>
      <c r="G11630" s="1" t="s">
        <v>36</v>
      </c>
      <c r="H11630" s="1" t="s">
        <v>29</v>
      </c>
      <c r="I11630" s="1" t="str">
        <f ca="1">IFERROR(__xludf.DUMMYFUNCTION("GOOGLETRANSLATE(F11630, ""auto"", ""en"")
"),"Everything's great")</f>
        <v>Everything's great</v>
      </c>
    </row>
    <row r="11631" spans="1:9" x14ac:dyDescent="0.3">
      <c r="A11631" s="1" t="s">
        <v>30</v>
      </c>
      <c r="B11631" s="1" t="s">
        <v>50</v>
      </c>
      <c r="C11631" s="1" t="s">
        <v>189</v>
      </c>
      <c r="D11631" s="1" t="s">
        <v>152</v>
      </c>
      <c r="E11631" s="1" t="s">
        <v>6703</v>
      </c>
      <c r="F11631" s="1" t="s">
        <v>16571</v>
      </c>
      <c r="G11631" s="1" t="s">
        <v>36</v>
      </c>
      <c r="H11631" s="1" t="s">
        <v>29</v>
      </c>
      <c r="I11631" s="1" t="str">
        <f ca="1">IFERROR(__xludf.DUMMYFUNCTION("GOOGLETRANSLATE(F11631, ""auto"", ""en"")
"),"I've been using the laptop for a week.  The impressions are amazing.  A very powerful machine, it heats up very little and does not make any noise AT ALL!  all heavy applications work perfectly and quickly.  Seven is a little annoying, especially after XP"&amp;".  Well, I’m already used to it. I was pleased with the fairly large and bright screen.  Now the disadvantages (how could we live without them =)): Asus’s design - I personally don’t like it. The build quality is in doubt, I examined the keyboard and it f"&amp;"elt like after a year or a year and a half the buttons would fall off, although anything could happen... I didn’t like the too flimsy lid fastenings, if you constantly open and close the lid they won’t last long either...... I also personally don’t like t"&amp;"he gloss on the laptop - there are fingerprints everywhere, you have to constantly wipe with a cloth. for some, 3 usb ports may not be enough... and in general it has few connectors, so if you need a powerful, fast computer - take it - you won’t regret it"&amp;" (Stalker, Call of Pripyat without brakes on maximum settings - a blast! %) + GTA4 on medium settings is excellent) photoshop and other graphic and editing programs - everything works well and quite quickly.  if you need a beautiful appearance (taste and "&amp;"color....) and a balance between price and power, look for something else.")</f>
        <v>I've been using the laptop for a week.  The impressions are amazing.  A very powerful machine, it heats up very little and does not make any noise AT ALL!  all heavy applications work perfectly and quickly.  Seven is a little annoying, especially after XP.  Well, I’m already used to it. I was pleased with the fairly large and bright screen.  Now the disadvantages (how could we live without them =)): Asus’s design - I personally don’t like it. The build quality is in doubt, I examined the keyboard and it felt like after a year or a year and a half the buttons would fall off, although anything could happen... I didn’t like the too flimsy lid fastenings, if you constantly open and close the lid they won’t last long either...... I also personally don’t like the gloss on the laptop - there are fingerprints everywhere, you have to constantly wipe with a cloth. for some, 3 usb ports may not be enough... and in general it has few connectors, so if you need a powerful, fast computer - take it - you won’t regret it (Stalker, Call of Pripyat without brakes on maximum settings - a blast! %) + GTA4 on medium settings is excellent) photoshop and other graphic and editing programs - everything works well and quite quickly.  if you need a beautiful appearance (taste and color....) and a balance between price and power, look for something else.</v>
      </c>
    </row>
    <row r="11632" spans="1:9" x14ac:dyDescent="0.3">
      <c r="A11632" s="1" t="s">
        <v>95</v>
      </c>
      <c r="B11632" s="1" t="s">
        <v>402</v>
      </c>
      <c r="C11632" s="1" t="s">
        <v>403</v>
      </c>
      <c r="D11632" s="1" t="s">
        <v>75</v>
      </c>
      <c r="E11632" s="1" t="s">
        <v>1236</v>
      </c>
      <c r="F11632" s="1" t="s">
        <v>16572</v>
      </c>
      <c r="G11632" s="1" t="s">
        <v>36</v>
      </c>
      <c r="H11632" s="1" t="s">
        <v>29</v>
      </c>
      <c r="I11632" s="1" t="str">
        <f ca="1">IFERROR(__xludf.DUMMYFUNCTION("GOOGLETRANSLATE(F11632, ""auto"", ""en"")
"),"Just a super thing... I'm going to buy it one of these days...")</f>
        <v>Just a super thing... I'm going to buy it one of these days...</v>
      </c>
    </row>
    <row r="11633" spans="1:9" x14ac:dyDescent="0.3">
      <c r="A11633" s="1" t="s">
        <v>17</v>
      </c>
      <c r="B11633" s="1" t="s">
        <v>18</v>
      </c>
      <c r="C11633" s="1" t="s">
        <v>870</v>
      </c>
      <c r="D11633" s="1" t="s">
        <v>420</v>
      </c>
      <c r="E11633" s="1" t="s">
        <v>2275</v>
      </c>
      <c r="F11633" s="1" t="s">
        <v>16573</v>
      </c>
      <c r="G11633" s="1" t="s">
        <v>36</v>
      </c>
      <c r="H11633" s="1" t="s">
        <v>29</v>
      </c>
      <c r="I11633" s="1" t="str">
        <f ca="1">IFERROR(__xludf.DUMMYFUNCTION("GOOGLETRANSLATE(F11633, ""auto"", ""en"")
"),"Our machine is already 10 years old. All this time it worked flawlessly. But the years take their toll. The bearings on the drum have worn out. Tomorrow we'll go and buy a new one, exactly like this. No complaints, only positive reviews.")</f>
        <v>Our machine is already 10 years old. All this time it worked flawlessly. But the years take their toll. The bearings on the drum have worn out. Tomorrow we'll go and buy a new one, exactly like this. No complaints, only positive reviews.</v>
      </c>
    </row>
    <row r="11634" spans="1:9" x14ac:dyDescent="0.3">
      <c r="A11634" s="1" t="s">
        <v>211</v>
      </c>
      <c r="B11634" s="1" t="s">
        <v>265</v>
      </c>
      <c r="C11634" s="1" t="s">
        <v>122</v>
      </c>
      <c r="D11634" s="1" t="s">
        <v>16574</v>
      </c>
      <c r="E11634" s="1" t="s">
        <v>5803</v>
      </c>
      <c r="F11634" s="1" t="s">
        <v>16575</v>
      </c>
      <c r="G11634" s="1" t="s">
        <v>36</v>
      </c>
      <c r="H11634" s="1" t="s">
        <v>29</v>
      </c>
      <c r="I11634" s="1" t="str">
        <f ca="1">IFERROR(__xludf.DUMMYFUNCTION("GOOGLETRANSLATE(F11634, ""auto"", ""en"")
"),"Very high quality trimmer. Does everything SUPER! I'm overwhelmed with emotions!")</f>
        <v>Very high quality trimmer. Does everything SUPER! I'm overwhelmed with emotions!</v>
      </c>
    </row>
    <row r="11635" spans="1:9" x14ac:dyDescent="0.3">
      <c r="A11635" s="1" t="s">
        <v>17</v>
      </c>
      <c r="B11635" s="1" t="s">
        <v>18</v>
      </c>
      <c r="C11635" s="1" t="s">
        <v>63</v>
      </c>
      <c r="D11635" s="1" t="s">
        <v>378</v>
      </c>
      <c r="E11635" s="1" t="s">
        <v>1732</v>
      </c>
      <c r="F11635" s="1" t="s">
        <v>16576</v>
      </c>
      <c r="G11635" s="1" t="s">
        <v>28</v>
      </c>
      <c r="H11635" s="1" t="s">
        <v>29</v>
      </c>
      <c r="I11635" s="1" t="str">
        <f ca="1">IFERROR(__xludf.DUMMYFUNCTION("GOOGLETRANSLATE(F11635, ""auto"", ""en"")
"),"The machine was delivered, there are no complaints about it - it washes perfectly!!! However, the website states that the warranty is 2 years, and the machine itself is accompanied by its “original” warranty card for 1 year. So look carefully at the store"&amp;" for the coupon....")</f>
        <v>The machine was delivered, there are no complaints about it - it washes perfectly!!! However, the website states that the warranty is 2 years, and the machine itself is accompanied by its “original” warranty card for 1 year. So look carefully at the store for the coupon....</v>
      </c>
    </row>
    <row r="11636" spans="1:9" x14ac:dyDescent="0.3">
      <c r="A11636" s="1" t="s">
        <v>61</v>
      </c>
      <c r="B11636" s="1" t="s">
        <v>977</v>
      </c>
      <c r="C11636" s="1" t="s">
        <v>63</v>
      </c>
      <c r="D11636" s="1" t="s">
        <v>521</v>
      </c>
      <c r="E11636" s="1" t="s">
        <v>13391</v>
      </c>
      <c r="F11636" s="1" t="s">
        <v>16577</v>
      </c>
      <c r="G11636" s="1" t="s">
        <v>15</v>
      </c>
      <c r="H11636" s="1" t="s">
        <v>16</v>
      </c>
      <c r="I11636" s="1" t="str">
        <f ca="1">IFERROR(__xludf.DUMMYFUNCTION("GOOGLETRANSLATE(F11636, ""auto"", ""en"")
"),"I wonder if I'm the only one unlucky? I bought this model, the instructions do not say that the lid cannot be washed under the tap, so the lid was washed (only then I saw the sign of a crossed out tap on it), now water has been poured into it and not all "&amp;"of it pours out, but some kind of brown oozes out... And how to wash this lid without running water - no matter how I wipe it, some residue remains in the corners and edges and darkens.. Bullshit in the end (")</f>
        <v>I wonder if I'm the only one unlucky? I bought this model, the instructions do not say that the lid cannot be washed under the tap, so the lid was washed (only then I saw the sign of a crossed out tap on it), now water has been poured into it and not all of it pours out, but some kind of brown oozes out... And how to wash this lid without running water - no matter how I wipe it, some residue remains in the corners and edges and darkens.. Bullshit in the end (</v>
      </c>
    </row>
    <row r="11637" spans="1:9" x14ac:dyDescent="0.3">
      <c r="A11637" s="1" t="s">
        <v>89</v>
      </c>
      <c r="B11637" s="1" t="s">
        <v>90</v>
      </c>
      <c r="C11637" s="1" t="s">
        <v>63</v>
      </c>
      <c r="D11637" s="1" t="s">
        <v>919</v>
      </c>
      <c r="E11637" s="1" t="s">
        <v>4434</v>
      </c>
      <c r="F11637" s="1" t="s">
        <v>16578</v>
      </c>
      <c r="G11637" s="1" t="s">
        <v>36</v>
      </c>
      <c r="H11637" s="1" t="s">
        <v>29</v>
      </c>
      <c r="I11637" s="1" t="str">
        <f ca="1">IFERROR(__xludf.DUMMYFUNCTION("GOOGLETRANSLATE(F11637, ""auto"", ""en"")
"),"Excellent. She worked for more than 10 years! I started working on relationships every now and then. I want the same one.")</f>
        <v>Excellent. She worked for more than 10 years! I started working on relationships every now and then. I want the same one.</v>
      </c>
    </row>
    <row r="11638" spans="1:9" x14ac:dyDescent="0.3">
      <c r="A11638" s="1" t="s">
        <v>1443</v>
      </c>
      <c r="B11638" s="1" t="s">
        <v>1444</v>
      </c>
      <c r="C11638" s="1" t="s">
        <v>1489</v>
      </c>
      <c r="D11638" s="1" t="s">
        <v>171</v>
      </c>
      <c r="E11638" s="1" t="s">
        <v>4670</v>
      </c>
      <c r="F11638" s="1" t="s">
        <v>16579</v>
      </c>
      <c r="G11638" s="1" t="s">
        <v>28</v>
      </c>
      <c r="H11638" s="1" t="s">
        <v>29</v>
      </c>
      <c r="I11638" s="1" t="str">
        <f ca="1">IFERROR(__xludf.DUMMYFUNCTION("GOOGLETRANSLATE(F11638, ""auto"", ""en"")
"),"I've had this flash drive for over a year now. Convenient to use. The cap does not get lost. Not wide, which allows you to use it with a small distance between the ports.")</f>
        <v>I've had this flash drive for over a year now. Convenient to use. The cap does not get lost. Not wide, which allows you to use it with a small distance between the ports.</v>
      </c>
    </row>
    <row r="11639" spans="1:9" x14ac:dyDescent="0.3">
      <c r="A11639" s="1" t="s">
        <v>120</v>
      </c>
      <c r="B11639" s="1" t="s">
        <v>121</v>
      </c>
      <c r="C11639" s="1" t="s">
        <v>97</v>
      </c>
      <c r="D11639" s="1" t="s">
        <v>1776</v>
      </c>
      <c r="E11639" s="1" t="s">
        <v>128</v>
      </c>
      <c r="F11639" s="1" t="s">
        <v>16580</v>
      </c>
      <c r="G11639" s="1" t="s">
        <v>28</v>
      </c>
      <c r="H11639" s="1" t="s">
        <v>29</v>
      </c>
      <c r="I11639" s="1" t="str">
        <f ca="1">IFERROR(__xludf.DUMMYFUNCTION("GOOGLETRANSLATE(F11639, ""auto"", ""en"")
"),"Purchased in August 2010, a good device, video from flash drives, computer, laptop, XBOX360 connects via HDMI and there is still 1 connector left, only on the remote control there are 2 control rings made illogically.")</f>
        <v>Purchased in August 2010, a good device, video from flash drives, computer, laptop, XBOX360 connects via HDMI and there is still 1 connector left, only on the remote control there are 2 control rings made illogically.</v>
      </c>
    </row>
    <row r="11640" spans="1:9" x14ac:dyDescent="0.3">
      <c r="A11640" s="1" t="s">
        <v>149</v>
      </c>
      <c r="B11640" s="1" t="s">
        <v>423</v>
      </c>
      <c r="C11640" s="1" t="s">
        <v>424</v>
      </c>
      <c r="D11640" s="1" t="s">
        <v>521</v>
      </c>
      <c r="E11640" s="1" t="s">
        <v>1504</v>
      </c>
      <c r="F11640" s="1" t="s">
        <v>16581</v>
      </c>
      <c r="G11640" s="1" t="s">
        <v>36</v>
      </c>
      <c r="H11640" s="1" t="s">
        <v>29</v>
      </c>
      <c r="I11640" s="1" t="str">
        <f ca="1">IFERROR(__xludf.DUMMYFUNCTION("GOOGLETRANSLATE(F11640, ""auto"", ""en"")
"),"I liked the vacuum cleaner, the suction power is extraordinary, after it the apartment simply shines. The only drawback: the iron tube fell off the flexible hose, but this problem was quickly solved with the help of adhesive tape))) You have to change the"&amp;" water, wipe everything, of course it takes more time, but when you see how much sand and dirt it collects, then these efforts are worth it. Delivery directly to your home, which is very convenient.")</f>
        <v>I liked the vacuum cleaner, the suction power is extraordinary, after it the apartment simply shines. The only drawback: the iron tube fell off the flexible hose, but this problem was quickly solved with the help of adhesive tape))) You have to change the water, wipe everything, of course it takes more time, but when you see how much sand and dirt it collects, then these efforts are worth it. Delivery directly to your home, which is very convenient.</v>
      </c>
    </row>
    <row r="11641" spans="1:9" x14ac:dyDescent="0.3">
      <c r="A11641" s="1" t="s">
        <v>61</v>
      </c>
      <c r="B11641" s="1" t="s">
        <v>726</v>
      </c>
      <c r="C11641" s="1" t="s">
        <v>74</v>
      </c>
      <c r="D11641" s="1" t="s">
        <v>548</v>
      </c>
      <c r="E11641" s="1" t="s">
        <v>128</v>
      </c>
      <c r="F11641" s="1" t="s">
        <v>16582</v>
      </c>
      <c r="G11641" s="1" t="s">
        <v>49</v>
      </c>
      <c r="H11641" s="1" t="s">
        <v>16</v>
      </c>
      <c r="I11641" s="1" t="str">
        <f ca="1">IFERROR(__xludf.DUMMYFUNCTION("GOOGLETRANSLATE(F11641, ""auto"", ""en"")
"),"I worked for half a year. then she started beeping constantly, beeping at any inappropriate time and constantly. I took it and adjusted something under warranty. 10 days have passed. beeps again. I'll take it back to them today.")</f>
        <v>I worked for half a year. then she started beeping constantly, beeping at any inappropriate time and constantly. I took it and adjusted something under warranty. 10 days have passed. beeps again. I'll take it back to them today.</v>
      </c>
    </row>
    <row r="11642" spans="1:9" x14ac:dyDescent="0.3">
      <c r="A11642" s="1" t="s">
        <v>61</v>
      </c>
      <c r="B11642" s="1" t="s">
        <v>318</v>
      </c>
      <c r="C11642" s="1" t="s">
        <v>213</v>
      </c>
      <c r="D11642" s="1" t="s">
        <v>127</v>
      </c>
      <c r="E11642" s="1" t="s">
        <v>1207</v>
      </c>
      <c r="F11642" s="1" t="s">
        <v>16583</v>
      </c>
      <c r="G11642" s="1" t="s">
        <v>36</v>
      </c>
      <c r="H11642" s="1" t="s">
        <v>29</v>
      </c>
      <c r="I11642" s="1" t="str">
        <f ca="1">IFERROR(__xludf.DUMMYFUNCTION("GOOGLETRANSLATE(F11642, ""auto"", ""en"")
"),"I give 5 points because... The kettle is simply excellent quality! We've been using it with our family for over 4 years now and it works like a charm, no breakdowns have occurred! I recommend it to everyone!")</f>
        <v>I give 5 points because... The kettle is simply excellent quality! We've been using it with our family for over 4 years now and it works like a charm, no breakdowns have occurred! I recommend it to everyone!</v>
      </c>
    </row>
    <row r="11643" spans="1:9" x14ac:dyDescent="0.3">
      <c r="A11643" s="1" t="s">
        <v>37</v>
      </c>
      <c r="B11643" s="1" t="s">
        <v>38</v>
      </c>
      <c r="C11643" s="1" t="s">
        <v>163</v>
      </c>
      <c r="D11643" s="1" t="s">
        <v>345</v>
      </c>
      <c r="E11643" s="1" t="s">
        <v>1742</v>
      </c>
      <c r="F11643" s="1" t="s">
        <v>16584</v>
      </c>
      <c r="G11643" s="1" t="s">
        <v>36</v>
      </c>
      <c r="H11643" s="1" t="s">
        <v>29</v>
      </c>
      <c r="I11643" s="1" t="str">
        <f ca="1">IFERROR(__xludf.DUMMYFUNCTION("GOOGLETRANSLATE(F11643, ""auto"", ""en"")
"),"People, the phone is great if you take care of it. Year 2 is the best and cheapest.")</f>
        <v>People, the phone is great if you take care of it. Year 2 is the best and cheapest.</v>
      </c>
    </row>
    <row r="11644" spans="1:9" x14ac:dyDescent="0.3">
      <c r="A11644" s="1" t="s">
        <v>17</v>
      </c>
      <c r="B11644" s="1" t="s">
        <v>18</v>
      </c>
      <c r="C11644" s="1" t="s">
        <v>870</v>
      </c>
      <c r="D11644" s="1" t="s">
        <v>12</v>
      </c>
      <c r="E11644" s="1" t="s">
        <v>2240</v>
      </c>
      <c r="F11644" s="1" t="s">
        <v>16585</v>
      </c>
      <c r="G11644" s="1" t="s">
        <v>36</v>
      </c>
      <c r="H11644" s="1" t="s">
        <v>29</v>
      </c>
      <c r="I11644" s="1" t="str">
        <f ca="1">IFERROR(__xludf.DUMMYFUNCTION("GOOGLETRANSLATE(F11644, ""auto"", ""en"")
"),"The machine is very good, simple control panel, everything is very accessible. It washes perfectly, spins well, and doesn’t wrinkle things. During the spin cycle it behaves normally, does not jump or rattle. It stands on the tiled floor in the bathtub wit"&amp;"hout any rubber bands under the legs, the floor is level and stands level, the noise from it is minimal during the spin cycle. I advise everyone to purchase this model of washing machine.")</f>
        <v>The machine is very good, simple control panel, everything is very accessible. It washes perfectly, spins well, and doesn’t wrinkle things. During the spin cycle it behaves normally, does not jump or rattle. It stands on the tiled floor in the bathtub without any rubber bands under the legs, the floor is level and stands level, the noise from it is minimal during the spin cycle. I advise everyone to purchase this model of washing machine.</v>
      </c>
    </row>
    <row r="11645" spans="1:9" x14ac:dyDescent="0.3">
      <c r="A11645" s="1" t="s">
        <v>169</v>
      </c>
      <c r="B11645" s="1" t="s">
        <v>170</v>
      </c>
      <c r="C11645" s="1" t="s">
        <v>97</v>
      </c>
      <c r="D11645" s="1" t="s">
        <v>16586</v>
      </c>
      <c r="E11645" s="1" t="s">
        <v>3359</v>
      </c>
      <c r="F11645" s="1" t="s">
        <v>16587</v>
      </c>
      <c r="G11645" s="1" t="s">
        <v>36</v>
      </c>
      <c r="H11645" s="1" t="s">
        <v>29</v>
      </c>
      <c r="I11645" s="1" t="str">
        <f ca="1">IFERROR(__xludf.DUMMYFUNCTION("GOOGLETRANSLATE(F11645, ""auto"", ""en"")
"),"Sony, as always, is at its best, the headphones are excellent, they fit comfortably in the ears, the sound is clear, they don’t get tangled, which is very pleasing. I bought them for my phone, I’m 100% happy with the purchase")</f>
        <v>Sony, as always, is at its best, the headphones are excellent, they fit comfortably in the ears, the sound is clear, they don’t get tangled, which is very pleasing. I bought them for my phone, I’m 100% happy with the purchase</v>
      </c>
    </row>
    <row r="11646" spans="1:9" x14ac:dyDescent="0.3">
      <c r="A11646" s="1" t="s">
        <v>61</v>
      </c>
      <c r="B11646" s="1" t="s">
        <v>977</v>
      </c>
      <c r="C11646" s="1" t="s">
        <v>69</v>
      </c>
      <c r="D11646" s="1" t="s">
        <v>545</v>
      </c>
      <c r="E11646" s="1" t="s">
        <v>15587</v>
      </c>
      <c r="F11646" s="1" t="s">
        <v>16588</v>
      </c>
      <c r="G11646" s="1" t="s">
        <v>49</v>
      </c>
      <c r="H11646" s="1" t="s">
        <v>16</v>
      </c>
      <c r="I11646" s="1" t="str">
        <f ca="1">IFERROR(__xludf.DUMMYFUNCTION("GOOGLETRANSLATE(F11646, ""auto"", ""en"")
"),"It works loudly. When working, there was a terrible smell of plastic, in the end I couldn’t cope with the vegetable puree and burned (((. It often happened that the knives were turned at idle, creating an air cushion, and all the products lay peacefully o"&amp;"n top, I had to either shake the working blender so that everything would fall through, or remove the jug, shake and start again, and so on many, many times.... Result: it worked for 1.5 months when using 1 once every 2 days...")</f>
        <v>It works loudly. When working, there was a terrible smell of plastic, in the end I couldn’t cope with the vegetable puree and burned (((. It often happened that the knives were turned at idle, creating an air cushion, and all the products lay peacefully on top, I had to either shake the working blender so that everything would fall through, or remove the jug, shake and start again, and so on many, many times.... Result: it worked for 1.5 months when using 1 once every 2 days...</v>
      </c>
    </row>
    <row r="11647" spans="1:9" x14ac:dyDescent="0.3">
      <c r="A11647" s="1" t="s">
        <v>211</v>
      </c>
      <c r="B11647" s="1" t="s">
        <v>212</v>
      </c>
      <c r="C11647" s="1" t="s">
        <v>63</v>
      </c>
      <c r="D11647" s="1" t="s">
        <v>474</v>
      </c>
      <c r="E11647" s="1" t="s">
        <v>2924</v>
      </c>
      <c r="F11647" s="1" t="s">
        <v>16589</v>
      </c>
      <c r="G11647" s="1" t="s">
        <v>28</v>
      </c>
      <c r="H11647" s="1" t="s">
        <v>29</v>
      </c>
      <c r="I11647" s="1" t="str">
        <f ca="1">IFERROR(__xludf.DUMMYFUNCTION("GOOGLETRANSLATE(F11647, ""auto"", ""en"")
"),"I bought it about 5 years ago. It still works. Since my hair is thin, it dries quickly. I use a brush attachment. The rest are useless.")</f>
        <v>I bought it about 5 years ago. It still works. Since my hair is thin, it dries quickly. I use a brush attachment. The rest are useless.</v>
      </c>
    </row>
    <row r="11648" spans="1:9" x14ac:dyDescent="0.3">
      <c r="A11648" s="1" t="s">
        <v>149</v>
      </c>
      <c r="B11648" s="1" t="s">
        <v>423</v>
      </c>
      <c r="C11648" s="1" t="s">
        <v>531</v>
      </c>
      <c r="D11648" s="1" t="s">
        <v>16590</v>
      </c>
      <c r="E11648" s="1" t="s">
        <v>2796</v>
      </c>
      <c r="F11648" s="1" t="s">
        <v>16591</v>
      </c>
      <c r="G11648" s="1" t="s">
        <v>36</v>
      </c>
      <c r="H11648" s="1" t="s">
        <v>29</v>
      </c>
      <c r="I11648" s="1" t="str">
        <f ca="1">IFERROR(__xludf.DUMMYFUNCTION("GOOGLETRANSLATE(F11648, ""auto"", ""en"")
"),"An excellent vacuum cleaner, worth the money 100%.")</f>
        <v>An excellent vacuum cleaner, worth the money 100%.</v>
      </c>
    </row>
    <row r="11649" spans="1:9" x14ac:dyDescent="0.3">
      <c r="A11649" s="1" t="s">
        <v>9</v>
      </c>
      <c r="B11649" s="1" t="s">
        <v>133</v>
      </c>
      <c r="C11649" s="1" t="s">
        <v>588</v>
      </c>
      <c r="D11649" s="1" t="s">
        <v>64</v>
      </c>
      <c r="E11649" s="1" t="s">
        <v>6243</v>
      </c>
      <c r="F11649" s="1" t="s">
        <v>16592</v>
      </c>
      <c r="G11649" s="1" t="s">
        <v>36</v>
      </c>
      <c r="H11649" s="1" t="s">
        <v>29</v>
      </c>
      <c r="I11649" s="1" t="str">
        <f ca="1">IFERROR(__xludf.DUMMYFUNCTION("GOOGLETRANSLATE(F11649, ""auto"", ""en"")
"),"I bought it just recently.  I chose the Hans technique, the positive experience of “communication” with the stove of this company.   1. Appearance: The surface is mirrored, looks very stylish, the buttons are pleasant to the touch. Inside the glass there "&amp;"are hints for which product, which program and temperature to choose. Very convenient in my opinion.  2.Functional: A large number of programs, but at the same time everything is extremely clear. I was pleased with the programmer, which you can set for th"&amp;"e desired time and go about your business.  Telescopic guides are also convenient.   Regarding the smell, because of which I almost changed my mind about buying an oven after reading the reviews. I washed it, dried it and turned it on. The smell was certa"&amp;"inly present, but not such that you wouldn’t buy it. I was pleased with the purchase. An excellent combination of price, quality and aesthetic pleasure. I RECOMMEND!")</f>
        <v>I bought it just recently.  I chose the Hans technique, the positive experience of “communication” with the stove of this company.   1. Appearance: The surface is mirrored, looks very stylish, the buttons are pleasant to the touch. Inside the glass there are hints for which product, which program and temperature to choose. Very convenient in my opinion.  2.Functional: A large number of programs, but at the same time everything is extremely clear. I was pleased with the programmer, which you can set for the desired time and go about your business.  Telescopic guides are also convenient.   Regarding the smell, because of which I almost changed my mind about buying an oven after reading the reviews. I washed it, dried it and turned it on. The smell was certainly present, but not such that you wouldn’t buy it. I was pleased with the purchase. An excellent combination of price, quality and aesthetic pleasure. I RECOMMEND!</v>
      </c>
    </row>
    <row r="11650" spans="1:9" x14ac:dyDescent="0.3">
      <c r="A11650" s="1" t="s">
        <v>89</v>
      </c>
      <c r="B11650" s="1" t="s">
        <v>90</v>
      </c>
      <c r="C11650" s="1" t="s">
        <v>57</v>
      </c>
      <c r="D11650" s="1" t="s">
        <v>232</v>
      </c>
      <c r="E11650" s="1" t="s">
        <v>8048</v>
      </c>
      <c r="F11650" s="1" t="s">
        <v>16593</v>
      </c>
      <c r="G11650" s="1" t="s">
        <v>36</v>
      </c>
      <c r="H11650" s="1" t="s">
        <v>29</v>
      </c>
      <c r="I11650" s="1" t="str">
        <f ca="1">IFERROR(__xludf.DUMMYFUNCTION("GOOGLETRANSLATE(F11650, ""auto"", ""en"")
"),"low consumption,")</f>
        <v>low consumption,</v>
      </c>
    </row>
    <row r="11651" spans="1:9" x14ac:dyDescent="0.3">
      <c r="A11651" s="1" t="s">
        <v>211</v>
      </c>
      <c r="B11651" s="1" t="s">
        <v>212</v>
      </c>
      <c r="C11651" s="1" t="s">
        <v>1591</v>
      </c>
      <c r="D11651" s="1" t="s">
        <v>589</v>
      </c>
      <c r="E11651" s="1" t="s">
        <v>2838</v>
      </c>
      <c r="F11651" s="1" t="s">
        <v>16594</v>
      </c>
      <c r="G11651" s="1" t="s">
        <v>36</v>
      </c>
      <c r="H11651" s="1" t="s">
        <v>29</v>
      </c>
      <c r="I11651" s="1" t="str">
        <f ca="1">IFERROR(__xludf.DUMMYFUNCTION("GOOGLETRANSLATE(F11651, ""auto"", ""en"")
"),"I bought it in September 2015, only now I decided to write a review))). The hairdryer brush is great, it rotates in both directions, the hair does not get tangled when drying, this is very important for me, because I was worried about this very moment. Th"&amp;"ere are three temperature settings at which you can dry your hair. The buttons are conveniently located, the handle is also comfortable, it fits in the hand and is not difficult to hold. And all this is stored in a case, which is a plus. Of the minuses: I"&amp;" was wondering what it was about it that I didn’t like, everything seems to be working well so far.")</f>
        <v>I bought it in September 2015, only now I decided to write a review))). The hairdryer brush is great, it rotates in both directions, the hair does not get tangled when drying, this is very important for me, because I was worried about this very moment. There are three temperature settings at which you can dry your hair. The buttons are conveniently located, the handle is also comfortable, it fits in the hand and is not difficult to hold. And all this is stored in a case, which is a plus. Of the minuses: I was wondering what it was about it that I didn’t like, everything seems to be working well so far.</v>
      </c>
    </row>
    <row r="11652" spans="1:9" x14ac:dyDescent="0.3">
      <c r="A11652" s="1" t="s">
        <v>61</v>
      </c>
      <c r="B11652" s="1" t="s">
        <v>318</v>
      </c>
      <c r="C11652" s="1" t="s">
        <v>85</v>
      </c>
      <c r="D11652" s="1" t="s">
        <v>565</v>
      </c>
      <c r="E11652" s="1" t="s">
        <v>16595</v>
      </c>
      <c r="F11652" s="1" t="s">
        <v>16596</v>
      </c>
      <c r="G11652" s="1" t="s">
        <v>36</v>
      </c>
      <c r="H11652" s="1" t="s">
        <v>29</v>
      </c>
      <c r="I11652" s="1" t="str">
        <f ca="1">IFERROR(__xludf.DUMMYFUNCTION("GOOGLETRANSLATE(F11652, ""auto"", ""en"")
"),"Quickly heats the water, when turned off the “Ding” sounds - it means that the kettle has boiled water")</f>
        <v>Quickly heats the water, when turned off the “Ding” sounds - it means that the kettle has boiled water</v>
      </c>
    </row>
    <row r="11653" spans="1:9" x14ac:dyDescent="0.3">
      <c r="A11653" s="1" t="s">
        <v>37</v>
      </c>
      <c r="B11653" s="1" t="s">
        <v>38</v>
      </c>
      <c r="C11653" s="1" t="s">
        <v>151</v>
      </c>
      <c r="D11653" s="1" t="s">
        <v>5606</v>
      </c>
      <c r="E11653" s="1" t="s">
        <v>708</v>
      </c>
      <c r="F11653" s="1" t="s">
        <v>16597</v>
      </c>
      <c r="G11653" s="1" t="s">
        <v>15</v>
      </c>
      <c r="H11653" s="1" t="s">
        <v>16</v>
      </c>
      <c r="I11653" s="1" t="str">
        <f ca="1">IFERROR(__xludf.DUMMYFUNCTION("GOOGLETRANSLATE(F11653, ""auto"", ""en"")
"),"Samsung is not of Korean quality, not Samsung at all! I have never seen worse plastic - not a high-quality phone - it’s unpleasant even for your hand to hold a cheap one...")</f>
        <v>Samsung is not of Korean quality, not Samsung at all! I have never seen worse plastic - not a high-quality phone - it’s unpleasant even for your hand to hold a cheap one...</v>
      </c>
    </row>
    <row r="11654" spans="1:9" x14ac:dyDescent="0.3">
      <c r="A11654" s="1" t="s">
        <v>37</v>
      </c>
      <c r="B11654" s="1" t="s">
        <v>38</v>
      </c>
      <c r="C11654" s="1" t="s">
        <v>151</v>
      </c>
      <c r="D11654" s="1" t="s">
        <v>152</v>
      </c>
      <c r="E11654" s="1" t="s">
        <v>3872</v>
      </c>
      <c r="F11654" s="1" t="s">
        <v>16598</v>
      </c>
      <c r="G11654" s="1" t="s">
        <v>36</v>
      </c>
      <c r="H11654" s="1" t="s">
        <v>29</v>
      </c>
      <c r="I11654" s="1" t="str">
        <f ca="1">IFERROR(__xludf.DUMMYFUNCTION("GOOGLETRANSLATE(F11654, ""auto"", ""en"")
"),"My NOKIA3250 smartphone crashed, after which I urgently needed to solve the connection problem! I decided not to show off because... We use all those sophisticated functions that modern phones have very rarely, so we chose a simple phone and this phone wa"&amp;"s the Samsung GT-E1310M in black! Very stylish and nothing superfluous! I recommend it to everyone! Fits very well in the hand! Doesn't pull down your trouser pockets! ;)")</f>
        <v>My NOKIA3250 smartphone crashed, after which I urgently needed to solve the connection problem! I decided not to show off because... We use all those sophisticated functions that modern phones have very rarely, so we chose a simple phone and this phone was the Samsung GT-E1310M in black! Very stylish and nothing superfluous! I recommend it to everyone! Fits very well in the hand! Doesn't pull down your trouser pockets! ;)</v>
      </c>
    </row>
    <row r="11655" spans="1:9" x14ac:dyDescent="0.3">
      <c r="A11655" s="1" t="s">
        <v>211</v>
      </c>
      <c r="B11655" s="1" t="s">
        <v>212</v>
      </c>
      <c r="C11655" s="1" t="s">
        <v>69</v>
      </c>
      <c r="D11655" s="1" t="s">
        <v>2682</v>
      </c>
      <c r="E11655" s="1" t="s">
        <v>26</v>
      </c>
      <c r="F11655" s="1" t="s">
        <v>16599</v>
      </c>
      <c r="G11655" s="1" t="s">
        <v>36</v>
      </c>
      <c r="H11655" s="1" t="s">
        <v>29</v>
      </c>
      <c r="I11655" s="1" t="str">
        <f ca="1">IFERROR(__xludf.DUMMYFUNCTION("GOOGLETRANSLATE(F11655, ""auto"", ""en"")
"),"The hairdryer is excellent, I’ve been using it every other day for two years. It has never broken down, all modes work well. I highly recommend it, especially at this price.")</f>
        <v>The hairdryer is excellent, I’ve been using it every other day for two years. It has never broken down, all modes work well. I highly recommend it, especially at this price.</v>
      </c>
    </row>
    <row r="11656" spans="1:9" x14ac:dyDescent="0.3">
      <c r="A11656" s="1" t="s">
        <v>149</v>
      </c>
      <c r="B11656" s="1" t="s">
        <v>576</v>
      </c>
      <c r="C11656" s="1" t="s">
        <v>69</v>
      </c>
      <c r="D11656" s="1" t="s">
        <v>2217</v>
      </c>
      <c r="E11656" s="1" t="s">
        <v>4110</v>
      </c>
      <c r="F11656" s="1" t="s">
        <v>16600</v>
      </c>
      <c r="G11656" s="1" t="s">
        <v>36</v>
      </c>
      <c r="H11656" s="1" t="s">
        <v>29</v>
      </c>
      <c r="I11656" s="1" t="str">
        <f ca="1">IFERROR(__xludf.DUMMYFUNCTION("GOOGLETRANSLATE(F11656, ""auto"", ""en"")
"),"The vacuum cleaner is a beast!!! And without any noise! ​​Only positive impressions!")</f>
        <v>The vacuum cleaner is a beast!!! And without any noise! ​​Only positive impressions!</v>
      </c>
    </row>
    <row r="11657" spans="1:9" x14ac:dyDescent="0.3">
      <c r="A11657" s="1" t="s">
        <v>105</v>
      </c>
      <c r="B11657" s="1" t="s">
        <v>106</v>
      </c>
      <c r="C11657" s="1" t="s">
        <v>69</v>
      </c>
      <c r="D11657" s="1" t="s">
        <v>16601</v>
      </c>
      <c r="E11657" s="1" t="s">
        <v>427</v>
      </c>
      <c r="F11657" s="1" t="s">
        <v>16602</v>
      </c>
      <c r="G11657" s="1" t="s">
        <v>36</v>
      </c>
      <c r="H11657" s="1" t="s">
        <v>29</v>
      </c>
      <c r="I11657" s="1" t="str">
        <f ca="1">IFERROR(__xludf.DUMMYFUNCTION("GOOGLETRANSLATE(F11657, ""auto"", ""en"")
"),"I honestly haven’t bought it yet, but a friend in Kazan bought it and I somehow took it from him to use. I liked the player for its simplicity and ease. The battery, by the way, works great. I looked at the description of such batteries: after a year of u"&amp;"se, from 5% to 13% of the total capacity is lost from the battery life, i.e. even after a year it will work for quite a long time. The working day will definitely last with a bang!    The headphones that were included, frankly, suck. They were replaced wi"&amp;"th a Creative EP630 and the sound became simply wonderful.    This set is very good in my opinion. Because I already bought my headphones, but I’ll go get the player after the 12th ^_^ so WAIT for me M.Video Nizhnekamsk.")</f>
        <v>I honestly haven’t bought it yet, but a friend in Kazan bought it and I somehow took it from him to use. I liked the player for its simplicity and ease. The battery, by the way, works great. I looked at the description of such batteries: after a year of use, from 5% to 13% of the total capacity is lost from the battery life, i.e. even after a year it will work for quite a long time. The working day will definitely last with a bang!    The headphones that were included, frankly, suck. They were replaced with a Creative EP630 and the sound became simply wonderful.    This set is very good in my opinion. Because I already bought my headphones, but I’ll go get the player after the 12th ^_^ so WAIT for me M.Video Nizhnekamsk.</v>
      </c>
    </row>
    <row r="11658" spans="1:9" x14ac:dyDescent="0.3">
      <c r="A11658" s="1" t="s">
        <v>169</v>
      </c>
      <c r="B11658" s="1" t="s">
        <v>170</v>
      </c>
      <c r="C11658" s="1" t="s">
        <v>193</v>
      </c>
      <c r="D11658" s="1" t="s">
        <v>139</v>
      </c>
      <c r="E11658" s="1" t="s">
        <v>956</v>
      </c>
      <c r="F11658" s="1" t="s">
        <v>16603</v>
      </c>
      <c r="G11658" s="1" t="s">
        <v>36</v>
      </c>
      <c r="H11658" s="1" t="s">
        <v>29</v>
      </c>
      <c r="I11658" s="1" t="str">
        <f ca="1">IFERROR(__xludf.DUMMYFUNCTION("GOOGLETRANSLATE(F11658, ""auto"", ""en"")
"),"At first I took the HD-202, but as it turned out they have a very quiet bass, the store advised me to listen to the EH-150, the difference is felt immediately! True, there is one minus, there is no thing for winding wires like in HD, a small thing of cour"&amp;"se, but nice!")</f>
        <v>At first I took the HD-202, but as it turned out they have a very quiet bass, the store advised me to listen to the EH-150, the difference is felt immediately! True, there is one minus, there is no thing for winding wires like in HD, a small thing of course, but nice!</v>
      </c>
    </row>
    <row r="11659" spans="1:9" x14ac:dyDescent="0.3">
      <c r="A11659" s="1" t="s">
        <v>61</v>
      </c>
      <c r="B11659" s="1" t="s">
        <v>224</v>
      </c>
      <c r="C11659" s="1" t="s">
        <v>74</v>
      </c>
      <c r="D11659" s="1" t="s">
        <v>1681</v>
      </c>
      <c r="E11659" s="1" t="s">
        <v>1553</v>
      </c>
      <c r="F11659" s="1" t="s">
        <v>16604</v>
      </c>
      <c r="G11659" s="1" t="s">
        <v>28</v>
      </c>
      <c r="H11659" s="1" t="s">
        <v>29</v>
      </c>
      <c r="I11659" s="1" t="str">
        <f ca="1">IFERROR(__xludf.DUMMYFUNCTION("GOOGLETRANSLATE(F11659, ""auto"", ""en"")
"),"I'm happy with this model. Appeared a long time ago. For three years he has been regularly squeezing juice out of oranges. Easy to clean. Decent quality of plastic parts. 7-10 minutes and you have one liter of freshly squeezed juice. Very easy to use. I r"&amp;"ecommend")</f>
        <v>I'm happy with this model. Appeared a long time ago. For three years he has been regularly squeezing juice out of oranges. Easy to clean. Decent quality of plastic parts. 7-10 minutes and you have one liter of freshly squeezed juice. Very easy to use. I recommend</v>
      </c>
    </row>
    <row r="11660" spans="1:9" x14ac:dyDescent="0.3">
      <c r="A11660" s="1" t="s">
        <v>211</v>
      </c>
      <c r="B11660" s="1" t="s">
        <v>899</v>
      </c>
      <c r="C11660" s="1" t="s">
        <v>213</v>
      </c>
      <c r="D11660" s="1" t="s">
        <v>16605</v>
      </c>
      <c r="E11660" s="1" t="s">
        <v>1982</v>
      </c>
      <c r="F11660" s="1" t="s">
        <v>16606</v>
      </c>
      <c r="G11660" s="1" t="s">
        <v>36</v>
      </c>
      <c r="H11660" s="1" t="s">
        <v>29</v>
      </c>
      <c r="I11660" s="1" t="str">
        <f ca="1">IFERROR(__xludf.DUMMYFUNCTION("GOOGLETRANSLATE(F11660, ""auto"", ""en"")
"),"Awesome counting! This is the best thing that has happened to me in the last six months! The heavy coating is almost gone! People, take it, you won’t regret it!")</f>
        <v>Awesome counting! This is the best thing that has happened to me in the last six months! The heavy coating is almost gone! People, take it, you won’t regret it!</v>
      </c>
    </row>
    <row r="11661" spans="1:9" x14ac:dyDescent="0.3">
      <c r="A11661" s="1" t="s">
        <v>30</v>
      </c>
      <c r="B11661" s="1" t="s">
        <v>50</v>
      </c>
      <c r="C11661" s="1" t="s">
        <v>32</v>
      </c>
      <c r="D11661" s="1" t="s">
        <v>1008</v>
      </c>
      <c r="E11661" s="1" t="s">
        <v>730</v>
      </c>
      <c r="F11661" s="1" t="s">
        <v>16607</v>
      </c>
      <c r="G11661" s="1" t="s">
        <v>36</v>
      </c>
      <c r="H11661" s="1" t="s">
        <v>29</v>
      </c>
      <c r="I11661" s="1" t="str">
        <f ca="1">IFERROR(__xludf.DUMMYFUNCTION("GOOGLETRANSLATE(F11661, ""auto"", ""en"")
"),"The laptop is excellent, good performance in games, one drawback: if the laptop is running on battery power, the laptop turns off when you reboot.")</f>
        <v>The laptop is excellent, good performance in games, one drawback: if the laptop is running on battery power, the laptop turns off when you reboot.</v>
      </c>
    </row>
    <row r="11662" spans="1:9" x14ac:dyDescent="0.3">
      <c r="A11662" s="1" t="s">
        <v>211</v>
      </c>
      <c r="B11662" s="1" t="s">
        <v>212</v>
      </c>
      <c r="C11662" s="1" t="s">
        <v>1591</v>
      </c>
      <c r="D11662" s="1" t="s">
        <v>16608</v>
      </c>
      <c r="E11662" s="1" t="s">
        <v>2998</v>
      </c>
      <c r="F11662" s="1" t="s">
        <v>16609</v>
      </c>
      <c r="G11662" s="1" t="s">
        <v>36</v>
      </c>
      <c r="H11662" s="1" t="s">
        <v>29</v>
      </c>
      <c r="I11662" s="1" t="str">
        <f ca="1">IFERROR(__xludf.DUMMYFUNCTION("GOOGLETRANSLATE(F11662, ""auto"", ""en"")
"),"An excellent hair dryer, it doesn’t tear or tangle your hair, it styles quickly and smoothly. My hair gets very frizzy, so this hair dryer is a godsend for me! I have given up using an iron completely and now I cut my hair less often!")</f>
        <v>An excellent hair dryer, it doesn’t tear or tangle your hair, it styles quickly and smoothly. My hair gets very frizzy, so this hair dryer is a godsend for me! I have given up using an iron completely and now I cut my hair less often!</v>
      </c>
    </row>
    <row r="11663" spans="1:9" x14ac:dyDescent="0.3">
      <c r="A11663" s="1" t="s">
        <v>37</v>
      </c>
      <c r="B11663" s="1" t="s">
        <v>355</v>
      </c>
      <c r="C11663" s="1" t="s">
        <v>356</v>
      </c>
      <c r="D11663" s="1" t="s">
        <v>749</v>
      </c>
      <c r="E11663" s="1" t="s">
        <v>2321</v>
      </c>
      <c r="F11663" s="1" t="s">
        <v>16610</v>
      </c>
      <c r="G11663" s="1" t="s">
        <v>36</v>
      </c>
      <c r="H11663" s="1" t="s">
        <v>29</v>
      </c>
      <c r="I11663" s="1" t="str">
        <f ca="1">IFERROR(__xludf.DUMMYFUNCTION("GOOGLETRANSLATE(F11663, ""auto"", ""en"")
"),"At first I bought 2G, looked around, then I took a Nokia, and only then 3G and I couldn’t be happier, at first I got used to the fact that there was no bluetooth, then I got used to it and can’t get out of the habit, the device is a beast!!!!!!!! I’m happ"&amp;"y with everything: functions, reliability, design.  everyone who is thinking: ""to buy... or not to buy..."" I definitely advise you to buy, the main thing is that it will cope with i tunes_om... thanks apple)))))))))")</f>
        <v>At first I bought 2G, looked around, then I took a Nokia, and only then 3G and I couldn’t be happier, at first I got used to the fact that there was no bluetooth, then I got used to it and can’t get out of the habit, the device is a beast!!!!!!!! I’m happy with everything: functions, reliability, design.  everyone who is thinking: "to buy... or not to buy..." I definitely advise you to buy, the main thing is that it will cope with i tunes_om... thanks apple)))))))))</v>
      </c>
    </row>
    <row r="11664" spans="1:9" x14ac:dyDescent="0.3">
      <c r="A11664" s="1" t="s">
        <v>120</v>
      </c>
      <c r="B11664" s="1" t="s">
        <v>126</v>
      </c>
      <c r="C11664" s="1" t="s">
        <v>122</v>
      </c>
      <c r="D11664" s="1" t="s">
        <v>565</v>
      </c>
      <c r="E11664" s="1" t="s">
        <v>1321</v>
      </c>
      <c r="F11664" s="1" t="s">
        <v>16611</v>
      </c>
      <c r="G11664" s="1" t="s">
        <v>36</v>
      </c>
      <c r="H11664" s="1" t="s">
        <v>29</v>
      </c>
      <c r="I11664" s="1" t="str">
        <f ca="1">IFERROR(__xludf.DUMMYFUNCTION("GOOGLETRANSLATE(F11664, ""auto"", ""en"")
"),"I've been using it for 4 months now. During this time, I have never once regretted that I took this particular model. I recommend it to everyone")</f>
        <v>I've been using it for 4 months now. During this time, I have never once regretted that I took this particular model. I recommend it to everyone</v>
      </c>
    </row>
    <row r="11665" spans="1:9" x14ac:dyDescent="0.3">
      <c r="A11665" s="1" t="s">
        <v>211</v>
      </c>
      <c r="B11665" s="1" t="s">
        <v>265</v>
      </c>
      <c r="C11665" s="1" t="s">
        <v>57</v>
      </c>
      <c r="D11665" s="1" t="s">
        <v>86</v>
      </c>
      <c r="E11665" s="1" t="s">
        <v>2829</v>
      </c>
      <c r="F11665" s="1" t="s">
        <v>16612</v>
      </c>
      <c r="G11665" s="1" t="s">
        <v>49</v>
      </c>
      <c r="H11665" s="1" t="s">
        <v>16</v>
      </c>
      <c r="I11665" s="1" t="str">
        <f ca="1">IFERROR(__xludf.DUMMYFUNCTION("GOOGLETRANSLATE(F11665, ""auto"", ""en"")
"),"I bought it today... I decided to cut my hair shorter at home this summer. I experienced a bunch of new sensations. He practically doesn’t cut his hair, he tears it out. As a result, I put on a cap and went to the hairdresser to get my hair cut. Sorry I d"&amp;"idn't read the reviews first. I'll go return it tomorrow...")</f>
        <v>I bought it today... I decided to cut my hair shorter at home this summer. I experienced a bunch of new sensations. He practically doesn’t cut his hair, he tears it out. As a result, I put on a cap and went to the hairdresser to get my hair cut. Sorry I didn't read the reviews first. I'll go return it tomorrow...</v>
      </c>
    </row>
    <row r="11666" spans="1:9" x14ac:dyDescent="0.3">
      <c r="A11666" s="1" t="s">
        <v>89</v>
      </c>
      <c r="B11666" s="1" t="s">
        <v>1106</v>
      </c>
      <c r="C11666" s="1" t="s">
        <v>185</v>
      </c>
      <c r="D11666" s="1" t="s">
        <v>471</v>
      </c>
      <c r="E11666" s="1" t="s">
        <v>1614</v>
      </c>
      <c r="F11666" s="1" t="s">
        <v>16613</v>
      </c>
      <c r="G11666" s="1" t="s">
        <v>28</v>
      </c>
      <c r="H11666" s="1" t="s">
        <v>29</v>
      </c>
      <c r="I11666" s="1" t="str">
        <f ca="1">IFERROR(__xludf.DUMMYFUNCTION("GOOGLETRANSLATE(F11666, ""auto"", ""en"")
"),"I agree with previous reviews that when unpacking the coffee maker, you can hear the smell of plastic, but personally, it was enough for me to just run water a couple of times, without coffee, in the operating mode of the device for this smell to disappea"&amp;"r. After this, there is no smell either from the coffee maker or from the coffee being prepared. Personally, I am completely satisfied with this coffee maker.")</f>
        <v>I agree with previous reviews that when unpacking the coffee maker, you can hear the smell of plastic, but personally, it was enough for me to just run water a couple of times, without coffee, in the operating mode of the device for this smell to disappear. After this, there is no smell either from the coffee maker or from the coffee being prepared. Personally, I am completely satisfied with this coffee maker.</v>
      </c>
    </row>
    <row r="11667" spans="1:9" x14ac:dyDescent="0.3">
      <c r="A11667" s="1" t="s">
        <v>55</v>
      </c>
      <c r="B11667" s="1" t="s">
        <v>184</v>
      </c>
      <c r="C11667" s="1" t="s">
        <v>45</v>
      </c>
      <c r="D11667" s="1" t="s">
        <v>319</v>
      </c>
      <c r="E11667" s="1" t="s">
        <v>7294</v>
      </c>
      <c r="F11667" s="1" t="s">
        <v>16614</v>
      </c>
      <c r="G11667" s="1" t="s">
        <v>36</v>
      </c>
      <c r="H11667" s="1" t="s">
        <v>29</v>
      </c>
      <c r="I11667" s="1" t="str">
        <f ca="1">IFERROR(__xludf.DUMMYFUNCTION("GOOGLETRANSLATE(F11667, ""auto"", ""en"")
"),"The fan heater is not the most powerful, but firstly, it works quite quietly and is not annoying, and secondly, it quickly warmed up our room. There was a slight smell of plastic, but probably all inexpensive fan heaters have this. We didn't turn it on fo"&amp;"r a long time; there was no need. In general, for this price it is a very acceptable option for the off-season, when there is no heating for a couple of weeks, but you want warmth.")</f>
        <v>The fan heater is not the most powerful, but firstly, it works quite quietly and is not annoying, and secondly, it quickly warmed up our room. There was a slight smell of plastic, but probably all inexpensive fan heaters have this. We didn't turn it on for a long time; there was no need. In general, for this price it is a very acceptable option for the off-season, when there is no heating for a couple of weeks, but you want warmth.</v>
      </c>
    </row>
    <row r="11668" spans="1:9" x14ac:dyDescent="0.3">
      <c r="A11668" s="1" t="s">
        <v>43</v>
      </c>
      <c r="B11668" s="1" t="s">
        <v>303</v>
      </c>
      <c r="C11668" s="1" t="s">
        <v>220</v>
      </c>
      <c r="D11668" s="1" t="s">
        <v>16615</v>
      </c>
      <c r="E11668" s="1" t="s">
        <v>5661</v>
      </c>
      <c r="F11668" s="1" t="s">
        <v>16616</v>
      </c>
      <c r="G11668" s="1" t="s">
        <v>36</v>
      </c>
      <c r="H11668" s="1" t="s">
        <v>29</v>
      </c>
      <c r="I11668" s="1" t="str">
        <f ca="1">IFERROR(__xludf.DUMMYFUNCTION("GOOGLETRANSLATE(F11668, ""auto"", ""en"")
"),"Design and electronic control")</f>
        <v>Design and electronic control</v>
      </c>
    </row>
    <row r="11669" spans="1:9" x14ac:dyDescent="0.3">
      <c r="A11669" s="1" t="s">
        <v>30</v>
      </c>
      <c r="B11669" s="1" t="s">
        <v>50</v>
      </c>
      <c r="C11669" s="1" t="s">
        <v>32</v>
      </c>
      <c r="D11669" s="1" t="s">
        <v>16617</v>
      </c>
      <c r="E11669" s="1" t="s">
        <v>1454</v>
      </c>
      <c r="F11669" s="1" t="s">
        <v>16618</v>
      </c>
      <c r="G11669" s="1" t="s">
        <v>28</v>
      </c>
      <c r="H11669" s="1" t="s">
        <v>29</v>
      </c>
      <c r="I11669" s="1" t="str">
        <f ca="1">IFERROR(__xludf.DUMMYFUNCTION("GOOGLETRANSLATE(F11669, ""auto"", ""en"")
"),"The laptop is great, I'm happy. Copes with all operations without problems. The battery is not enough current :-((")</f>
        <v>The laptop is great, I'm happy. Copes with all operations without problems. The battery is not enough current :-((</v>
      </c>
    </row>
    <row r="11670" spans="1:9" x14ac:dyDescent="0.3">
      <c r="A11670" s="1" t="s">
        <v>61</v>
      </c>
      <c r="B11670" s="1" t="s">
        <v>977</v>
      </c>
      <c r="C11670" s="1" t="s">
        <v>63</v>
      </c>
      <c r="D11670" s="1" t="s">
        <v>474</v>
      </c>
      <c r="E11670" s="1" t="s">
        <v>3967</v>
      </c>
      <c r="F11670" s="1" t="s">
        <v>16619</v>
      </c>
      <c r="G11670" s="1" t="s">
        <v>36</v>
      </c>
      <c r="H11670" s="1" t="s">
        <v>29</v>
      </c>
      <c r="I11670" s="1" t="str">
        <f ca="1">IFERROR(__xludf.DUMMYFUNCTION("GOOGLETRANSLATE(F11670, ""auto"", ""en"")
"),"A very good mixer, I've been using it for a year now. It’s convenient that it comes with a stand, but if necessary, you can remove the mixer from it. The bowl rotates, this plays a role when kneading the dough, it always turns out to be the desired consis"&amp;"tency and without lumps. The power is good, it works quietly, the buttons are convenient, and the whisks are easy to put on and take off. I didn’t really like that the mounts on the beaters are made of plastic, but the plastic feels thick and durable to t"&amp;"he touch, I hope there won’t be any problems.")</f>
        <v>A very good mixer, I've been using it for a year now. It’s convenient that it comes with a stand, but if necessary, you can remove the mixer from it. The bowl rotates, this plays a role when kneading the dough, it always turns out to be the desired consistency and without lumps. The power is good, it works quietly, the buttons are convenient, and the whisks are easy to put on and take off. I didn’t really like that the mounts on the beaters are made of plastic, but the plastic feels thick and durable to the touch, I hope there won’t be any problems.</v>
      </c>
    </row>
    <row r="11671" spans="1:9" x14ac:dyDescent="0.3">
      <c r="A11671" s="1" t="s">
        <v>30</v>
      </c>
      <c r="B11671" s="1" t="s">
        <v>50</v>
      </c>
      <c r="C11671" s="1" t="s">
        <v>32</v>
      </c>
      <c r="D11671" s="1" t="s">
        <v>16620</v>
      </c>
      <c r="E11671" s="1" t="s">
        <v>6937</v>
      </c>
      <c r="F11671" s="1" t="s">
        <v>16621</v>
      </c>
      <c r="G11671" s="1" t="s">
        <v>28</v>
      </c>
      <c r="H11671" s="1" t="s">
        <v>29</v>
      </c>
      <c r="I11671" s="1" t="str">
        <f ca="1">IFERROR(__xludf.DUMMYFUNCTION("GOOGLETRANSLATE(F11671, ""auto"", ""en"")
"),"I agree with the positive sides, but there are negative ones: there is a bluetooth button, but there is no bluetooth antenna in the laptop itself; there is no fingerprint scanner, although the description says that it is there; There is no driver disc inc"&amp;"luded.")</f>
        <v>I agree with the positive sides, but there are negative ones: there is a bluetooth button, but there is no bluetooth antenna in the laptop itself; there is no fingerprint scanner, although the description says that it is there; There is no driver disc included.</v>
      </c>
    </row>
    <row r="11672" spans="1:9" x14ac:dyDescent="0.3">
      <c r="A11672" s="1" t="s">
        <v>206</v>
      </c>
      <c r="B11672" s="1" t="s">
        <v>207</v>
      </c>
      <c r="C11672" s="1" t="s">
        <v>262</v>
      </c>
      <c r="D11672" s="1" t="s">
        <v>2923</v>
      </c>
      <c r="E11672" s="1" t="s">
        <v>3233</v>
      </c>
      <c r="F11672" s="1" t="s">
        <v>16622</v>
      </c>
      <c r="G11672" s="1" t="s">
        <v>28</v>
      </c>
      <c r="H11672" s="1" t="s">
        <v>29</v>
      </c>
      <c r="I11672" s="1" t="str">
        <f ca="1">IFERROR(__xludf.DUMMYFUNCTION("GOOGLETRANSLATE(F11672, ""auto"", ""en"")
"),"Not a bad set for the average listener.  I used it for 2 years, I needed something inexpensive and at the same time normal. Of course, 5000W is not enough for an amplifier for a subwoofer with a power of 1000W, but for that kind of money I could only affo"&amp;"rd that!!!! Honestly a good product")</f>
        <v>Not a bad set for the average listener.  I used it for 2 years, I needed something inexpensive and at the same time normal. Of course, 5000W is not enough for an amplifier for a subwoofer with a power of 1000W, but for that kind of money I could only afford that!!!! Honestly a good product</v>
      </c>
    </row>
    <row r="11673" spans="1:9" x14ac:dyDescent="0.3">
      <c r="A11673" s="1" t="s">
        <v>43</v>
      </c>
      <c r="B11673" s="1" t="s">
        <v>334</v>
      </c>
      <c r="C11673" s="1" t="s">
        <v>101</v>
      </c>
      <c r="D11673" s="1" t="s">
        <v>102</v>
      </c>
      <c r="E11673" s="1" t="s">
        <v>4386</v>
      </c>
      <c r="F11673" s="1" t="s">
        <v>16623</v>
      </c>
      <c r="G11673" s="1" t="s">
        <v>36</v>
      </c>
      <c r="H11673" s="1" t="s">
        <v>29</v>
      </c>
      <c r="I11673" s="1" t="str">
        <f ca="1">IFERROR(__xludf.DUMMYFUNCTION("GOOGLETRANSLATE(F11673, ""auto"", ""en"")
"),"compact, functional ")</f>
        <v xml:space="preserve">compact, functional </v>
      </c>
    </row>
    <row r="11674" spans="1:9" x14ac:dyDescent="0.3">
      <c r="A11674" s="1" t="s">
        <v>211</v>
      </c>
      <c r="B11674" s="1" t="s">
        <v>265</v>
      </c>
      <c r="C11674" s="1" t="s">
        <v>294</v>
      </c>
      <c r="D11674" s="1" t="s">
        <v>2560</v>
      </c>
      <c r="E11674" s="1" t="s">
        <v>1937</v>
      </c>
      <c r="F11674" s="1" t="s">
        <v>16624</v>
      </c>
      <c r="G11674" s="1" t="s">
        <v>36</v>
      </c>
      <c r="H11674" s="1" t="s">
        <v>29</v>
      </c>
      <c r="I11674" s="1" t="str">
        <f ca="1">IFERROR(__xludf.DUMMYFUNCTION("GOOGLETRANSLATE(F11674, ""auto"", ""en"")
"),"I bought it for my husband as a gift, he is very pleased!")</f>
        <v>I bought it for my husband as a gift, he is very pleased!</v>
      </c>
    </row>
    <row r="11675" spans="1:9" x14ac:dyDescent="0.3">
      <c r="A11675" s="1" t="s">
        <v>369</v>
      </c>
      <c r="B11675" s="1" t="s">
        <v>587</v>
      </c>
      <c r="C11675" s="1" t="s">
        <v>159</v>
      </c>
      <c r="D11675" s="1" t="s">
        <v>295</v>
      </c>
      <c r="E11675" s="1" t="s">
        <v>1654</v>
      </c>
      <c r="F11675" s="1" t="s">
        <v>16625</v>
      </c>
      <c r="G11675" s="1" t="s">
        <v>36</v>
      </c>
      <c r="H11675" s="1" t="s">
        <v>29</v>
      </c>
      <c r="I11675" s="1" t="str">
        <f ca="1">IFERROR(__xludf.DUMMYFUNCTION("GOOGLETRANSLATE(F11675, ""auto"", ""en"")
"),"I've been using the stove for a year now. I'm very pleased. Everything in it is thought out to the smallest detail. I recommend this cooker.")</f>
        <v>I've been using the stove for a year now. I'm very pleased. Everything in it is thought out to the smallest detail. I recommend this cooker.</v>
      </c>
    </row>
    <row r="11676" spans="1:9" x14ac:dyDescent="0.3">
      <c r="A11676" s="1" t="s">
        <v>61</v>
      </c>
      <c r="B11676" s="1" t="s">
        <v>145</v>
      </c>
      <c r="C11676" s="1" t="s">
        <v>63</v>
      </c>
      <c r="D11676" s="1" t="s">
        <v>471</v>
      </c>
      <c r="E11676" s="1" t="s">
        <v>9600</v>
      </c>
      <c r="F11676" s="1" t="s">
        <v>16626</v>
      </c>
      <c r="G11676" s="1" t="s">
        <v>36</v>
      </c>
      <c r="H11676" s="1" t="s">
        <v>29</v>
      </c>
      <c r="I11676" s="1" t="str">
        <f ca="1">IFERROR(__xludf.DUMMYFUNCTION("GOOGLETRANSLATE(F11676, ""auto"", ""en"")
"),"An excellent thing, in the absence of other devices (blender, mixer, dough mixer, meat grinder, etc.) I have been using it to the fullest for more than 7 years, my mother and sisters have the same one, I think there can be no better indicator of quality!")</f>
        <v>An excellent thing, in the absence of other devices (blender, mixer, dough mixer, meat grinder, etc.) I have been using it to the fullest for more than 7 years, my mother and sisters have the same one, I think there can be no better indicator of quality!</v>
      </c>
    </row>
    <row r="11677" spans="1:9" x14ac:dyDescent="0.3">
      <c r="A11677" s="1" t="s">
        <v>30</v>
      </c>
      <c r="B11677" s="1" t="s">
        <v>31</v>
      </c>
      <c r="C11677" s="1" t="s">
        <v>32</v>
      </c>
      <c r="D11677" s="1" t="s">
        <v>81</v>
      </c>
      <c r="E11677" s="1" t="s">
        <v>3550</v>
      </c>
      <c r="F11677" s="1" t="s">
        <v>16627</v>
      </c>
      <c r="G11677" s="1" t="s">
        <v>28</v>
      </c>
      <c r="H11677" s="1" t="s">
        <v>29</v>
      </c>
      <c r="I11677" s="1" t="str">
        <f ca="1">IFERROR(__xludf.DUMMYFUNCTION("GOOGLETRANSLATE(F11677, ""auto"", ""en"")
"),"Guys, if you assemble this computer by hand, it will be much more expensive than in the store!!! and for 40,000 thousand you can’t assemble a better computer than this one!!! I can only install 1 gig RAM and 700 hard drive!!!")</f>
        <v>Guys, if you assemble this computer by hand, it will be much more expensive than in the store!!! and for 40,000 thousand you can’t assemble a better computer than this one!!! I can only install 1 gig RAM and 700 hard drive!!!</v>
      </c>
    </row>
    <row r="11678" spans="1:9" x14ac:dyDescent="0.3">
      <c r="A11678" s="1" t="s">
        <v>9</v>
      </c>
      <c r="B11678" s="1" t="s">
        <v>10</v>
      </c>
      <c r="C11678" s="1" t="s">
        <v>466</v>
      </c>
      <c r="D11678" s="1" t="s">
        <v>64</v>
      </c>
      <c r="E11678" s="1" t="s">
        <v>5661</v>
      </c>
      <c r="F11678" s="1" t="s">
        <v>16628</v>
      </c>
      <c r="G11678" s="1" t="s">
        <v>36</v>
      </c>
      <c r="H11678" s="1" t="s">
        <v>29</v>
      </c>
      <c r="I11678" s="1" t="str">
        <f ca="1">IFERROR(__xludf.DUMMYFUNCTION("GOOGLETRANSLATE(F11678, ""auto"", ""en"")
"),"Copes well with odors, convenient operation, compact size.")</f>
        <v>Copes well with odors, convenient operation, compact size.</v>
      </c>
    </row>
    <row r="11679" spans="1:9" x14ac:dyDescent="0.3">
      <c r="A11679" s="1" t="s">
        <v>61</v>
      </c>
      <c r="B11679" s="1" t="s">
        <v>318</v>
      </c>
      <c r="C11679" s="1" t="s">
        <v>57</v>
      </c>
      <c r="D11679" s="1" t="s">
        <v>4835</v>
      </c>
      <c r="E11679" s="1" t="s">
        <v>4342</v>
      </c>
      <c r="F11679" s="1" t="s">
        <v>16629</v>
      </c>
      <c r="G11679" s="1" t="s">
        <v>36</v>
      </c>
      <c r="H11679" s="1" t="s">
        <v>29</v>
      </c>
      <c r="I11679" s="1" t="str">
        <f ca="1">IFERROR(__xludf.DUMMYFUNCTION("GOOGLETRANSLATE(F11679, ""auto"", ""en"")
"),"A model from the premium series, with a hidden stainless steel heater, a good tight-fitting anti-scale filter. It's easy to clean, doesn't scratch, I clean it from scale once a month and that's enough. Comfortable non-slip handle.")</f>
        <v>A model from the premium series, with a hidden stainless steel heater, a good tight-fitting anti-scale filter. It's easy to clean, doesn't scratch, I clean it from scale once a month and that's enough. Comfortable non-slip handle.</v>
      </c>
    </row>
    <row r="11680" spans="1:9" x14ac:dyDescent="0.3">
      <c r="A11680" s="1" t="s">
        <v>61</v>
      </c>
      <c r="B11680" s="1" t="s">
        <v>224</v>
      </c>
      <c r="C11680" s="1" t="s">
        <v>57</v>
      </c>
      <c r="D11680" s="1" t="s">
        <v>152</v>
      </c>
      <c r="E11680" s="1" t="s">
        <v>4012</v>
      </c>
      <c r="F11680" s="1" t="s">
        <v>16630</v>
      </c>
      <c r="G11680" s="1" t="s">
        <v>28</v>
      </c>
      <c r="H11680" s="1" t="s">
        <v>29</v>
      </c>
      <c r="I11680" s="1" t="str">
        <f ca="1">IFERROR(__xludf.DUMMYFUNCTION("GOOGLETRANSLATE(F11680, ""auto"", ""en"")
"),"The cake is damp. but in principle it’s a normal squeeze, I’m not going to twist it a lot. I hope it doesn’t burn. Carrots, apples and pears - the flight is normal.")</f>
        <v>The cake is damp. but in principle it’s a normal squeeze, I’m not going to twist it a lot. I hope it doesn’t burn. Carrots, apples and pears - the flight is normal.</v>
      </c>
    </row>
    <row r="11681" spans="1:9" x14ac:dyDescent="0.3">
      <c r="A11681" s="1" t="s">
        <v>61</v>
      </c>
      <c r="B11681" s="1" t="s">
        <v>977</v>
      </c>
      <c r="C11681" s="1" t="s">
        <v>213</v>
      </c>
      <c r="D11681" s="1" t="s">
        <v>113</v>
      </c>
      <c r="E11681" s="1" t="s">
        <v>4335</v>
      </c>
      <c r="F11681" s="1" t="s">
        <v>16631</v>
      </c>
      <c r="G11681" s="1" t="s">
        <v>36</v>
      </c>
      <c r="H11681" s="1" t="s">
        <v>29</v>
      </c>
      <c r="I11681" s="1" t="str">
        <f ca="1">IFERROR(__xludf.DUMMYFUNCTION("GOOGLETRANSLATE(F11681, ""auto"", ""en"")
"),"It’s a good thing. Especially minced meat and cocktails come out quickly.  but the whisk is missing.")</f>
        <v>It’s a good thing. Especially minced meat and cocktails come out quickly.  but the whisk is missing.</v>
      </c>
    </row>
    <row r="11682" spans="1:9" x14ac:dyDescent="0.3">
      <c r="A11682" s="1" t="s">
        <v>120</v>
      </c>
      <c r="B11682" s="1" t="s">
        <v>121</v>
      </c>
      <c r="C11682" s="1" t="s">
        <v>69</v>
      </c>
      <c r="D11682" s="1" t="s">
        <v>52</v>
      </c>
      <c r="E11682" s="1" t="s">
        <v>832</v>
      </c>
      <c r="F11682" s="1" t="s">
        <v>16632</v>
      </c>
      <c r="G11682" s="1" t="s">
        <v>28</v>
      </c>
      <c r="H11682" s="1" t="s">
        <v>29</v>
      </c>
      <c r="I11682" s="1" t="str">
        <f ca="1">IFERROR(__xludf.DUMMYFUNCTION("GOOGLETRANSLATE(F11682, ""auto"", ""en"")
"),"Not a bad TV for the price. I was pleased with the full HD support for video equipment (blue ray players, set-top boxes, etc.) supports 1080p.")</f>
        <v>Not a bad TV for the price. I was pleased with the full HD support for video equipment (blue ray players, set-top boxes, etc.) supports 1080p.</v>
      </c>
    </row>
    <row r="11683" spans="1:9" x14ac:dyDescent="0.3">
      <c r="A11683" s="1" t="s">
        <v>477</v>
      </c>
      <c r="B11683" s="1" t="s">
        <v>478</v>
      </c>
      <c r="C11683" s="1" t="s">
        <v>479</v>
      </c>
      <c r="D11683" s="1" t="s">
        <v>16633</v>
      </c>
      <c r="E11683" s="1" t="s">
        <v>359</v>
      </c>
      <c r="F11683" s="1" t="s">
        <v>16634</v>
      </c>
      <c r="G11683" s="1" t="s">
        <v>36</v>
      </c>
      <c r="H11683" s="1" t="s">
        <v>29</v>
      </c>
      <c r="I11683" s="1" t="str">
        <f ca="1">IFERROR(__xludf.DUMMYFUNCTION("GOOGLETRANSLATE(F11683, ""auto"", ""en"")
"),"I liked the gameplay! High-quality graphics, interesting plot!")</f>
        <v>I liked the gameplay! High-quality graphics, interesting plot!</v>
      </c>
    </row>
    <row r="11684" spans="1:9" x14ac:dyDescent="0.3">
      <c r="A11684" s="1" t="s">
        <v>61</v>
      </c>
      <c r="B11684" s="1" t="s">
        <v>318</v>
      </c>
      <c r="C11684" s="1" t="s">
        <v>246</v>
      </c>
      <c r="D11684" s="1" t="s">
        <v>295</v>
      </c>
      <c r="E11684" s="1" t="s">
        <v>1784</v>
      </c>
      <c r="F11684" s="1" t="s">
        <v>16635</v>
      </c>
      <c r="G11684" s="1" t="s">
        <v>49</v>
      </c>
      <c r="H11684" s="1" t="s">
        <v>16</v>
      </c>
      <c r="I11684" s="1" t="str">
        <f ca="1">IFERROR(__xludf.DUMMYFUNCTION("GOOGLETRANSLATE(F11684, ""auto"", ""en"")
"),"It makes a lot of noise. The lid opens involuntarily. Doesn't always turn off. Once I turned on the kettle and went into the bathroom, it turned off only when all the water had boiled away; there was a steam room in the kitchen.")</f>
        <v>It makes a lot of noise. The lid opens involuntarily. Doesn't always turn off. Once I turned on the kettle and went into the bathroom, it turned off only when all the water had boiled away; there was a steam room in the kitchen.</v>
      </c>
    </row>
    <row r="11685" spans="1:9" x14ac:dyDescent="0.3">
      <c r="A11685" s="1" t="s">
        <v>95</v>
      </c>
      <c r="B11685" s="1" t="s">
        <v>486</v>
      </c>
      <c r="C11685" s="1" t="s">
        <v>487</v>
      </c>
      <c r="D11685" s="1" t="s">
        <v>86</v>
      </c>
      <c r="E11685" s="1" t="s">
        <v>2535</v>
      </c>
      <c r="F11685" s="1" t="s">
        <v>16636</v>
      </c>
      <c r="G11685" s="1" t="s">
        <v>36</v>
      </c>
      <c r="H11685" s="1" t="s">
        <v>29</v>
      </c>
      <c r="I11685" s="1" t="str">
        <f ca="1">IFERROR(__xludf.DUMMYFUNCTION("GOOGLETRANSLATE(F11685, ""auto"", ""en"")
"),"I want to take it this week... Tell me what the hard one is for? what should I write on it? and will games downloaded from the Internet work?")</f>
        <v>I want to take it this week... Tell me what the hard one is for? what should I write on it? and will games downloaded from the Internet work?</v>
      </c>
    </row>
    <row r="11686" spans="1:9" x14ac:dyDescent="0.3">
      <c r="A11686" s="1" t="s">
        <v>30</v>
      </c>
      <c r="B11686" s="1" t="s">
        <v>31</v>
      </c>
      <c r="C11686" s="1" t="s">
        <v>32</v>
      </c>
      <c r="D11686" s="1" t="s">
        <v>33</v>
      </c>
      <c r="E11686" s="1" t="s">
        <v>6569</v>
      </c>
      <c r="F11686" s="1" t="s">
        <v>16637</v>
      </c>
      <c r="G11686" s="1" t="s">
        <v>36</v>
      </c>
      <c r="H11686" s="1" t="s">
        <v>29</v>
      </c>
      <c r="I11686" s="1" t="str">
        <f ca="1">IFERROR(__xludf.DUMMYFUNCTION("GOOGLETRANSLATE(F11686, ""auto"", ""en"")
"),"Hello, on this system unit I can run games like: cs go, dota 2, gta5, if I can, what settings will the game graphics, fps? ▶▶▶M.VIDEO EXPERT ANSWER◀◀◀ Denis, we have not conducted such studies. I recommend visiting the specialized forum on the manufacture"&amp;"r’s website or contacting technical support. game support.")</f>
        <v>Hello, on this system unit I can run games like: cs go, dota 2, gta5, if I can, what settings will the game graphics, fps? ▶▶▶M.VIDEO EXPERT ANSWER◀◀◀ Denis, we have not conducted such studies. I recommend visiting the specialized forum on the manufacturer’s website or contacting technical support. game support.</v>
      </c>
    </row>
    <row r="11687" spans="1:9" x14ac:dyDescent="0.3">
      <c r="A11687" s="1" t="s">
        <v>477</v>
      </c>
      <c r="B11687" s="1" t="s">
        <v>478</v>
      </c>
      <c r="C11687" s="1" t="s">
        <v>479</v>
      </c>
      <c r="D11687" s="1" t="s">
        <v>16638</v>
      </c>
      <c r="E11687" s="1" t="s">
        <v>5935</v>
      </c>
      <c r="F11687" s="1" t="s">
        <v>16639</v>
      </c>
      <c r="G11687" s="1" t="s">
        <v>36</v>
      </c>
      <c r="H11687" s="1" t="s">
        <v>29</v>
      </c>
      <c r="I11687" s="1" t="str">
        <f ca="1">IFERROR(__xludf.DUMMYFUNCTION("GOOGLETRANSLATE(F11687, ""auto"", ""en"")
"),"Almost everything!!!")</f>
        <v>Almost everything!!!</v>
      </c>
    </row>
    <row r="11688" spans="1:9" x14ac:dyDescent="0.3">
      <c r="A11688" s="1" t="s">
        <v>111</v>
      </c>
      <c r="B11688" s="1" t="s">
        <v>112</v>
      </c>
      <c r="C11688" s="1" t="s">
        <v>1230</v>
      </c>
      <c r="D11688" s="1" t="s">
        <v>39</v>
      </c>
      <c r="E11688" s="1" t="s">
        <v>4490</v>
      </c>
      <c r="F11688" s="1" t="s">
        <v>16640</v>
      </c>
      <c r="G11688" s="1" t="s">
        <v>36</v>
      </c>
      <c r="H11688" s="1" t="s">
        <v>29</v>
      </c>
      <c r="I11688" s="1" t="str">
        <f ca="1">IFERROR(__xludf.DUMMYFUNCTION("GOOGLETRANSLATE(F11688, ""auto"", ""en"")
"),"I bought exactly the same one to replace the one that burned out. I must say that the computer saved me, it automatically reset the voltage three times until it dawned on me that something was wrong and I needed to completely turn off the power in the apa"&amp;"rtment. I turned it off with the button and then turned off the current completely. The voltage at that time on One phase was 400 volts!!! After power was restored, the filter turned out to be burnt out.  He died the death of the brave, but the equipment "&amp;"was intact. The choice fell again on him.")</f>
        <v>I bought exactly the same one to replace the one that burned out. I must say that the computer saved me, it automatically reset the voltage three times until it dawned on me that something was wrong and I needed to completely turn off the power in the apartment. I turned it off with the button and then turned off the current completely. The voltage at that time on One phase was 400 volts!!! After power was restored, the filter turned out to be burnt out.  He died the death of the brave, but the equipment was intact. The choice fell again on him.</v>
      </c>
    </row>
    <row r="11689" spans="1:9" x14ac:dyDescent="0.3">
      <c r="A11689" s="1" t="s">
        <v>211</v>
      </c>
      <c r="B11689" s="1" t="s">
        <v>410</v>
      </c>
      <c r="C11689" s="1" t="s">
        <v>69</v>
      </c>
      <c r="D11689" s="1" t="s">
        <v>14753</v>
      </c>
      <c r="E11689" s="1" t="s">
        <v>2251</v>
      </c>
      <c r="F11689" s="1" t="s">
        <v>16641</v>
      </c>
      <c r="G11689" s="1" t="s">
        <v>36</v>
      </c>
      <c r="H11689" s="1" t="s">
        <v>29</v>
      </c>
      <c r="I11689" s="1" t="str">
        <f ca="1">IFERROR(__xludf.DUMMYFUNCTION("GOOGLETRANSLATE(F11689, ""auto"", ""en"")
"),"excellent razor, no irritation)")</f>
        <v>excellent razor, no irritation)</v>
      </c>
    </row>
    <row r="11690" spans="1:9" x14ac:dyDescent="0.3">
      <c r="A11690" s="1" t="s">
        <v>211</v>
      </c>
      <c r="B11690" s="1" t="s">
        <v>212</v>
      </c>
      <c r="C11690" s="1" t="s">
        <v>381</v>
      </c>
      <c r="D11690" s="1" t="s">
        <v>589</v>
      </c>
      <c r="E11690" s="1" t="s">
        <v>481</v>
      </c>
      <c r="F11690" s="1" t="s">
        <v>16642</v>
      </c>
      <c r="G11690" s="1" t="s">
        <v>36</v>
      </c>
      <c r="H11690" s="1" t="s">
        <v>29</v>
      </c>
      <c r="I11690" s="1" t="str">
        <f ca="1">IFERROR(__xludf.DUMMYFUNCTION("GOOGLETRANSLATE(F11690, ""auto"", ""en"")
"),"My husband gave me this straightener for my birthday. Super, I’m delighted! straightens it very quickly! I recommend it!  one of the minuses: when you hold the device, your hand is constantly on the temperature adjustment buttons, but there is a lock ther"&amp;"e, so I don’t consider this a disadvantage as such.")</f>
        <v>My husband gave me this straightener for my birthday. Super, I’m delighted! straightens it very quickly! I recommend it!  one of the minuses: when you hold the device, your hand is constantly on the temperature adjustment buttons, but there is a lock there, so I don’t consider this a disadvantage as such.</v>
      </c>
    </row>
    <row r="11691" spans="1:9" x14ac:dyDescent="0.3">
      <c r="A11691" s="1" t="s">
        <v>37</v>
      </c>
      <c r="B11691" s="1" t="s">
        <v>38</v>
      </c>
      <c r="C11691" s="1" t="s">
        <v>39</v>
      </c>
      <c r="D11691" s="1" t="s">
        <v>232</v>
      </c>
      <c r="E11691" s="1" t="s">
        <v>540</v>
      </c>
      <c r="F11691" s="1" t="s">
        <v>16643</v>
      </c>
      <c r="G11691" s="1" t="s">
        <v>36</v>
      </c>
      <c r="H11691" s="1" t="s">
        <v>29</v>
      </c>
      <c r="I11691" s="1" t="str">
        <f ca="1">IFERROR(__xludf.DUMMYFUNCTION("GOOGLETRANSLATE(F11691, ""auto"", ""en"")
"),"Very beautiful and colorful phone! ideal for listening to music, very beautiful themes! I advise everyone to take the phone, reliable! The back cover is very durable.")</f>
        <v>Very beautiful and colorful phone! ideal for listening to music, very beautiful themes! I advise everyone to take the phone, reliable! The back cover is very durable.</v>
      </c>
    </row>
    <row r="11692" spans="1:9" x14ac:dyDescent="0.3">
      <c r="A11692" s="1" t="s">
        <v>369</v>
      </c>
      <c r="B11692" s="1" t="s">
        <v>587</v>
      </c>
      <c r="C11692" s="1" t="s">
        <v>588</v>
      </c>
      <c r="D11692" s="1" t="s">
        <v>64</v>
      </c>
      <c r="E11692" s="1" t="s">
        <v>16644</v>
      </c>
      <c r="F11692" s="1" t="s">
        <v>16645</v>
      </c>
      <c r="G11692" s="1" t="s">
        <v>28</v>
      </c>
      <c r="H11692" s="1" t="s">
        <v>29</v>
      </c>
      <c r="I11692" s="1" t="str">
        <f ca="1">IFERROR(__xludf.DUMMYFUNCTION("GOOGLETRANSLATE(F11692, ""auto"", ""en"")
"),"I've been using the stove for six months. As for the oven, the bottom actually bakes faster than the top, you can brown it with a grill. The heat from the oven does not come out - it protects the furniture))) The oven modes are convenient: set it and forg"&amp;"et it. It lights up once, just bring the lighter up, after 3 seconds the handle can be released. Burners: there is indeed some noise from the burners, but it’s not particularly annoying. The location of the burners (in my opinion) is not particularly conv"&amp;"enient. The left one is huge, and you can’t put a small saucepan for morning porridge, and the right one is small... I don’t understand what it’s for... The electric ignition works like a charm (the main thing is that the burner itself lies correctly in t"&amp;"he socket). For me, the execution in metal did not seem convenient - there are greasy hand marks (I am a pedant and a perfectionist), if only the white enamel was the same, I would take it.")</f>
        <v>I've been using the stove for six months. As for the oven, the bottom actually bakes faster than the top, you can brown it with a grill. The heat from the oven does not come out - it protects the furniture))) The oven modes are convenient: set it and forget it. It lights up once, just bring the lighter up, after 3 seconds the handle can be released. Burners: there is indeed some noise from the burners, but it’s not particularly annoying. The location of the burners (in my opinion) is not particularly convenient. The left one is huge, and you can’t put a small saucepan for morning porridge, and the right one is small... I don’t understand what it’s for... The electric ignition works like a charm (the main thing is that the burner itself lies correctly in the socket). For me, the execution in metal did not seem convenient - there are greasy hand marks (I am a pedant and a perfectionist), if only the white enamel was the same, I would take it.</v>
      </c>
    </row>
    <row r="11693" spans="1:9" x14ac:dyDescent="0.3">
      <c r="A11693" s="1" t="s">
        <v>211</v>
      </c>
      <c r="B11693" s="1" t="s">
        <v>384</v>
      </c>
      <c r="C11693" s="1" t="s">
        <v>246</v>
      </c>
      <c r="D11693" s="1" t="s">
        <v>589</v>
      </c>
      <c r="E11693" s="1" t="s">
        <v>4366</v>
      </c>
      <c r="F11693" s="1" t="s">
        <v>16646</v>
      </c>
      <c r="G11693" s="1" t="s">
        <v>49</v>
      </c>
      <c r="H11693" s="1" t="s">
        <v>16</v>
      </c>
      <c r="I11693" s="1" t="str">
        <f ca="1">IFERROR(__xludf.DUMMYFUNCTION("GOOGLETRANSLATE(F11693, ""auto"", ""en"")
"),"Libra is terrible. Two weeks after the purchase, they began to show error 114, you can weigh yourself normally only the third time.")</f>
        <v>Libra is terrible. Two weeks after the purchase, they began to show error 114, you can weigh yourself normally only the third time.</v>
      </c>
    </row>
    <row r="11694" spans="1:9" x14ac:dyDescent="0.3">
      <c r="A11694" s="1" t="s">
        <v>17</v>
      </c>
      <c r="B11694" s="1" t="s">
        <v>18</v>
      </c>
      <c r="C11694" s="1" t="s">
        <v>63</v>
      </c>
      <c r="D11694" s="1" t="s">
        <v>52</v>
      </c>
      <c r="E11694" s="1" t="s">
        <v>236</v>
      </c>
      <c r="F11694" s="1" t="s">
        <v>16647</v>
      </c>
      <c r="G11694" s="1" t="s">
        <v>36</v>
      </c>
      <c r="H11694" s="1" t="s">
        <v>29</v>
      </c>
      <c r="I11694" s="1" t="str">
        <f ca="1">IFERROR(__xludf.DUMMYFUNCTION("GOOGLETRANSLATE(F11694, ""auto"", ""en"")
"),"The machine is excellent. It does its job very well. You still need to look for better machines for the money... In general, I advise everyone...")</f>
        <v>The machine is excellent. It does its job very well. You still need to look for better machines for the money... In general, I advise everyone...</v>
      </c>
    </row>
    <row r="11695" spans="1:9" x14ac:dyDescent="0.3">
      <c r="A11695" s="1" t="s">
        <v>211</v>
      </c>
      <c r="B11695" s="1" t="s">
        <v>212</v>
      </c>
      <c r="C11695" s="1" t="s">
        <v>381</v>
      </c>
      <c r="D11695" s="1" t="s">
        <v>64</v>
      </c>
      <c r="E11695" s="1" t="s">
        <v>9939</v>
      </c>
      <c r="F11695" s="1" t="s">
        <v>16648</v>
      </c>
      <c r="G11695" s="1" t="s">
        <v>28</v>
      </c>
      <c r="H11695" s="1" t="s">
        <v>29</v>
      </c>
      <c r="I11695" s="1" t="str">
        <f ca="1">IFERROR(__xludf.DUMMYFUNCTION("GOOGLETRANSLATE(F11695, ""auto"", ""en"")
"),"This hairdryer has been serving me every morning for 5 years now, I am very pleased with it. Lightweight, comfortable, ionization, cold air. Everything you need. The only thing is! Very fragile attachment. Mine was all cracked simply from the flow of hot "&amp;"air and contact with the comb while drying. He didn't fall. Well, the cord would be longer. Despite these disadvantages, I recommend this hair dryer!")</f>
        <v>This hairdryer has been serving me every morning for 5 years now, I am very pleased with it. Lightweight, comfortable, ionization, cold air. Everything you need. The only thing is! Very fragile attachment. Mine was all cracked simply from the flow of hot air and contact with the comb while drying. He didn't fall. Well, the cord would be longer. Despite these disadvantages, I recommend this hair dryer!</v>
      </c>
    </row>
    <row r="11696" spans="1:9" x14ac:dyDescent="0.3">
      <c r="A11696" s="1" t="s">
        <v>89</v>
      </c>
      <c r="B11696" s="1" t="s">
        <v>1106</v>
      </c>
      <c r="C11696" s="1" t="s">
        <v>63</v>
      </c>
      <c r="D11696" s="1" t="s">
        <v>305</v>
      </c>
      <c r="E11696" s="1" t="s">
        <v>585</v>
      </c>
      <c r="F11696" s="1" t="s">
        <v>16649</v>
      </c>
      <c r="G11696" s="1" t="s">
        <v>36</v>
      </c>
      <c r="H11696" s="1" t="s">
        <v>29</v>
      </c>
      <c r="I11696" s="1" t="str">
        <f ca="1">IFERROR(__xludf.DUMMYFUNCTION("GOOGLETRANSLATE(F11696, ""auto"", ""en"")
"),"The coffee maker is great, we’ve had it for 3 or 4 years, I’ve been wanting it for a long time. I brew coffee in it every day, I even make tea, it’s a durable coffee maker. rating 5++++++++++++++++")</f>
        <v>The coffee maker is great, we’ve had it for 3 or 4 years, I’ve been wanting it for a long time. I brew coffee in it every day, I even make tea, it’s a durable coffee maker. rating 5++++++++++++++++</v>
      </c>
    </row>
    <row r="11697" spans="1:9" x14ac:dyDescent="0.3">
      <c r="A11697" s="1" t="s">
        <v>61</v>
      </c>
      <c r="B11697" s="1" t="s">
        <v>62</v>
      </c>
      <c r="C11697" s="1" t="s">
        <v>146</v>
      </c>
      <c r="D11697" s="1" t="s">
        <v>2764</v>
      </c>
      <c r="E11697" s="1" t="s">
        <v>2853</v>
      </c>
      <c r="F11697" s="1" t="s">
        <v>16650</v>
      </c>
      <c r="G11697" s="1" t="s">
        <v>36</v>
      </c>
      <c r="H11697" s="1" t="s">
        <v>29</v>
      </c>
      <c r="I11697" s="1" t="str">
        <f ca="1">IFERROR(__xludf.DUMMYFUNCTION("GOOGLETRANSLATE(F11697, ""auto"", ""en"")
"),"great combine! Takes up little space on the table! Quite a large volume of bowls (both). Collapsible design of the blender bowl. It is no louder than other food processors; at first the noise bothered me, but then you didn’t pay attention.")</f>
        <v>great combine! Takes up little space on the table! Quite a large volume of bowls (both). Collapsible design of the blender bowl. It is no louder than other food processors; at first the noise bothered me, but then you didn’t pay attention.</v>
      </c>
    </row>
    <row r="11698" spans="1:9" x14ac:dyDescent="0.3">
      <c r="A11698" s="1" t="s">
        <v>211</v>
      </c>
      <c r="B11698" s="1" t="s">
        <v>410</v>
      </c>
      <c r="C11698" s="1" t="s">
        <v>213</v>
      </c>
      <c r="D11698" s="1" t="s">
        <v>39</v>
      </c>
      <c r="E11698" s="1" t="s">
        <v>5195</v>
      </c>
      <c r="F11698" s="1" t="s">
        <v>16651</v>
      </c>
      <c r="G11698" s="1" t="s">
        <v>28</v>
      </c>
      <c r="H11698" s="1" t="s">
        <v>29</v>
      </c>
      <c r="I11698" s="1" t="str">
        <f ca="1">IFERROR(__xludf.DUMMYFUNCTION("GOOGLETRANSLATE(F11698, ""auto"", ""en"")
"),"In recent years I have been shaving with a Panasonic ES8026 and was not very happy, so I thought Braun.... After purchasing the Braun 3340wd I say WOW! I can’t do this thing, it doesn’t shave much better than the Panasonic, both of them are bad at shaving"&amp;" long hairs growing parallel to the skin, well, maybe the Braun is a little bit better (and that’s why I bought Braun), but it costs much more than similar models, for example the same Panasonic.   ps interesting: series 5 and 7, how much better do series"&amp;" 3 shave?")</f>
        <v>In recent years I have been shaving with a Panasonic ES8026 and was not very happy, so I thought Braun.... After purchasing the Braun 3340wd I say WOW! I can’t do this thing, it doesn’t shave much better than the Panasonic, both of them are bad at shaving long hairs growing parallel to the skin, well, maybe the Braun is a little bit better (and that’s why I bought Braun), but it costs much more than similar models, for example the same Panasonic.   ps interesting: series 5 and 7, how much better do series 3 shave?</v>
      </c>
    </row>
    <row r="11699" spans="1:9" x14ac:dyDescent="0.3">
      <c r="A11699" s="1" t="s">
        <v>9</v>
      </c>
      <c r="B11699" s="1" t="s">
        <v>137</v>
      </c>
      <c r="C11699" s="1" t="s">
        <v>870</v>
      </c>
      <c r="D11699" s="1" t="s">
        <v>742</v>
      </c>
      <c r="E11699" s="1" t="s">
        <v>16652</v>
      </c>
      <c r="F11699" s="1" t="s">
        <v>16653</v>
      </c>
      <c r="G11699" s="1" t="s">
        <v>36</v>
      </c>
      <c r="H11699" s="1" t="s">
        <v>29</v>
      </c>
      <c r="I11699" s="1" t="str">
        <f ca="1">IFERROR(__xludf.DUMMYFUNCTION("GOOGLETRANSLATE(F11699, ""auto"", ""en"")
"),"excellent built-in. gas panel")</f>
        <v>excellent built-in. gas panel</v>
      </c>
    </row>
    <row r="11700" spans="1:9" x14ac:dyDescent="0.3">
      <c r="A11700" s="1" t="s">
        <v>55</v>
      </c>
      <c r="B11700" s="1" t="s">
        <v>56</v>
      </c>
      <c r="C11700" s="1" t="s">
        <v>57</v>
      </c>
      <c r="D11700" s="1" t="s">
        <v>1506</v>
      </c>
      <c r="E11700" s="1" t="s">
        <v>3284</v>
      </c>
      <c r="F11700" s="1" t="s">
        <v>16654</v>
      </c>
      <c r="G11700" s="1" t="s">
        <v>36</v>
      </c>
      <c r="H11700" s="1" t="s">
        <v>29</v>
      </c>
      <c r="I11700" s="1" t="str">
        <f ca="1">IFERROR(__xludf.DUMMYFUNCTION("GOOGLETRANSLATE(F11700, ""auto"", ""en"")
"),"We bought an air humidifier from Vitek brand VT-1764, the model is distinguished by remote control + control panel.  We like it: the air humidifies well both with cold steam and with heating. The built-in ionization also works great: the air becomes clean"&amp;"er.  I recommend!")</f>
        <v>We bought an air humidifier from Vitek brand VT-1764, the model is distinguished by remote control + control panel.  We like it: the air humidifies well both with cold steam and with heating. The built-in ionization also works great: the air becomes cleaner.  I recommend!</v>
      </c>
    </row>
    <row r="11701" spans="1:9" x14ac:dyDescent="0.3">
      <c r="A11701" s="1" t="s">
        <v>557</v>
      </c>
      <c r="B11701" s="1" t="s">
        <v>558</v>
      </c>
      <c r="C11701" s="1" t="s">
        <v>816</v>
      </c>
      <c r="D11701" s="1" t="s">
        <v>16655</v>
      </c>
      <c r="E11701" s="1" t="s">
        <v>8066</v>
      </c>
      <c r="F11701" s="1" t="s">
        <v>16656</v>
      </c>
      <c r="G11701" s="1" t="s">
        <v>36</v>
      </c>
      <c r="H11701" s="1" t="s">
        <v>29</v>
      </c>
      <c r="I11701" s="1" t="str">
        <f ca="1">IFERROR(__xludf.DUMMYFUNCTION("GOOGLETRANSLATE(F11701, ""auto"", ""en"")
"),"I bought a set, plus an extra handset! There are no noises described above! All three tubes work great! The menu doesn’t slow down, everything is incredibly simple! Elegant! Neat, easy!")</f>
        <v>I bought a set, plus an extra handset! There are no noises described above! All three tubes work great! The menu doesn’t slow down, everything is incredibly simple! Elegant! Neat, easy!</v>
      </c>
    </row>
    <row r="11702" spans="1:9" x14ac:dyDescent="0.3">
      <c r="A11702" s="1" t="s">
        <v>17</v>
      </c>
      <c r="B11702" s="1" t="s">
        <v>18</v>
      </c>
      <c r="C11702" s="1" t="s">
        <v>138</v>
      </c>
      <c r="D11702" s="1" t="s">
        <v>308</v>
      </c>
      <c r="E11702" s="1" t="s">
        <v>1540</v>
      </c>
      <c r="F11702" s="1" t="s">
        <v>16657</v>
      </c>
      <c r="G11702" s="1" t="s">
        <v>28</v>
      </c>
      <c r="H11702" s="1" t="s">
        <v>29</v>
      </c>
      <c r="I11702" s="1" t="str">
        <f ca="1">IFERROR(__xludf.DUMMYFUNCTION("GOOGLETRANSLATE(F11702, ""auto"", ""en"")
"),"We were looking for a budget option for a rented apartment and settled on this model.   Stopped on the third wash. With a sad “well, this is cheap equipment,” we turned to technical support. I must say, the guys arrived promptly, and our problem turned ou"&amp;"t to be extremely stupid: during installation, the plumber did not pull out the foam blocks from under the drum (it’s unclear how she, poor thing, washed with them the first time).   Since then, it has been in active work for almost 2 years (I am a child,"&amp;" so I had to use it often).   In general, I’m happy with everything, except for the shortcomings: it’s a little noisy, but it didn’t bother us too much.   Now I’m looking for a machine again for another apartment, reading reviews and again looking towards"&amp;" this model. :)")</f>
        <v>We were looking for a budget option for a rented apartment and settled on this model.   Stopped on the third wash. With a sad “well, this is cheap equipment,” we turned to technical support. I must say, the guys arrived promptly, and our problem turned out to be extremely stupid: during installation, the plumber did not pull out the foam blocks from under the drum (it’s unclear how she, poor thing, washed with them the first time).   Since then, it has been in active work for almost 2 years (I am a child, so I had to use it often).   In general, I’m happy with everything, except for the shortcomings: it’s a little noisy, but it didn’t bother us too much.   Now I’m looking for a machine again for another apartment, reading reviews and again looking towards this model. :)</v>
      </c>
    </row>
    <row r="11703" spans="1:9" x14ac:dyDescent="0.3">
      <c r="A11703" s="1" t="s">
        <v>61</v>
      </c>
      <c r="B11703" s="1" t="s">
        <v>318</v>
      </c>
      <c r="C11703" s="1" t="s">
        <v>69</v>
      </c>
      <c r="D11703" s="1" t="s">
        <v>16658</v>
      </c>
      <c r="E11703" s="1" t="s">
        <v>10796</v>
      </c>
      <c r="F11703" s="1" t="s">
        <v>16659</v>
      </c>
      <c r="G11703" s="1" t="s">
        <v>36</v>
      </c>
      <c r="H11703" s="1" t="s">
        <v>29</v>
      </c>
      <c r="I11703" s="1" t="str">
        <f ca="1">IFERROR(__xludf.DUMMYFUNCTION("GOOGLETRANSLATE(F11703, ""auto"", ""en"")
"),"Today I’m going to buy a second exactly the same kettle, because I haven’t come across a better one in Moscow yet! But the old one just fell, and everything possible in the design was broken, so I’m changing it... I don’t like metal, I always stick to blu"&amp;"e and white in the kitchen :). I definitely recommend it to everyone.")</f>
        <v>Today I’m going to buy a second exactly the same kettle, because I haven’t come across a better one in Moscow yet! But the old one just fell, and everything possible in the design was broken, so I’m changing it... I don’t like metal, I always stick to blue and white in the kitchen :). I definitely recommend it to everyone.</v>
      </c>
    </row>
    <row r="11704" spans="1:9" x14ac:dyDescent="0.3">
      <c r="A11704" s="1" t="s">
        <v>43</v>
      </c>
      <c r="B11704" s="1" t="s">
        <v>303</v>
      </c>
      <c r="C11704" s="1" t="s">
        <v>304</v>
      </c>
      <c r="D11704" s="1" t="s">
        <v>64</v>
      </c>
      <c r="E11704" s="1" t="s">
        <v>3960</v>
      </c>
      <c r="F11704" s="1" t="s">
        <v>16660</v>
      </c>
      <c r="G11704" s="1" t="s">
        <v>36</v>
      </c>
      <c r="H11704" s="1" t="s">
        <v>29</v>
      </c>
      <c r="I11704" s="1" t="str">
        <f ca="1">IFERROR(__xludf.DUMMYFUNCTION("GOOGLETRANSLATE(F11704, ""auto"", ""en"")
"),"We have been using it for 2 weeks, no complaints yet, everything is fine, the water is hot. Everything is fine!!!")</f>
        <v>We have been using it for 2 weeks, no complaints yet, everything is fine, the water is hot. Everything is fine!!!</v>
      </c>
    </row>
    <row r="11705" spans="1:9" x14ac:dyDescent="0.3">
      <c r="A11705" s="1" t="s">
        <v>105</v>
      </c>
      <c r="B11705" s="1" t="s">
        <v>106</v>
      </c>
      <c r="C11705" s="1" t="s">
        <v>151</v>
      </c>
      <c r="D11705" s="1" t="s">
        <v>729</v>
      </c>
      <c r="E11705" s="1" t="s">
        <v>1457</v>
      </c>
      <c r="F11705" s="1" t="s">
        <v>16661</v>
      </c>
      <c r="G11705" s="1" t="s">
        <v>36</v>
      </c>
      <c r="H11705" s="1" t="s">
        <v>29</v>
      </c>
      <c r="I11705" s="1" t="str">
        <f ca="1">IFERROR(__xludf.DUMMYFUNCTION("GOOGLETRANSLATE(F11705, ""auto"", ""en"")
"),"I bought it on July 21, 09 in m-video. I'm 100% happy with the player. I really liked the fact that you don't need to recode movies, almost everyone can read them!")</f>
        <v>I bought it on July 21, 09 in m-video. I'm 100% happy with the player. I really liked the fact that you don't need to recode movies, almost everyone can read them!</v>
      </c>
    </row>
    <row r="11706" spans="1:9" x14ac:dyDescent="0.3">
      <c r="A11706" s="1" t="s">
        <v>61</v>
      </c>
      <c r="B11706" s="1" t="s">
        <v>318</v>
      </c>
      <c r="C11706" s="1" t="s">
        <v>101</v>
      </c>
      <c r="D11706" s="1" t="s">
        <v>1681</v>
      </c>
      <c r="E11706" s="1" t="s">
        <v>1195</v>
      </c>
      <c r="F11706" s="1" t="s">
        <v>16662</v>
      </c>
      <c r="G11706" s="1" t="s">
        <v>36</v>
      </c>
      <c r="H11706" s="1" t="s">
        <v>29</v>
      </c>
      <c r="I11706" s="1" t="str">
        <f ca="1">IFERROR(__xludf.DUMMYFUNCTION("GOOGLETRANSLATE(F11706, ""auto"", ""en"")
"),"Cool thermopot! We bought it for a creative space where there are always a lot of people. There is a lot of water in it, and it stays hot for a long time (unlike a kettle, which would have to be boiled a million times). It doesn’t consume much electricity"&amp;", which is nice.")</f>
        <v>Cool thermopot! We bought it for a creative space where there are always a lot of people. There is a lot of water in it, and it stays hot for a long time (unlike a kettle, which would have to be boiled a million times). It doesn’t consume much electricity, which is nice.</v>
      </c>
    </row>
    <row r="11707" spans="1:9" x14ac:dyDescent="0.3">
      <c r="A11707" s="1" t="s">
        <v>149</v>
      </c>
      <c r="B11707" s="1" t="s">
        <v>150</v>
      </c>
      <c r="C11707" s="1" t="s">
        <v>151</v>
      </c>
      <c r="D11707" s="1" t="s">
        <v>295</v>
      </c>
      <c r="E11707" s="1" t="s">
        <v>6345</v>
      </c>
      <c r="F11707" s="1" t="s">
        <v>16663</v>
      </c>
      <c r="G11707" s="1" t="s">
        <v>36</v>
      </c>
      <c r="H11707" s="1" t="s">
        <v>29</v>
      </c>
      <c r="I11707" s="1" t="str">
        <f ca="1">IFERROR(__xludf.DUMMYFUNCTION("GOOGLETRANSLATE(F11707, ""auto"", ""en"")
"),"I recently bought a vacuum cleaner, I was wondering whether to believe the bad reviews or not. So, you know, the vacuum cleaner is simply wonderful! He is very nimble and rolls well on the floor. I don’t lift it anywhere, so I didn’t notice the heavy weig"&amp;"ht. I had doubts about the power, but what I saw exceeded all my expectations: the carpets are lifted, and it sticks to the linoleum so that you can’t tear it off! After cleaning, I had the feeling that the apartment had never been cleaned before)))) Ther"&amp;"e was so much dirt in the filter!!!! But the most important thing is that when cleaning it, it doesn’t fly anywhere: pour it into the toilet and that’s it! Washing the filter takes about 5 minutes at most. The handle control is very convenient. Noisy, but"&amp;" not so much that it becomes a disadvantage. And the finishing touch of this wonderful vacuum cleaner is its attractive design. There are no problems with cleaning now!")</f>
        <v>I recently bought a vacuum cleaner, I was wondering whether to believe the bad reviews or not. So, you know, the vacuum cleaner is simply wonderful! He is very nimble and rolls well on the floor. I don’t lift it anywhere, so I didn’t notice the heavy weight. I had doubts about the power, but what I saw exceeded all my expectations: the carpets are lifted, and it sticks to the linoleum so that you can’t tear it off! After cleaning, I had the feeling that the apartment had never been cleaned before)))) There was so much dirt in the filter!!!! But the most important thing is that when cleaning it, it doesn’t fly anywhere: pour it into the toilet and that’s it! Washing the filter takes about 5 minutes at most. The handle control is very convenient. Noisy, but not so much that it becomes a disadvantage. And the finishing touch of this wonderful vacuum cleaner is its attractive design. There are no problems with cleaning now!</v>
      </c>
    </row>
    <row r="11708" spans="1:9" x14ac:dyDescent="0.3">
      <c r="A11708" s="1" t="s">
        <v>149</v>
      </c>
      <c r="B11708" s="1" t="s">
        <v>576</v>
      </c>
      <c r="C11708" s="1" t="s">
        <v>85</v>
      </c>
      <c r="D11708" s="1" t="s">
        <v>232</v>
      </c>
      <c r="E11708" s="1" t="s">
        <v>2236</v>
      </c>
      <c r="F11708" s="1" t="s">
        <v>16664</v>
      </c>
      <c r="G11708" s="1" t="s">
        <v>36</v>
      </c>
      <c r="H11708" s="1" t="s">
        <v>29</v>
      </c>
      <c r="I11708" s="1" t="str">
        <f ca="1">IFERROR(__xludf.DUMMYFUNCTION("GOOGLETRANSLATE(F11708, ""auto"", ""en"")
"),"Fireworks to everyone!  I don’t know who writes bad reviews for what and for what purpose, but I will say the following... I can’t even call it a vacuum cleaner - THIS MERCE)))) Runs after me on three wheels))) in general, I needed a vacuum cleaner that d"&amp;"oes not leave marks on the parquet and at the same time does not make noise, because the child is small at home (he got what he wanted, dust predator No. 1!!! I have a two-room apartment, about 70 square meters, I changed the bag for the third time this m"&amp;"onth, and bought it in early March, when the Phillips broke (the lid and nozzle came loose), although it worked without problems, but I changed the bag in it once a month (I later realized that it has a small volume for the bag, in short, I clean it with "&amp;"joy every time, and my friends are jealous))))))")</f>
        <v>Fireworks to everyone!  I don’t know who writes bad reviews for what and for what purpose, but I will say the following... I can’t even call it a vacuum cleaner - THIS MERCE)))) Runs after me on three wheels))) in general, I needed a vacuum cleaner that does not leave marks on the parquet and at the same time does not make noise, because the child is small at home (he got what he wanted, dust predator No. 1!!! I have a two-room apartment, about 70 square meters, I changed the bag for the third time this month, and bought it in early March, when the Phillips broke (the lid and nozzle came loose), although it worked without problems, but I changed the bag in it once a month (I later realized that it has a small volume for the bag, in short, I clean it with joy every time, and my friends are jealous))))))</v>
      </c>
    </row>
    <row r="11709" spans="1:9" x14ac:dyDescent="0.3">
      <c r="A11709" s="1" t="s">
        <v>17</v>
      </c>
      <c r="B11709" s="1" t="s">
        <v>18</v>
      </c>
      <c r="C11709" s="1" t="s">
        <v>885</v>
      </c>
      <c r="D11709" s="1" t="s">
        <v>86</v>
      </c>
      <c r="E11709" s="1" t="s">
        <v>3594</v>
      </c>
      <c r="F11709" s="1" t="s">
        <v>16665</v>
      </c>
      <c r="G11709" s="1" t="s">
        <v>36</v>
      </c>
      <c r="H11709" s="1" t="s">
        <v>29</v>
      </c>
      <c r="I11709" s="1" t="str">
        <f ca="1">IFERROR(__xludf.DUMMYFUNCTION("GOOGLETRANSLATE(F11709, ""auto"", ""en"")
"),"I've been using it for six months, no complaints.")</f>
        <v>I've been using it for six months, no complaints.</v>
      </c>
    </row>
    <row r="11710" spans="1:9" x14ac:dyDescent="0.3">
      <c r="A11710" s="1" t="s">
        <v>17</v>
      </c>
      <c r="B11710" s="1" t="s">
        <v>18</v>
      </c>
      <c r="C11710" s="1" t="s">
        <v>151</v>
      </c>
      <c r="D11710" s="1" t="s">
        <v>16666</v>
      </c>
      <c r="E11710" s="1" t="s">
        <v>1784</v>
      </c>
      <c r="F11710" s="1" t="s">
        <v>16667</v>
      </c>
      <c r="G11710" s="1" t="s">
        <v>28</v>
      </c>
      <c r="H11710" s="1" t="s">
        <v>29</v>
      </c>
      <c r="I11710" s="1" t="str">
        <f ca="1">IFERROR(__xludf.DUMMYFUNCTION("GOOGLETRANSLATE(F11710, ""auto"", ""en"")
"),"Advantages: excellent price-quality ratio; easy to use; quiet; completely flushes detergents out of the detergent compartment (there was powder left in the previous machine); Possibility to select temperature and spin speed.  Disadvantages: no “delicate f"&amp;"abrics” program; When washing wool and dark clothes, the powder is not washed out; you have to turn on an additional rinse after washing.  Comments: in general I’m happy with the machine, when washing delicate fabrics I use the synthetic or wool program a"&amp;"nd set the temperature to 30 and the speed to 400, it turns out almost the same as the special program.")</f>
        <v>Advantages: excellent price-quality ratio; easy to use; quiet; completely flushes detergents out of the detergent compartment (there was powder left in the previous machine); Possibility to select temperature and spin speed.  Disadvantages: no “delicate fabrics” program; When washing wool and dark clothes, the powder is not washed out; you have to turn on an additional rinse after washing.  Comments: in general I’m happy with the machine, when washing delicate fabrics I use the synthetic or wool program and set the temperature to 30 and the speed to 400, it turns out almost the same as the special program.</v>
      </c>
    </row>
    <row r="11711" spans="1:9" x14ac:dyDescent="0.3">
      <c r="A11711" s="1" t="s">
        <v>55</v>
      </c>
      <c r="B11711" s="1" t="s">
        <v>56</v>
      </c>
      <c r="C11711" s="1" t="s">
        <v>159</v>
      </c>
      <c r="D11711" s="1" t="s">
        <v>39</v>
      </c>
      <c r="E11711" s="1" t="s">
        <v>128</v>
      </c>
      <c r="F11711" s="1" t="s">
        <v>16668</v>
      </c>
      <c r="G11711" s="1" t="s">
        <v>36</v>
      </c>
      <c r="H11711" s="1" t="s">
        <v>29</v>
      </c>
      <c r="I11711" s="1" t="str">
        <f ca="1">IFERROR(__xludf.DUMMYFUNCTION("GOOGLETRANSLATE(F11711, ""auto"", ""en"")
"),"The filter fits easily from Borka!!!  Decent Humidifier!")</f>
        <v>The filter fits easily from Borka!!!  Decent Humidifier!</v>
      </c>
    </row>
    <row r="11712" spans="1:9" x14ac:dyDescent="0.3">
      <c r="A11712" s="1" t="s">
        <v>169</v>
      </c>
      <c r="B11712" s="1" t="s">
        <v>170</v>
      </c>
      <c r="C11712" s="1" t="s">
        <v>171</v>
      </c>
      <c r="D11712" s="1" t="s">
        <v>16669</v>
      </c>
      <c r="E11712" s="1" t="s">
        <v>3169</v>
      </c>
      <c r="F11712" s="1" t="s">
        <v>16670</v>
      </c>
      <c r="G11712" s="1" t="s">
        <v>36</v>
      </c>
      <c r="H11712" s="1" t="s">
        <v>29</v>
      </c>
      <c r="I11712" s="1" t="str">
        <f ca="1">IFERROR(__xludf.DUMMYFUNCTION("GOOGLETRANSLATE(F11712, ""auto"", ""en"")
"),"I've been using them for over a year, excellent headphones for their price!")</f>
        <v>I've been using them for over a year, excellent headphones for their price!</v>
      </c>
    </row>
    <row r="11713" spans="1:9" x14ac:dyDescent="0.3">
      <c r="A11713" s="1" t="s">
        <v>149</v>
      </c>
      <c r="B11713" s="1" t="s">
        <v>576</v>
      </c>
      <c r="C11713" s="1" t="s">
        <v>69</v>
      </c>
      <c r="D11713" s="1" t="s">
        <v>16671</v>
      </c>
      <c r="E11713" s="1" t="s">
        <v>5823</v>
      </c>
      <c r="F11713" s="1" t="s">
        <v>16672</v>
      </c>
      <c r="G11713" s="1" t="s">
        <v>36</v>
      </c>
      <c r="H11713" s="1" t="s">
        <v>29</v>
      </c>
      <c r="I11713" s="1" t="str">
        <f ca="1">IFERROR(__xludf.DUMMYFUNCTION("GOOGLETRANSLATE(F11713, ""auto"", ""en"")
"),"We've been using it for 2 years, it's an excellent vacuum cleaner. It perfectly collects all the debris from the carpet and solves our main problem. There are two tailed residents walking around the house: a daughter who loves ponytail hairstyles and deni"&amp;"es braids, and a cat. On the carpet are all the consequences of the “tailed life”. The turbo brush + vacuum cleaner power removes all this mess in an instant. Very pleased with the purchase.")</f>
        <v>We've been using it for 2 years, it's an excellent vacuum cleaner. It perfectly collects all the debris from the carpet and solves our main problem. There are two tailed residents walking around the house: a daughter who loves ponytail hairstyles and denies braids, and a cat. On the carpet are all the consequences of the “tailed life”. The turbo brush + vacuum cleaner power removes all this mess in an instant. Very pleased with the purchase.</v>
      </c>
    </row>
    <row r="11714" spans="1:9" x14ac:dyDescent="0.3">
      <c r="A11714" s="1" t="s">
        <v>149</v>
      </c>
      <c r="B11714" s="1" t="s">
        <v>423</v>
      </c>
      <c r="C11714" s="1" t="s">
        <v>531</v>
      </c>
      <c r="D11714" s="1" t="s">
        <v>335</v>
      </c>
      <c r="E11714" s="1" t="s">
        <v>1833</v>
      </c>
      <c r="F11714" s="1" t="s">
        <v>16673</v>
      </c>
      <c r="G11714" s="1" t="s">
        <v>36</v>
      </c>
      <c r="H11714" s="1" t="s">
        <v>29</v>
      </c>
      <c r="I11714" s="1" t="str">
        <f ca="1">IFERROR(__xludf.DUMMYFUNCTION("GOOGLETRANSLATE(F11714, ""auto"", ""en"")
"),"For the first time we decided to buy a washing vacuum cleaner!!!    We have a large family + pets. Before this, cleaning was done only with a vacuum cleaner with dry cleaning (dust bag) and, of course, the indispensable wet cleaning with a mop)) Before th"&amp;"e first start, we read the instructions several times, since the cleaning process is still more complex. We even went online and watched a video... Unusually heavy, after a regular vacuum cleaner, but maneuverable and easy to move on 4 wheels. A large num"&amp;"ber of filters are easy to clean and change if necessary.   I realized one thing for myself: for dry regular cleaning and general cleaning, this is an indispensable thing! But in some places you still have to work with a damp cloth) The nozzle is quite vo"&amp;"luminous and it is not possible to treat the surface with it everywhere.   Overall: a solid 5, and then time will tell... We recommend this product to everyone! We trust the reliability of the company and manufacturers)")</f>
        <v>For the first time we decided to buy a washing vacuum cleaner!!!    We have a large family + pets. Before this, cleaning was done only with a vacuum cleaner with dry cleaning (dust bag) and, of course, the indispensable wet cleaning with a mop)) Before the first start, we read the instructions several times, since the cleaning process is still more complex. We even went online and watched a video... Unusually heavy, after a regular vacuum cleaner, but maneuverable and easy to move on 4 wheels. A large number of filters are easy to clean and change if necessary.   I realized one thing for myself: for dry regular cleaning and general cleaning, this is an indispensable thing! But in some places you still have to work with a damp cloth) The nozzle is quite voluminous and it is not possible to treat the surface with it everywhere.   Overall: a solid 5, and then time will tell... We recommend this product to everyone! We trust the reliability of the company and manufacturers)</v>
      </c>
    </row>
    <row r="11715" spans="1:9" x14ac:dyDescent="0.3">
      <c r="A11715" s="1" t="s">
        <v>61</v>
      </c>
      <c r="B11715" s="1" t="s">
        <v>145</v>
      </c>
      <c r="C11715" s="1" t="s">
        <v>45</v>
      </c>
      <c r="D11715" s="1" t="s">
        <v>774</v>
      </c>
      <c r="E11715" s="1" t="s">
        <v>1950</v>
      </c>
      <c r="F11715" s="1" t="s">
        <v>16674</v>
      </c>
      <c r="G11715" s="1" t="s">
        <v>15</v>
      </c>
      <c r="H11715" s="1" t="s">
        <v>16</v>
      </c>
      <c r="I11715" s="1" t="str">
        <f ca="1">IFERROR(__xludf.DUMMYFUNCTION("GOOGLETRANSLATE(F11715, ""auto"", ""en"")
"),"Either I'm doing something wrong, or the air fryer is not such a wonderful thing as they describe. I’ve already made the 4th dish strictly according to the recipe and nothing comes out. The meat burns, the chicken is so dry that it is impossible to eat, t"&amp;"he pies are burnt on the outside and raw on the inside. I don’t know what to do. I hope something will change.")</f>
        <v>Either I'm doing something wrong, or the air fryer is not such a wonderful thing as they describe. I’ve already made the 4th dish strictly according to the recipe and nothing comes out. The meat burns, the chicken is so dry that it is impossible to eat, the pies are burnt on the outside and raw on the inside. I don’t know what to do. I hope something will change.</v>
      </c>
    </row>
    <row r="11716" spans="1:9" x14ac:dyDescent="0.3">
      <c r="A11716" s="1" t="s">
        <v>211</v>
      </c>
      <c r="B11716" s="1" t="s">
        <v>515</v>
      </c>
      <c r="C11716" s="1" t="s">
        <v>69</v>
      </c>
      <c r="D11716" s="1" t="s">
        <v>3273</v>
      </c>
      <c r="E11716" s="1" t="s">
        <v>7160</v>
      </c>
      <c r="F11716" s="1" t="s">
        <v>16675</v>
      </c>
      <c r="G11716" s="1" t="s">
        <v>36</v>
      </c>
      <c r="H11716" s="1" t="s">
        <v>29</v>
      </c>
      <c r="I11716" s="1" t="str">
        <f ca="1">IFERROR(__xludf.DUMMYFUNCTION("GOOGLETRANSLATE(F11716, ""auto"", ""en"")
"),"This is not the first epilator I have used. I was impressed from the first use, it doesn’t hurt at all, compared to the previous ones, it’s very comfortable to hold in your hands. I was also pleased that the set included illuminated tweezers; in my opinio"&amp;"n, this is a godsend for any girl!! So, in my opinion, the epilator is simply excellent, I recommend it to everyone)")</f>
        <v>This is not the first epilator I have used. I was impressed from the first use, it doesn’t hurt at all, compared to the previous ones, it’s very comfortable to hold in your hands. I was also pleased that the set included illuminated tweezers; in my opinion, this is a godsend for any girl!! So, in my opinion, the epilator is simply excellent, I recommend it to everyone)</v>
      </c>
    </row>
    <row r="11717" spans="1:9" x14ac:dyDescent="0.3">
      <c r="A11717" s="1" t="s">
        <v>78</v>
      </c>
      <c r="B11717" s="1" t="s">
        <v>1163</v>
      </c>
      <c r="C11717" s="1" t="s">
        <v>1224</v>
      </c>
      <c r="D11717" s="1" t="s">
        <v>64</v>
      </c>
      <c r="E11717" s="1" t="s">
        <v>187</v>
      </c>
      <c r="F11717" s="1" t="s">
        <v>16676</v>
      </c>
      <c r="G11717" s="1" t="s">
        <v>28</v>
      </c>
      <c r="H11717" s="1" t="s">
        <v>29</v>
      </c>
      <c r="I11717" s="1" t="str">
        <f ca="1">IFERROR(__xludf.DUMMYFUNCTION("GOOGLETRANSLATE(F11717, ""auto"", ""en"")
"),"If you, like me, need a microwave to defrost and warm up food, then this is a very good option! She has been in my house for 5 years and is no more noisy than others! I recommend it to everyone!")</f>
        <v>If you, like me, need a microwave to defrost and warm up food, then this is a very good option! She has been in my house for 5 years and is no more noisy than others! I recommend it to everyone!</v>
      </c>
    </row>
    <row r="11718" spans="1:9" x14ac:dyDescent="0.3">
      <c r="A11718" s="1" t="s">
        <v>95</v>
      </c>
      <c r="B11718" s="1" t="s">
        <v>7468</v>
      </c>
      <c r="C11718" s="1" t="s">
        <v>4128</v>
      </c>
      <c r="D11718" s="1" t="s">
        <v>20</v>
      </c>
      <c r="E11718" s="1" t="s">
        <v>1669</v>
      </c>
      <c r="F11718" s="1" t="s">
        <v>16677</v>
      </c>
      <c r="G11718" s="1" t="s">
        <v>49</v>
      </c>
      <c r="H11718" s="1" t="s">
        <v>16</v>
      </c>
      <c r="I11718" s="1" t="str">
        <f ca="1">IFERROR(__xludf.DUMMYFUNCTION("GOOGLETRANSLATE(F11718, ""auto"", ""en"")
"),"I bought this battery and it won't charge. The orange light is flashing.")</f>
        <v>I bought this battery and it won't charge. The orange light is flashing.</v>
      </c>
    </row>
    <row r="11719" spans="1:9" x14ac:dyDescent="0.3">
      <c r="A11719" s="1" t="s">
        <v>55</v>
      </c>
      <c r="B11719" s="1" t="s">
        <v>752</v>
      </c>
      <c r="C11719" s="1" t="s">
        <v>185</v>
      </c>
      <c r="D11719" s="1" t="s">
        <v>2934</v>
      </c>
      <c r="E11719" s="1" t="s">
        <v>2141</v>
      </c>
      <c r="F11719" s="1" t="s">
        <v>16678</v>
      </c>
      <c r="G11719" s="1" t="s">
        <v>36</v>
      </c>
      <c r="H11719" s="1" t="s">
        <v>29</v>
      </c>
      <c r="I11719" s="1" t="str">
        <f ca="1">IFERROR(__xludf.DUMMYFUNCTION("GOOGLETRANSLATE(F11719, ""auto"", ""en"")
"),"I've been using it for about a month without turning it off. I don’t experience any smell, noise or discomfort from it. It perfectly heats 2 adjacent rooms without a door (about 18 square meters). The cat doesn’t leave his side at all)))) Among the shortc"&amp;"omings is the short cord, I haven’t noticed any others yet.")</f>
        <v>I've been using it for about a month without turning it off. I don’t experience any smell, noise or discomfort from it. It perfectly heats 2 adjacent rooms without a door (about 18 square meters). The cat doesn’t leave his side at all)))) Among the shortcomings is the short cord, I haven’t noticed any others yet.</v>
      </c>
    </row>
    <row r="11720" spans="1:9" x14ac:dyDescent="0.3">
      <c r="A11720" s="1" t="s">
        <v>30</v>
      </c>
      <c r="B11720" s="1" t="s">
        <v>50</v>
      </c>
      <c r="C11720" s="1" t="s">
        <v>51</v>
      </c>
      <c r="D11720" s="1" t="s">
        <v>186</v>
      </c>
      <c r="E11720" s="1" t="s">
        <v>1139</v>
      </c>
      <c r="F11720" s="1" t="s">
        <v>16679</v>
      </c>
      <c r="G11720" s="1" t="s">
        <v>36</v>
      </c>
      <c r="H11720" s="1" t="s">
        <v>29</v>
      </c>
      <c r="I11720" s="1" t="str">
        <f ca="1">IFERROR(__xludf.DUMMYFUNCTION("GOOGLETRANSLATE(F11720, ""auto"", ""en"")
"),"Hello everyone, I bought this laptop six months ago. Everything is great. But the bluetooth doesn’t work! I press fn+f6 and it doesn’t turn on. Help")</f>
        <v>Hello everyone, I bought this laptop six months ago. Everything is great. But the bluetooth doesn’t work! I press fn+f6 and it doesn’t turn on. Help</v>
      </c>
    </row>
    <row r="11721" spans="1:9" x14ac:dyDescent="0.3">
      <c r="A11721" s="1" t="s">
        <v>17</v>
      </c>
      <c r="B11721" s="1" t="s">
        <v>18</v>
      </c>
      <c r="C11721" s="1" t="s">
        <v>19</v>
      </c>
      <c r="D11721" s="1" t="s">
        <v>16680</v>
      </c>
      <c r="E11721" s="1" t="s">
        <v>1053</v>
      </c>
      <c r="F11721" s="1" t="s">
        <v>16681</v>
      </c>
      <c r="G11721" s="1" t="s">
        <v>28</v>
      </c>
      <c r="H11721" s="1" t="s">
        <v>29</v>
      </c>
      <c r="I11721" s="1" t="str">
        <f ca="1">IFERROR(__xludf.DUMMYFUNCTION("GOOGLETRANSLATE(F11721, ""auto"", ""en"")
"),"There is no foam when washing. No matter what powder I try, a lump of powder always remains, but overall I’m happy with the machine")</f>
        <v>There is no foam when washing. No matter what powder I try, a lump of powder always remains, but overall I’m happy with the machine</v>
      </c>
    </row>
    <row r="11722" spans="1:9" x14ac:dyDescent="0.3">
      <c r="A11722" s="1" t="s">
        <v>9</v>
      </c>
      <c r="B11722" s="1" t="s">
        <v>137</v>
      </c>
      <c r="C11722" s="1" t="s">
        <v>63</v>
      </c>
      <c r="D11722" s="1" t="s">
        <v>16682</v>
      </c>
      <c r="E11722" s="1" t="s">
        <v>13909</v>
      </c>
      <c r="F11722" s="1" t="s">
        <v>16683</v>
      </c>
      <c r="G11722" s="1" t="s">
        <v>36</v>
      </c>
      <c r="H11722" s="1" t="s">
        <v>29</v>
      </c>
      <c r="I11722" s="1" t="str">
        <f ca="1">IFERROR(__xludf.DUMMYFUNCTION("GOOGLETRANSLATE(F11722, ""auto"", ""en"")
"),"It looks very unusual compared to other glass-ceramic relatives - it is wide, comfortable and the burners are well located so that the pans do not interfere with each other. In front there is a touch control panel with burner and power indicators, I immed"&amp;"iately figured out the functionality and never even opened the instructions, even the children studied it on their own and now heat their own food in my absence. The most important thing for me, as for any mother, was safety when using the stove, here, if"&amp;" desired, you can set the child protection, plus the heat indication is always indicated so as not to accidentally touch the hot surface and get burned, with a gas stove I constantly burned my fingers with either pans or burners, but here I waited a minut"&amp;"e or two after turning it off until the indication dropped to zero, and you can safely wipe the surface with a cloth)) It washes, By the way, without any difficulties - a drop of product and a sponge, then removed the remaining moisture with a paper towel"&amp;" and that’s it, the stove really is like new! My opinion is that it’s a successful model in terms of functionality, it’s easy and pleasant to use))")</f>
        <v>It looks very unusual compared to other glass-ceramic relatives - it is wide, comfortable and the burners are well located so that the pans do not interfere with each other. In front there is a touch control panel with burner and power indicators, I immediately figured out the functionality and never even opened the instructions, even the children studied it on their own and now heat their own food in my absence. The most important thing for me, as for any mother, was safety when using the stove, here, if desired, you can set the child protection, plus the heat indication is always indicated so as not to accidentally touch the hot surface and get burned, with a gas stove I constantly burned my fingers with either pans or burners, but here I waited a minute or two after turning it off until the indication dropped to zero, and you can safely wipe the surface with a cloth)) It washes, By the way, without any difficulties - a drop of product and a sponge, then removed the remaining moisture with a paper towel and that’s it, the stove really is like new! My opinion is that it’s a successful model in terms of functionality, it’s easy and pleasant to use))</v>
      </c>
    </row>
    <row r="11723" spans="1:9" x14ac:dyDescent="0.3">
      <c r="A11723" s="1" t="s">
        <v>477</v>
      </c>
      <c r="B11723" s="1" t="s">
        <v>478</v>
      </c>
      <c r="C11723" s="1" t="s">
        <v>479</v>
      </c>
      <c r="D11723" s="1" t="s">
        <v>16684</v>
      </c>
      <c r="E11723" s="1" t="s">
        <v>3550</v>
      </c>
      <c r="F11723" s="1" t="s">
        <v>16685</v>
      </c>
      <c r="G11723" s="1" t="s">
        <v>36</v>
      </c>
      <c r="H11723" s="1" t="s">
        <v>29</v>
      </c>
      <c r="I11723" s="1" t="str">
        <f ca="1">IFERROR(__xludf.DUMMYFUNCTION("GOOGLETRANSLATE(F11723, ""auto"", ""en"")
"),"One of the most popular and best online games...")</f>
        <v>One of the most popular and best online games...</v>
      </c>
    </row>
    <row r="11724" spans="1:9" x14ac:dyDescent="0.3">
      <c r="A11724" s="1" t="s">
        <v>37</v>
      </c>
      <c r="B11724" s="1" t="s">
        <v>38</v>
      </c>
      <c r="C11724" s="1" t="s">
        <v>163</v>
      </c>
      <c r="D11724" s="1" t="s">
        <v>117</v>
      </c>
      <c r="E11724" s="1" t="s">
        <v>1228</v>
      </c>
      <c r="F11724" s="1" t="s">
        <v>16686</v>
      </c>
      <c r="G11724" s="1" t="s">
        <v>36</v>
      </c>
      <c r="H11724" s="1" t="s">
        <v>29</v>
      </c>
      <c r="I11724" s="1" t="str">
        <f ca="1">IFERROR(__xludf.DUMMYFUNCTION("GOOGLETRANSLATE(F11724, ""auto"", ""en"")
"),"I’ve been going with this myself for six months!! does not slow down, plays music like 5200!!! (in terms of volume) in ICQ it’s also good to sit on it!! In general, take it, you won’t regret it!!!!")</f>
        <v>I’ve been going with this myself for six months!! does not slow down, plays music like 5200!!! (in terms of volume) in ICQ it’s also good to sit on it!! In general, take it, you won’t regret it!!!!</v>
      </c>
    </row>
    <row r="11725" spans="1:9" x14ac:dyDescent="0.3">
      <c r="A11725" s="1" t="s">
        <v>61</v>
      </c>
      <c r="B11725" s="1" t="s">
        <v>73</v>
      </c>
      <c r="C11725" s="1" t="s">
        <v>146</v>
      </c>
      <c r="D11725" s="1" t="s">
        <v>238</v>
      </c>
      <c r="E11725" s="1" t="s">
        <v>4386</v>
      </c>
      <c r="F11725" s="1" t="s">
        <v>16687</v>
      </c>
      <c r="G11725" s="1" t="s">
        <v>49</v>
      </c>
      <c r="H11725" s="1" t="s">
        <v>16</v>
      </c>
      <c r="I11725" s="1" t="str">
        <f ca="1">IFERROR(__xludf.DUMMYFUNCTION("GOOGLETRANSLATE(F11725, ""auto"", ""en"")
"),"metal")</f>
        <v>metal</v>
      </c>
    </row>
    <row r="11726" spans="1:9" x14ac:dyDescent="0.3">
      <c r="A11726" s="1" t="s">
        <v>9</v>
      </c>
      <c r="B11726" s="1" t="s">
        <v>133</v>
      </c>
      <c r="C11726" s="1" t="s">
        <v>159</v>
      </c>
      <c r="D11726" s="1" t="s">
        <v>33</v>
      </c>
      <c r="E11726" s="1" t="s">
        <v>832</v>
      </c>
      <c r="F11726" s="1" t="s">
        <v>16688</v>
      </c>
      <c r="G11726" s="1" t="s">
        <v>36</v>
      </c>
      <c r="H11726" s="1" t="s">
        <v>29</v>
      </c>
      <c r="I11726" s="1" t="str">
        <f ca="1">IFERROR(__xludf.DUMMYFUNCTION("GOOGLETRANSLATE(F11726, ""auto"", ""en"")
"),"We bought it 4 years ago, I chose it myself, because... cook - VERY SATISFIED, both the pastries and cakes are excellent....")</f>
        <v>We bought it 4 years ago, I chose it myself, because... cook - VERY SATISFIED, both the pastries and cakes are excellent....</v>
      </c>
    </row>
    <row r="11727" spans="1:9" x14ac:dyDescent="0.3">
      <c r="A11727" s="1" t="s">
        <v>169</v>
      </c>
      <c r="B11727" s="1" t="s">
        <v>170</v>
      </c>
      <c r="C11727" s="1" t="s">
        <v>193</v>
      </c>
      <c r="D11727" s="1" t="s">
        <v>52</v>
      </c>
      <c r="E11727" s="1" t="s">
        <v>5369</v>
      </c>
      <c r="F11727" s="1" t="s">
        <v>16689</v>
      </c>
      <c r="G11727" s="1" t="s">
        <v>94</v>
      </c>
      <c r="H11727" s="1" t="s">
        <v>29</v>
      </c>
      <c r="I11727" s="1" t="str">
        <f ca="1">IFERROR(__xludf.DUMMYFUNCTION("GOOGLETRANSLATE(F11727, ""auto"", ""en"")
"),"Awesome sound, price.")</f>
        <v>Awesome sound, price.</v>
      </c>
    </row>
    <row r="11728" spans="1:9" x14ac:dyDescent="0.3">
      <c r="A11728" s="1" t="s">
        <v>37</v>
      </c>
      <c r="B11728" s="1" t="s">
        <v>38</v>
      </c>
      <c r="C11728" s="1" t="s">
        <v>163</v>
      </c>
      <c r="D11728" s="1" t="s">
        <v>16690</v>
      </c>
      <c r="E11728" s="1" t="s">
        <v>229</v>
      </c>
      <c r="F11728" s="1" t="s">
        <v>16691</v>
      </c>
      <c r="G11728" s="1" t="s">
        <v>28</v>
      </c>
      <c r="H11728" s="1" t="s">
        <v>29</v>
      </c>
      <c r="I11728" s="1" t="str">
        <f ca="1">IFERROR(__xludf.DUMMYFUNCTION("GOOGLETRANSLATE(F11728, ""auto"", ""en"")
"),"I forgot to add, it’s really heavy and feels good in the hand, and doesn’t rattle at high volumes (I’m picky about little things, I should have noticed).")</f>
        <v>I forgot to add, it’s really heavy and feels good in the hand, and doesn’t rattle at high volumes (I’m picky about little things, I should have noticed).</v>
      </c>
    </row>
    <row r="11729" spans="1:9" x14ac:dyDescent="0.3">
      <c r="A11729" s="1" t="s">
        <v>211</v>
      </c>
      <c r="B11729" s="1" t="s">
        <v>265</v>
      </c>
      <c r="C11729" s="1" t="s">
        <v>122</v>
      </c>
      <c r="D11729" s="1" t="s">
        <v>968</v>
      </c>
      <c r="E11729" s="1" t="s">
        <v>92</v>
      </c>
      <c r="F11729" s="1" t="s">
        <v>16692</v>
      </c>
      <c r="G11729" s="1" t="s">
        <v>36</v>
      </c>
      <c r="H11729" s="1" t="s">
        <v>29</v>
      </c>
      <c r="I11729" s="1" t="str">
        <f ca="1">IFERROR(__xludf.DUMMYFUNCTION("GOOGLETRANSLATE(F11729, ""auto"", ""en"")
"),"Compact, ergonomic, works both from mains and battery")</f>
        <v>Compact, ergonomic, works both from mains and battery</v>
      </c>
    </row>
    <row r="11730" spans="1:9" x14ac:dyDescent="0.3">
      <c r="A11730" s="1" t="s">
        <v>211</v>
      </c>
      <c r="B11730" s="1" t="s">
        <v>265</v>
      </c>
      <c r="C11730" s="1" t="s">
        <v>1591</v>
      </c>
      <c r="D11730" s="1" t="s">
        <v>32</v>
      </c>
      <c r="E11730" s="1" t="s">
        <v>103</v>
      </c>
      <c r="F11730" s="1" t="s">
        <v>16693</v>
      </c>
      <c r="G11730" s="1" t="s">
        <v>36</v>
      </c>
      <c r="H11730" s="1" t="s">
        <v>29</v>
      </c>
      <c r="I11730" s="1" t="str">
        <f ca="1">IFERROR(__xludf.DUMMYFUNCTION("GOOGLETRANSLATE(F11730, ""auto"", ""en"")
"),"I bought this trimmer as a gift for my husband on the advice of a consultant in the store. My husband is extremely pleased with the gift! Having fun with the attachments) ) The battery lasts about 30 minutes, it’s great that you don’t have to mess with wi"&amp;"res")</f>
        <v>I bought this trimmer as a gift for my husband on the advice of a consultant in the store. My husband is extremely pleased with the gift! Having fun with the attachments) ) The battery lasts about 30 minutes, it’s great that you don’t have to mess with wires</v>
      </c>
    </row>
    <row r="11731" spans="1:9" x14ac:dyDescent="0.3">
      <c r="A11731" s="1" t="s">
        <v>43</v>
      </c>
      <c r="B11731" s="1" t="s">
        <v>1382</v>
      </c>
      <c r="C11731" s="1" t="s">
        <v>57</v>
      </c>
      <c r="D11731" s="1" t="s">
        <v>742</v>
      </c>
      <c r="E11731" s="1" t="s">
        <v>460</v>
      </c>
      <c r="F11731" s="1" t="s">
        <v>16694</v>
      </c>
      <c r="G11731" s="1" t="s">
        <v>28</v>
      </c>
      <c r="H11731" s="1" t="s">
        <v>29</v>
      </c>
      <c r="I11731" s="1" t="str">
        <f ca="1">IFERROR(__xludf.DUMMYFUNCTION("GOOGLETRANSLATE(F11731, ""auto"", ""en"")
"),"very small airflow radius")</f>
        <v>very small airflow radius</v>
      </c>
    </row>
    <row r="11732" spans="1:9" x14ac:dyDescent="0.3">
      <c r="A11732" s="1" t="s">
        <v>61</v>
      </c>
      <c r="B11732" s="1" t="s">
        <v>180</v>
      </c>
      <c r="C11732" s="1" t="s">
        <v>74</v>
      </c>
      <c r="D11732" s="1" t="s">
        <v>295</v>
      </c>
      <c r="E11732" s="1" t="s">
        <v>6393</v>
      </c>
      <c r="F11732" s="1" t="s">
        <v>16695</v>
      </c>
      <c r="G11732" s="1" t="s">
        <v>28</v>
      </c>
      <c r="H11732" s="1" t="s">
        <v>29</v>
      </c>
      <c r="I11732" s="1" t="str">
        <f ca="1">IFERROR(__xludf.DUMMYFUNCTION("GOOGLETRANSLATE(F11732, ""auto"", ""en"")
"),"Our family is very pleased with the purchase. There are, of course, disadvantages, for example, as someone already wrote - a short cord, and a small container for sandwiches. I would also add the fact that it has to be plugged into a socket to turn it on "&amp;"and pulled out of it to turn it off. But for this price, I think it doesn’t count :-) it’s not true about the filling - everything warms up, the cheese melts, and if you don’t put it close to the edges, it won’t leak out!")</f>
        <v>Our family is very pleased with the purchase. There are, of course, disadvantages, for example, as someone already wrote - a short cord, and a small container for sandwiches. I would also add the fact that it has to be plugged into a socket to turn it on and pulled out of it to turn it off. But for this price, I think it doesn’t count :-) it’s not true about the filling - everything warms up, the cheese melts, and if you don’t put it close to the edges, it won’t leak out!</v>
      </c>
    </row>
    <row r="11733" spans="1:9" x14ac:dyDescent="0.3">
      <c r="A11733" s="1" t="s">
        <v>37</v>
      </c>
      <c r="B11733" s="1" t="s">
        <v>355</v>
      </c>
      <c r="C11733" s="1" t="s">
        <v>356</v>
      </c>
      <c r="D11733" s="1" t="s">
        <v>16696</v>
      </c>
      <c r="E11733" s="1" t="s">
        <v>2531</v>
      </c>
      <c r="F11733" s="1" t="s">
        <v>16697</v>
      </c>
      <c r="G11733" s="1" t="s">
        <v>15</v>
      </c>
      <c r="H11733" s="1" t="s">
        <v>16</v>
      </c>
      <c r="I11733" s="1" t="str">
        <f ca="1">IFERROR(__xludf.DUMMYFUNCTION("GOOGLETRANSLATE(F11733, ""auto"", ""en"")
"),"Hi all!!! I agree that APPLE is cool and very cool, but only in laptops and all-in-one PCs!!!!!!!!! And this is true, nothing compares to them. But IPHONE is generally... Try the new NOKIA N8. This is quality! Nothing else is needed. With respect to all A"&amp;"PPLE fans.")</f>
        <v>Hi all!!! I agree that APPLE is cool and very cool, but only in laptops and all-in-one PCs!!!!!!!!! And this is true, nothing compares to them. But IPHONE is generally... Try the new NOKIA N8. This is quality! Nothing else is needed. With respect to all APPLE fans.</v>
      </c>
    </row>
    <row r="11734" spans="1:9" x14ac:dyDescent="0.3">
      <c r="A11734" s="1" t="s">
        <v>105</v>
      </c>
      <c r="B11734" s="1" t="s">
        <v>106</v>
      </c>
      <c r="C11734" s="1" t="s">
        <v>69</v>
      </c>
      <c r="D11734" s="1" t="s">
        <v>39</v>
      </c>
      <c r="E11734" s="1" t="s">
        <v>8184</v>
      </c>
      <c r="F11734" s="1" t="s">
        <v>16698</v>
      </c>
      <c r="G11734" s="1" t="s">
        <v>49</v>
      </c>
      <c r="H11734" s="1" t="s">
        <v>16</v>
      </c>
      <c r="I11734" s="1" t="str">
        <f ca="1">IFERROR(__xludf.DUMMYFUNCTION("GOOGLETRANSLATE(F11734, ""auto"", ""en"")
"),"I don’t know guys... the player seems fine, but after 3 days of use it started to turn off on its own. That's why I think it's a bad model.")</f>
        <v>I don’t know guys... the player seems fine, but after 3 days of use it started to turn off on its own. That's why I think it's a bad model.</v>
      </c>
    </row>
    <row r="11735" spans="1:9" x14ac:dyDescent="0.3">
      <c r="A11735" s="1" t="s">
        <v>61</v>
      </c>
      <c r="B11735" s="1" t="s">
        <v>977</v>
      </c>
      <c r="C11735" s="1" t="s">
        <v>246</v>
      </c>
      <c r="D11735" s="1" t="s">
        <v>172</v>
      </c>
      <c r="E11735" s="1" t="s">
        <v>1728</v>
      </c>
      <c r="F11735" s="1" t="s">
        <v>16699</v>
      </c>
      <c r="G11735" s="1" t="s">
        <v>49</v>
      </c>
      <c r="H11735" s="1" t="s">
        <v>16</v>
      </c>
      <c r="I11735" s="1" t="str">
        <f ca="1">IFERROR(__xludf.DUMMYFUNCTION("GOOGLETRANSLATE(F11735, ""auto"", ""en"")
"),"Worked for 1 month, the chopping knives broke. Despite the fact that they only made purees for the child and milkshakes a couple of times!")</f>
        <v>Worked for 1 month, the chopping knives broke. Despite the fact that they only made purees for the child and milkshakes a couple of times!</v>
      </c>
    </row>
    <row r="11736" spans="1:9" x14ac:dyDescent="0.3">
      <c r="A11736" s="1" t="s">
        <v>61</v>
      </c>
      <c r="B11736" s="1" t="s">
        <v>145</v>
      </c>
      <c r="C11736" s="1" t="s">
        <v>74</v>
      </c>
      <c r="D11736" s="1" t="s">
        <v>247</v>
      </c>
      <c r="E11736" s="1" t="s">
        <v>10965</v>
      </c>
      <c r="F11736" s="1" t="s">
        <v>16700</v>
      </c>
      <c r="G11736" s="1" t="s">
        <v>36</v>
      </c>
      <c r="H11736" s="1" t="s">
        <v>29</v>
      </c>
      <c r="I11736" s="1" t="str">
        <f ca="1">IFERROR(__xludf.DUMMYFUNCTION("GOOGLETRANSLATE(F11736, ""auto"", ""en"")
"),"I bought it a month ago and am very pleased with the purchase. In terms of price-quality ratio, it justifies itself - it’s not such a serious unit that you need to bother with its functionality (such as a timer, scoreboard, etc.). I am very pleased with t"&amp;"he fact that instead of the jars that are included in the set, you can use any container. I put a large 1.5 liter microwave glass bowl and immediately get 1.5 liters of good yogurt, which I pour into the bowl I want. The only thing is: the temperature of "&amp;"the yogurt after 8 hours of operation of the device is about 50-55 degrees. Although the yogurt turns out excellent, and even using it as a base I make yogurt several times, there are suspicions that the temperature is too high, so I put 2 paper towels on"&amp;" the bottom, in this case the temperature only rises to 45 (I found information on the Internet that the optimal temperature for the growth of bacteria is 37-45 g). I really like it and recommend it to everyone.")</f>
        <v>I bought it a month ago and am very pleased with the purchase. In terms of price-quality ratio, it justifies itself - it’s not such a serious unit that you need to bother with its functionality (such as a timer, scoreboard, etc.). I am very pleased with the fact that instead of the jars that are included in the set, you can use any container. I put a large 1.5 liter microwave glass bowl and immediately get 1.5 liters of good yogurt, which I pour into the bowl I want. The only thing is: the temperature of the yogurt after 8 hours of operation of the device is about 50-55 degrees. Although the yogurt turns out excellent, and even using it as a base I make yogurt several times, there are suspicions that the temperature is too high, so I put 2 paper towels on the bottom, in this case the temperature only rises to 45 (I found information on the Internet that the optimal temperature for the growth of bacteria is 37-45 g). I really like it and recommend it to everyone.</v>
      </c>
    </row>
    <row r="11737" spans="1:9" x14ac:dyDescent="0.3">
      <c r="A11737" s="1" t="s">
        <v>37</v>
      </c>
      <c r="B11737" s="1" t="s">
        <v>536</v>
      </c>
      <c r="C11737" s="1" t="s">
        <v>32</v>
      </c>
      <c r="D11737" s="1" t="s">
        <v>81</v>
      </c>
      <c r="E11737" s="1" t="s">
        <v>484</v>
      </c>
      <c r="F11737" s="1" t="s">
        <v>16701</v>
      </c>
      <c r="G11737" s="1" t="s">
        <v>36</v>
      </c>
      <c r="H11737" s="1" t="s">
        <v>29</v>
      </c>
      <c r="I11737" s="1" t="str">
        <f ca="1">IFERROR(__xludf.DUMMYFUNCTION("GOOGLETRANSLATE(F11737, ""auto"", ""en"")
"),"I liked it, stylish design.. absolutely a cult thing, really inspired me.... I just don’t know the maximum number of times a flash drive can be put in there.")</f>
        <v>I liked it, stylish design.. absolutely a cult thing, really inspired me.... I just don’t know the maximum number of times a flash drive can be put in there.</v>
      </c>
    </row>
    <row r="11738" spans="1:9" x14ac:dyDescent="0.3">
      <c r="A11738" s="1" t="s">
        <v>120</v>
      </c>
      <c r="B11738" s="1" t="s">
        <v>256</v>
      </c>
      <c r="C11738" s="1" t="s">
        <v>97</v>
      </c>
      <c r="D11738" s="1" t="s">
        <v>16702</v>
      </c>
      <c r="E11738" s="1" t="s">
        <v>118</v>
      </c>
      <c r="F11738" s="1" t="s">
        <v>16703</v>
      </c>
      <c r="G11738" s="1" t="s">
        <v>49</v>
      </c>
      <c r="H11738" s="1" t="s">
        <v>16</v>
      </c>
      <c r="I11738" s="1" t="str">
        <f ca="1">IFERROR(__xludf.DUMMYFUNCTION("GOOGLETRANSLATE(F11738, ""auto"", ""en"")
"),"SONY is a good brand, but this series is simply terrible, the design is good, but the matrices are simply disgusting. Poor image quality is the main drawback of these TVs. Fortunately, this is only one episode of such poor quality.")</f>
        <v>SONY is a good brand, but this series is simply terrible, the design is good, but the matrices are simply disgusting. Poor image quality is the main drawback of these TVs. Fortunately, this is only one episode of such poor quality.</v>
      </c>
    </row>
    <row r="11739" spans="1:9" x14ac:dyDescent="0.3">
      <c r="A11739" s="1" t="s">
        <v>211</v>
      </c>
      <c r="B11739" s="1" t="s">
        <v>515</v>
      </c>
      <c r="C11739" s="1" t="s">
        <v>69</v>
      </c>
      <c r="D11739" s="1" t="s">
        <v>32</v>
      </c>
      <c r="E11739" s="1" t="s">
        <v>1816</v>
      </c>
      <c r="F11739" s="1" t="s">
        <v>16704</v>
      </c>
      <c r="G11739" s="1" t="s">
        <v>28</v>
      </c>
      <c r="H11739" s="1" t="s">
        <v>29</v>
      </c>
      <c r="I11739" s="1" t="str">
        <f ca="1">IFERROR(__xludf.DUMMYFUNCTION("GOOGLETRANSLATE(F11739, ""auto"", ""en"")
"),"Overall, I like it and have been using it for several months now. Cons: works like a tractor! But it practically does not allow hairs to pass through and there is anesthesia for pain, for those especially sensitive)")</f>
        <v>Overall, I like it and have been using it for several months now. Cons: works like a tractor! But it practically does not allow hairs to pass through and there is anesthesia for pain, for those especially sensitive)</v>
      </c>
    </row>
    <row r="11740" spans="1:9" x14ac:dyDescent="0.3">
      <c r="A11740" s="1" t="s">
        <v>30</v>
      </c>
      <c r="B11740" s="1" t="s">
        <v>50</v>
      </c>
      <c r="C11740" s="1" t="s">
        <v>32</v>
      </c>
      <c r="D11740" s="1" t="s">
        <v>228</v>
      </c>
      <c r="E11740" s="1" t="s">
        <v>1742</v>
      </c>
      <c r="F11740" s="1" t="s">
        <v>16705</v>
      </c>
      <c r="G11740" s="1" t="s">
        <v>49</v>
      </c>
      <c r="H11740" s="1" t="s">
        <v>16</v>
      </c>
      <c r="I11740" s="1" t="str">
        <f ca="1">IFERROR(__xludf.DUMMYFUNCTION("GOOGLETRANSLATE(F11740, ""auto"", ""en"")
"),"bought it yesterday, beautiful. Today it has already gone out and does not turn on or off, what should I do?")</f>
        <v>bought it yesterday, beautiful. Today it has already gone out and does not turn on or off, what should I do?</v>
      </c>
    </row>
    <row r="11741" spans="1:9" x14ac:dyDescent="0.3">
      <c r="A11741" s="1" t="s">
        <v>477</v>
      </c>
      <c r="B11741" s="1" t="s">
        <v>478</v>
      </c>
      <c r="C11741" s="1" t="s">
        <v>479</v>
      </c>
      <c r="D11741" s="1" t="s">
        <v>4065</v>
      </c>
      <c r="E11741" s="1" t="s">
        <v>3755</v>
      </c>
      <c r="F11741" s="1" t="s">
        <v>16706</v>
      </c>
      <c r="G11741" s="1" t="s">
        <v>36</v>
      </c>
      <c r="H11741" s="1" t="s">
        <v>29</v>
      </c>
      <c r="I11741" s="1" t="str">
        <f ca="1">IFERROR(__xludf.DUMMYFUNCTION("GOOGLETRANSLATE(F11741, ""auto"", ""en"")
"),"The game is great!!!!!!  and the commentators are cool!! take it all!!!  FIFA11 awesome!!")</f>
        <v>The game is great!!!!!!  and the commentators are cool!! take it all!!!  FIFA11 awesome!!</v>
      </c>
    </row>
    <row r="11742" spans="1:9" x14ac:dyDescent="0.3">
      <c r="A11742" s="1" t="s">
        <v>61</v>
      </c>
      <c r="B11742" s="1" t="s">
        <v>318</v>
      </c>
      <c r="C11742" s="1" t="s">
        <v>57</v>
      </c>
      <c r="D11742" s="1" t="s">
        <v>335</v>
      </c>
      <c r="E11742" s="1" t="s">
        <v>9097</v>
      </c>
      <c r="F11742" s="1" t="s">
        <v>16707</v>
      </c>
      <c r="G11742" s="1" t="s">
        <v>15</v>
      </c>
      <c r="H11742" s="1" t="s">
        <v>16</v>
      </c>
      <c r="I11742" s="1" t="str">
        <f ca="1">IFERROR(__xludf.DUMMYFUNCTION("GOOGLETRANSLATE(F11742, ""auto"", ""en"")
"),"After emptying the first portion, you cannot immediately boil the second portion - you need to wait until the kettle cools completely.")</f>
        <v>After emptying the first portion, you cannot immediately boil the second portion - you need to wait until the kettle cools completely.</v>
      </c>
    </row>
    <row r="11743" spans="1:9" x14ac:dyDescent="0.3">
      <c r="A11743" s="1" t="s">
        <v>17</v>
      </c>
      <c r="B11743" s="1" t="s">
        <v>18</v>
      </c>
      <c r="C11743" s="1" t="s">
        <v>243</v>
      </c>
      <c r="D11743" s="1" t="s">
        <v>102</v>
      </c>
      <c r="E11743" s="1" t="s">
        <v>10025</v>
      </c>
      <c r="F11743" s="1" t="s">
        <v>16708</v>
      </c>
      <c r="G11743" s="1" t="s">
        <v>36</v>
      </c>
      <c r="H11743" s="1" t="s">
        <v>29</v>
      </c>
      <c r="I11743" s="1" t="str">
        <f ca="1">IFERROR(__xludf.DUMMYFUNCTION("GOOGLETRANSLATE(F11743, ""auto"", ""en"")
"),"Compact, squeezes well.")</f>
        <v>Compact, squeezes well.</v>
      </c>
    </row>
    <row r="11744" spans="1:9" x14ac:dyDescent="0.3">
      <c r="A11744" s="1" t="s">
        <v>9</v>
      </c>
      <c r="B11744" s="1" t="s">
        <v>10</v>
      </c>
      <c r="C11744" s="1" t="s">
        <v>407</v>
      </c>
      <c r="D11744" s="1" t="s">
        <v>52</v>
      </c>
      <c r="E11744" s="1" t="s">
        <v>2804</v>
      </c>
      <c r="F11744" s="1" t="s">
        <v>16709</v>
      </c>
      <c r="G11744" s="1" t="s">
        <v>36</v>
      </c>
      <c r="H11744" s="1" t="s">
        <v>29</v>
      </c>
      <c r="I11744" s="1" t="str">
        <f ca="1">IFERROR(__xludf.DUMMYFUNCTION("GOOGLETRANSLATE(F11744, ""auto"", ""en"")
"),"Excellent hood! We've been using it for 2 years.   Pros: Considering the high engine power and the large diameter of the ventilation duct, the hood copes with 5 plus! When three burners are loaded (ceramic panel), the hood copes at 1st and 2nd speed.  A s"&amp;"tandard sheet of A4 paper is reliably attracted to the filter already at speed 1. I would consider it a minus that the control buttons are non-touch, but the buttons are located above the protective glass and contamination of the control panel is excluded"&amp;", e.g. This fact is not a disadvantage.   When the hood is not working, natural ventilation works well, because... The air duct has a fairly large diameter (160 mm). When the windows in the kitchen are opened, you can hear the check valve flaps opening.  "&amp;"The protective cap of the hood is made of transparent glass, PE. The hob does not suffer from lack of light.   Possible disadvantage: the hood is noisy at high speed, but most likely not due to engine noise, but from the large volume of air passing throug"&amp;"h the grease filter and channels. If you are not satisfied with the noise of a productive hood, then you need to take a closer look at low-power appliances, and therefore only decorative ones!    Advice: In order for the hood to cope with its functions, d"&amp;"o not narrow the air duct below the norm and do not install the air duct longer than 3 meters.   I give the hood a confident 5 plus!")</f>
        <v>Excellent hood! We've been using it for 2 years.   Pros: Considering the high engine power and the large diameter of the ventilation duct, the hood copes with 5 plus! When three burners are loaded (ceramic panel), the hood copes at 1st and 2nd speed.  A standard sheet of A4 paper is reliably attracted to the filter already at speed 1. I would consider it a minus that the control buttons are non-touch, but the buttons are located above the protective glass and contamination of the control panel is excluded, e.g. This fact is not a disadvantage.   When the hood is not working, natural ventilation works well, because... The air duct has a fairly large diameter (160 mm). When the windows in the kitchen are opened, you can hear the check valve flaps opening.  The protective cap of the hood is made of transparent glass, PE. The hob does not suffer from lack of light.   Possible disadvantage: the hood is noisy at high speed, but most likely not due to engine noise, but from the large volume of air passing through the grease filter and channels. If you are not satisfied with the noise of a productive hood, then you need to take a closer look at low-power appliances, and therefore only decorative ones!    Advice: In order for the hood to cope with its functions, do not narrow the air duct below the norm and do not install the air duct longer than 3 meters.   I give the hood a confident 5 plus!</v>
      </c>
    </row>
    <row r="11745" spans="1:9" x14ac:dyDescent="0.3">
      <c r="A11745" s="1" t="s">
        <v>211</v>
      </c>
      <c r="B11745" s="1" t="s">
        <v>265</v>
      </c>
      <c r="C11745" s="1" t="s">
        <v>122</v>
      </c>
      <c r="D11745" s="1" t="s">
        <v>247</v>
      </c>
      <c r="E11745" s="1" t="s">
        <v>12180</v>
      </c>
      <c r="F11745" s="1" t="s">
        <v>16710</v>
      </c>
      <c r="G11745" s="1" t="s">
        <v>49</v>
      </c>
      <c r="H11745" s="1" t="s">
        <v>16</v>
      </c>
      <c r="I11745" s="1" t="str">
        <f ca="1">IFERROR(__xludf.DUMMYFUNCTION("GOOGLETRANSLATE(F11745, ""auto"", ""en"")
"),"We never managed to identify them")</f>
        <v>We never managed to identify them</v>
      </c>
    </row>
    <row r="11746" spans="1:9" x14ac:dyDescent="0.3">
      <c r="A11746" s="1" t="s">
        <v>61</v>
      </c>
      <c r="B11746" s="1" t="s">
        <v>318</v>
      </c>
      <c r="C11746" s="1" t="s">
        <v>246</v>
      </c>
      <c r="D11746" s="1" t="s">
        <v>152</v>
      </c>
      <c r="E11746" s="1" t="s">
        <v>2596</v>
      </c>
      <c r="F11746" s="1" t="s">
        <v>16711</v>
      </c>
      <c r="G11746" s="1" t="s">
        <v>28</v>
      </c>
      <c r="H11746" s="1" t="s">
        <v>29</v>
      </c>
      <c r="I11746" s="1" t="str">
        <f ca="1">IFERROR(__xludf.DUMMYFUNCTION("GOOGLETRANSLATE(F11746, ""auto"", ""en"")
"),"So many bad reviews.  I bought it about 2 years ago and use it very often. Everything is fine! When I bought it, upon inspection I didn’t like the poorly closing lid, so I asked for another one.")</f>
        <v>So many bad reviews.  I bought it about 2 years ago and use it very often. Everything is fine! When I bought it, upon inspection I didn’t like the poorly closing lid, so I asked for another one.</v>
      </c>
    </row>
    <row r="11747" spans="1:9" x14ac:dyDescent="0.3">
      <c r="A11747" s="1" t="s">
        <v>206</v>
      </c>
      <c r="B11747" s="1" t="s">
        <v>1349</v>
      </c>
      <c r="C11747" s="1" t="s">
        <v>4219</v>
      </c>
      <c r="D11747" s="1" t="s">
        <v>305</v>
      </c>
      <c r="E11747" s="1" t="s">
        <v>128</v>
      </c>
      <c r="F11747" s="1" t="s">
        <v>16712</v>
      </c>
      <c r="G11747" s="1" t="s">
        <v>36</v>
      </c>
      <c r="H11747" s="1" t="s">
        <v>29</v>
      </c>
      <c r="I11747" s="1" t="str">
        <f ca="1">IFERROR(__xludf.DUMMYFUNCTION("GOOGLETRANSLATE(F11747, ""auto"", ""en"")
"),"As they say, taste and color... I really liked this device. Touchscreen control is 5+, the screen does not dazzle the eyes at night, it works without brakes, USB up to 32 gig, the radio is found instantly, the video is watchable, the TV is super. For this"&amp;" money I didn’t even expect such a miracle (I tried many models).")</f>
        <v>As they say, taste and color... I really liked this device. Touchscreen control is 5+, the screen does not dazzle the eyes at night, it works without brakes, USB up to 32 gig, the radio is found instantly, the video is watchable, the TV is super. For this money I didn’t even expect such a miracle (I tried many models).</v>
      </c>
    </row>
    <row r="11748" spans="1:9" x14ac:dyDescent="0.3">
      <c r="A11748" s="1" t="s">
        <v>17</v>
      </c>
      <c r="B11748" s="1" t="s">
        <v>18</v>
      </c>
      <c r="C11748" s="1" t="s">
        <v>19</v>
      </c>
      <c r="D11748" s="1" t="s">
        <v>16713</v>
      </c>
      <c r="E11748" s="1" t="s">
        <v>3166</v>
      </c>
      <c r="F11748" s="1" t="s">
        <v>16714</v>
      </c>
      <c r="G11748" s="1" t="s">
        <v>28</v>
      </c>
      <c r="H11748" s="1" t="s">
        <v>29</v>
      </c>
      <c r="I11748" s="1" t="str">
        <f ca="1">IFERROR(__xludf.DUMMYFUNCTION("GOOGLETRANSLATE(F11748, ""auto"", ""en"")
"),"After 3 years, replacement of the control board 6500 rubles 8(( with work But the machine is nothing")</f>
        <v>After 3 years, replacement of the control board 6500 rubles 8(( with work But the machine is nothing</v>
      </c>
    </row>
    <row r="11749" spans="1:9" x14ac:dyDescent="0.3">
      <c r="A11749" s="1" t="s">
        <v>43</v>
      </c>
      <c r="B11749" s="1" t="s">
        <v>1370</v>
      </c>
      <c r="C11749" s="1" t="s">
        <v>2137</v>
      </c>
      <c r="D11749" s="1" t="s">
        <v>114</v>
      </c>
      <c r="E11749" s="1" t="s">
        <v>7756</v>
      </c>
      <c r="F11749" s="1" t="s">
        <v>16715</v>
      </c>
      <c r="G11749" s="1" t="s">
        <v>28</v>
      </c>
      <c r="H11749" s="1" t="s">
        <v>29</v>
      </c>
      <c r="I11749" s="1" t="str">
        <f ca="1">IFERROR(__xludf.DUMMYFUNCTION("GOOGLETRANSLATE(F11749, ""auto"", ""en"")
"),"We purchased this device due to a planned shutdown of hot water for a month. Among the shortcomings, I can note the fact that the pressure is weak. On the plus side, it’s better than heating buckets of water on the stove")</f>
        <v>We purchased this device due to a planned shutdown of hot water for a month. Among the shortcomings, I can note the fact that the pressure is weak. On the plus side, it’s better than heating buckets of water on the stove</v>
      </c>
    </row>
    <row r="11750" spans="1:9" x14ac:dyDescent="0.3">
      <c r="A11750" s="1" t="s">
        <v>55</v>
      </c>
      <c r="B11750" s="1" t="s">
        <v>56</v>
      </c>
      <c r="C11750" s="1" t="s">
        <v>1502</v>
      </c>
      <c r="D11750" s="1" t="s">
        <v>139</v>
      </c>
      <c r="E11750" s="1" t="s">
        <v>1571</v>
      </c>
      <c r="F11750" s="1" t="s">
        <v>16716</v>
      </c>
      <c r="G11750" s="1" t="s">
        <v>36</v>
      </c>
      <c r="H11750" s="1" t="s">
        <v>29</v>
      </c>
      <c r="I11750" s="1" t="str">
        <f ca="1">IFERROR(__xludf.DUMMYFUNCTION("GOOGLETRANSLATE(F11750, ""auto"", ""en"")
"),"I’ve been using it for a year now, I’m generally satisfied, but with our heating system we need to install at least two humidifiers for a room of 18 m2, then there will be an effect.")</f>
        <v>I’ve been using it for a year now, I’m generally satisfied, but with our heating system we need to install at least two humidifiers for a room of 18 m2, then there will be an effect.</v>
      </c>
    </row>
    <row r="11751" spans="1:9" x14ac:dyDescent="0.3">
      <c r="A11751" s="1" t="s">
        <v>30</v>
      </c>
      <c r="B11751" s="1" t="s">
        <v>50</v>
      </c>
      <c r="C11751" s="1" t="s">
        <v>1003</v>
      </c>
      <c r="D11751" s="1" t="s">
        <v>39</v>
      </c>
      <c r="E11751" s="1" t="s">
        <v>391</v>
      </c>
      <c r="F11751" s="1" t="s">
        <v>16717</v>
      </c>
      <c r="G11751" s="1" t="s">
        <v>36</v>
      </c>
      <c r="H11751" s="1" t="s">
        <v>29</v>
      </c>
      <c r="I11751" s="1" t="str">
        <f ca="1">IFERROR(__xludf.DUMMYFUNCTION("GOOGLETRANSLATE(F11751, ""auto"", ""en"")
"),"The laptop itself is good. The keyboard has the most modern and “fashionable” design at the moment, just like on a MacBook. The touchpad has optimal sensitivity and also accepts multi-touch commands. The battery lasts for a maximum of 7 hours. It's a pity"&amp;" that it's bluetooth. But the weight is 1.91 kg. This is alarming, because for a 13-inch laptop this is quite a lot. This is a fairly universal laptop that would be useful at home, and would allow you to work on the road at your usual pace and software en"&amp;"vironment; the considered option from HP looks really attractive. The developers skillfully avoided everything that we could attribute to objective shortcomings, and subjectively there is nothing particularly to complain about.")</f>
        <v>The laptop itself is good. The keyboard has the most modern and “fashionable” design at the moment, just like on a MacBook. The touchpad has optimal sensitivity and also accepts multi-touch commands. The battery lasts for a maximum of 7 hours. It's a pity that it's bluetooth. But the weight is 1.91 kg. This is alarming, because for a 13-inch laptop this is quite a lot. This is a fairly universal laptop that would be useful at home, and would allow you to work on the road at your usual pace and software environment; the considered option from HP looks really attractive. The developers skillfully avoided everything that we could attribute to objective shortcomings, and subjectively there is nothing particularly to complain about.</v>
      </c>
    </row>
    <row r="11752" spans="1:9" x14ac:dyDescent="0.3">
      <c r="A11752" s="1" t="s">
        <v>9</v>
      </c>
      <c r="B11752" s="1" t="s">
        <v>133</v>
      </c>
      <c r="C11752" s="1" t="s">
        <v>5528</v>
      </c>
      <c r="D11752" s="1" t="s">
        <v>568</v>
      </c>
      <c r="E11752" s="1" t="s">
        <v>1826</v>
      </c>
      <c r="F11752" s="1" t="s">
        <v>16718</v>
      </c>
      <c r="G11752" s="1" t="s">
        <v>36</v>
      </c>
      <c r="H11752" s="1" t="s">
        <v>29</v>
      </c>
      <c r="I11752" s="1" t="str">
        <f ca="1">IFERROR(__xludf.DUMMYFUNCTION("GOOGLETRANSLATE(F11752, ""auto"", ""en"")
"),"An excellent cabinet with a large selection of cooking modes, a convenient inner surface for cleaning, no fingerprints left on the outer panel (thanks aeg-electrolux) and plus triple glass! Very pleased!")</f>
        <v>An excellent cabinet with a large selection of cooking modes, a convenient inner surface for cleaning, no fingerprints left on the outer panel (thanks aeg-electrolux) and plus triple glass! Very pleased!</v>
      </c>
    </row>
    <row r="11753" spans="1:9" x14ac:dyDescent="0.3">
      <c r="A11753" s="1" t="s">
        <v>43</v>
      </c>
      <c r="B11753" s="1" t="s">
        <v>1382</v>
      </c>
      <c r="C11753" s="1" t="s">
        <v>45</v>
      </c>
      <c r="D11753" s="1" t="s">
        <v>548</v>
      </c>
      <c r="E11753" s="1" t="s">
        <v>836</v>
      </c>
      <c r="F11753" s="1" t="s">
        <v>16719</v>
      </c>
      <c r="G11753" s="1" t="s">
        <v>36</v>
      </c>
      <c r="H11753" s="1" t="s">
        <v>29</v>
      </c>
      <c r="I11753" s="1" t="str">
        <f ca="1">IFERROR(__xludf.DUMMYFUNCTION("GOOGLETRANSLATE(F11753, ""auto"", ""en"")
"),"I bought this miracle today. Everything works, no cracks, no creaks, it blows great. It has not three, but 4 operating modes - I-II-III and NAT (style with gusts of wind, cool!!). At speed I it is no louder than an ultrasonic humidifier. At speed III ever"&amp;"ything flies away. Considering that the power is only 45W. Designed for a room no more than 30 meters. Made neatly, white glossy body. The buttons and ventilation grille are silver. The remote control is white - it controls the fan from any position, I st"&amp;"ill have it in the factory film, but it easily penetrates it from a distance of 6-7 meters. For that kind of money, and even on sale - an ideal friend against the heat! I recommend!")</f>
        <v>I bought this miracle today. Everything works, no cracks, no creaks, it blows great. It has not three, but 4 operating modes - I-II-III and NAT (style with gusts of wind, cool!!). At speed I it is no louder than an ultrasonic humidifier. At speed III everything flies away. Considering that the power is only 45W. Designed for a room no more than 30 meters. Made neatly, white glossy body. The buttons and ventilation grille are silver. The remote control is white - it controls the fan from any position, I still have it in the factory film, but it easily penetrates it from a distance of 6-7 meters. For that kind of money, and even on sale - an ideal friend against the heat! I recommend!</v>
      </c>
    </row>
    <row r="11754" spans="1:9" x14ac:dyDescent="0.3">
      <c r="A11754" s="1" t="s">
        <v>9</v>
      </c>
      <c r="B11754" s="1" t="s">
        <v>10</v>
      </c>
      <c r="C11754" s="1" t="s">
        <v>407</v>
      </c>
      <c r="D11754" s="1" t="s">
        <v>1055</v>
      </c>
      <c r="E11754" s="1" t="s">
        <v>6557</v>
      </c>
      <c r="F11754" s="1" t="s">
        <v>16720</v>
      </c>
      <c r="G11754" s="1" t="s">
        <v>28</v>
      </c>
      <c r="H11754" s="1" t="s">
        <v>29</v>
      </c>
      <c r="I11754" s="1" t="str">
        <f ca="1">IFERROR(__xludf.DUMMYFUNCTION("GOOGLETRANSLATE(F11754, ""auto"", ""en"")
"),"We have been using the hood for about a month, it performs its functions perfectly. The smell of cigarette smoke disappears within 10 minutes. There is one drawback: the clock turns off 20 minutes after turning off the hood. Is this how it should be? And "&amp;"one more thing: in the specification column the power is 400 W, in the instructions - 200 W.")</f>
        <v>We have been using the hood for about a month, it performs its functions perfectly. The smell of cigarette smoke disappears within 10 minutes. There is one drawback: the clock turns off 20 minutes after turning off the hood. Is this how it should be? And one more thing: in the specification column the power is 400 W, in the instructions - 200 W.</v>
      </c>
    </row>
    <row r="11755" spans="1:9" x14ac:dyDescent="0.3">
      <c r="A11755" s="1" t="s">
        <v>61</v>
      </c>
      <c r="B11755" s="1" t="s">
        <v>224</v>
      </c>
      <c r="C11755" s="1" t="s">
        <v>74</v>
      </c>
      <c r="D11755" s="1" t="s">
        <v>75</v>
      </c>
      <c r="E11755" s="1" t="s">
        <v>3664</v>
      </c>
      <c r="F11755" s="1" t="s">
        <v>16721</v>
      </c>
      <c r="G11755" s="1" t="s">
        <v>36</v>
      </c>
      <c r="H11755" s="1" t="s">
        <v>29</v>
      </c>
      <c r="I11755" s="1" t="str">
        <f ca="1">IFERROR(__xludf.DUMMYFUNCTION("GOOGLETRANSLATE(F11755, ""auto"", ""en"")
"),"squeezes out perfectly!!!")</f>
        <v>squeezes out perfectly!!!</v>
      </c>
    </row>
    <row r="11756" spans="1:9" x14ac:dyDescent="0.3">
      <c r="A11756" s="1" t="s">
        <v>17</v>
      </c>
      <c r="B11756" s="1" t="s">
        <v>18</v>
      </c>
      <c r="C11756" s="1" t="s">
        <v>290</v>
      </c>
      <c r="D11756" s="1" t="s">
        <v>637</v>
      </c>
      <c r="E11756" s="1" t="s">
        <v>4327</v>
      </c>
      <c r="F11756" s="1" t="s">
        <v>16722</v>
      </c>
      <c r="G11756" s="1" t="s">
        <v>36</v>
      </c>
      <c r="H11756" s="1" t="s">
        <v>29</v>
      </c>
      <c r="I11756" s="1" t="str">
        <f ca="1">IFERROR(__xludf.DUMMYFUNCTION("GOOGLETRANSLATE(F11756, ""auto"", ""en"")
"),"the problem has been resolved. this is not a lid: the tray into which the powder is poured and poured was leaking, there was water in the rightmost cell (you need to pull out the tray and clean the attachment cap in this rightmost cell).  p.s. On my contr"&amp;"ol panel I have ""economy"" and not ""economy"".")</f>
        <v>the problem has been resolved. this is not a lid: the tray into which the powder is poured and poured was leaking, there was water in the rightmost cell (you need to pull out the tray and clean the attachment cap in this rightmost cell).  p.s. On my control panel I have "economy" and not "economy".</v>
      </c>
    </row>
    <row r="11757" spans="1:9" x14ac:dyDescent="0.3">
      <c r="A11757" s="1" t="s">
        <v>17</v>
      </c>
      <c r="B11757" s="1" t="s">
        <v>18</v>
      </c>
      <c r="C11757" s="1" t="s">
        <v>151</v>
      </c>
      <c r="D11757" s="1" t="s">
        <v>200</v>
      </c>
      <c r="E11757" s="1" t="s">
        <v>2113</v>
      </c>
      <c r="F11757" s="1" t="s">
        <v>16723</v>
      </c>
      <c r="G11757" s="1" t="s">
        <v>49</v>
      </c>
      <c r="H11757" s="1" t="s">
        <v>16</v>
      </c>
      <c r="I11757" s="1" t="str">
        <f ca="1">IFERROR(__xludf.DUMMYFUNCTION("GOOGLETRANSLATE(F11757, ""auto"", ""en"")
"),"Made beautifully, stickers, smooth lines and all that. Doesn't wash on wool at all, after three washes it stops and works like a computer. it is necessary to reboot if the brain is not in order, it takes in little water, the water drain valve either does "&amp;"not hold or does not work at all, the error “LE” constantly appears. In general, my wife bought the machine and now she is suffering. For six months there was such chaos, but the first signs were after she was brought and connected. In general, my advice "&amp;"to everyone is, before buying, ask repairmen, or on communication sites, and not on store sites. In addition, when I touched upon the warranty repair, I saw that the warranty cards did not contain the store’s seal, pay special attention to this, otherwise"&amp;" they simply won’t get through to M-Video, they simply hang up the phone. Draw conclusions.")</f>
        <v>Made beautifully, stickers, smooth lines and all that. Doesn't wash on wool at all, after three washes it stops and works like a computer. it is necessary to reboot if the brain is not in order, it takes in little water, the water drain valve either does not hold or does not work at all, the error “LE” constantly appears. In general, my wife bought the machine and now she is suffering. For six months there was such chaos, but the first signs were after she was brought and connected. In general, my advice to everyone is, before buying, ask repairmen, or on communication sites, and not on store sites. In addition, when I touched upon the warranty repair, I saw that the warranty cards did not contain the store’s seal, pay special attention to this, otherwise they simply won’t get through to M-Video, they simply hang up the phone. Draw conclusions.</v>
      </c>
    </row>
    <row r="11758" spans="1:9" x14ac:dyDescent="0.3">
      <c r="A11758" s="1" t="s">
        <v>113</v>
      </c>
      <c r="B11758" s="1" t="s">
        <v>1251</v>
      </c>
      <c r="C11758" s="1" t="s">
        <v>151</v>
      </c>
      <c r="D11758" s="1" t="s">
        <v>295</v>
      </c>
      <c r="E11758" s="1" t="s">
        <v>397</v>
      </c>
      <c r="F11758" s="1" t="s">
        <v>16724</v>
      </c>
      <c r="G11758" s="1" t="s">
        <v>36</v>
      </c>
      <c r="H11758" s="1" t="s">
        <v>29</v>
      </c>
      <c r="I11758" s="1" t="str">
        <f ca="1">IFERROR(__xludf.DUMMYFUNCTION("GOOGLETRANSLATE(F11758, ""auto"", ""en"")
"),"I bought it and don’t regret it! What killed me was the lack of audio/video output next to the USB mini port under the rubber plug, although it was in the description of the device, where did it go? Sincerely, Tatyana")</f>
        <v>I bought it and don’t regret it! What killed me was the lack of audio/video output next to the USB mini port under the rubber plug, although it was in the description of the device, where did it go? Sincerely, Tatyana</v>
      </c>
    </row>
    <row r="11759" spans="1:9" x14ac:dyDescent="0.3">
      <c r="A11759" s="1" t="s">
        <v>55</v>
      </c>
      <c r="B11759" s="1" t="s">
        <v>56</v>
      </c>
      <c r="C11759" s="1" t="s">
        <v>3651</v>
      </c>
      <c r="D11759" s="1" t="s">
        <v>16725</v>
      </c>
      <c r="E11759" s="1" t="s">
        <v>2693</v>
      </c>
      <c r="F11759" s="1" t="s">
        <v>16726</v>
      </c>
      <c r="G11759" s="1" t="s">
        <v>36</v>
      </c>
      <c r="H11759" s="1" t="s">
        <v>29</v>
      </c>
      <c r="I11759" s="1" t="str">
        <f ca="1">IFERROR(__xludf.DUMMYFUNCTION("GOOGLETRANSLATE(F11759, ""auto"", ""en"")
"),"It's not black, but green. First I tried it at home, and then I took it to work. I take water from the cooler. Caring for the device is very simple and even a child can control the humidity. I clean the membrane at home, it is lightweight to carry. I noti"&amp;"ced that when the humidifier works, I get less tired, my facial skin looks better, and I want to drink less.  I rate it 5 and recommend that office workers like me purchase such a humidifier. Health must be protected at work too.")</f>
        <v>It's not black, but green. First I tried it at home, and then I took it to work. I take water from the cooler. Caring for the device is very simple and even a child can control the humidity. I clean the membrane at home, it is lightweight to carry. I noticed that when the humidifier works, I get less tired, my facial skin looks better, and I want to drink less.  I rate it 5 and recommend that office workers like me purchase such a humidifier. Health must be protected at work too.</v>
      </c>
    </row>
    <row r="11760" spans="1:9" x14ac:dyDescent="0.3">
      <c r="A11760" s="1" t="s">
        <v>361</v>
      </c>
      <c r="B11760" s="1" t="s">
        <v>1077</v>
      </c>
      <c r="C11760" s="1" t="s">
        <v>2143</v>
      </c>
      <c r="D11760" s="1" t="s">
        <v>521</v>
      </c>
      <c r="E11760" s="1" t="s">
        <v>3673</v>
      </c>
      <c r="F11760" s="1" t="s">
        <v>16727</v>
      </c>
      <c r="G11760" s="1" t="s">
        <v>36</v>
      </c>
      <c r="H11760" s="1" t="s">
        <v>29</v>
      </c>
      <c r="I11760" s="1" t="str">
        <f ca="1">IFERROR(__xludf.DUMMYFUNCTION("GOOGLETRANSLATE(F11760, ""auto"", ""en"")
"),"The kettle is excellent, spacious and convenient. The inside of the metal cup-strainer is reinforced with plastic, which prolongs its service life; the cup of the previous kettle (from a different company) fell apart. We've been using it for a month now a"&amp;"nd we're happy.")</f>
        <v>The kettle is excellent, spacious and convenient. The inside of the metal cup-strainer is reinforced with plastic, which prolongs its service life; the cup of the previous kettle (from a different company) fell apart. We've been using it for a month now and we're happy.</v>
      </c>
    </row>
    <row r="11761" spans="1:9" x14ac:dyDescent="0.3">
      <c r="A11761" s="1" t="s">
        <v>211</v>
      </c>
      <c r="B11761" s="1" t="s">
        <v>265</v>
      </c>
      <c r="C11761" s="1" t="s">
        <v>294</v>
      </c>
      <c r="D11761" s="1" t="s">
        <v>152</v>
      </c>
      <c r="E11761" s="1" t="s">
        <v>323</v>
      </c>
      <c r="F11761" s="1" t="s">
        <v>16728</v>
      </c>
      <c r="G11761" s="1" t="s">
        <v>36</v>
      </c>
      <c r="H11761" s="1" t="s">
        <v>29</v>
      </c>
      <c r="I11761" s="1" t="str">
        <f ca="1">IFERROR(__xludf.DUMMYFUNCTION("GOOGLETRANSLATE(F11761, ""auto"", ""en"")
"),"I worked for 6 years and am now working, I saw the discount and today I took another one.")</f>
        <v>I worked for 6 years and am now working, I saw the discount and today I took another one.</v>
      </c>
    </row>
    <row r="11762" spans="1:9" x14ac:dyDescent="0.3">
      <c r="A11762" s="1" t="s">
        <v>61</v>
      </c>
      <c r="B11762" s="1" t="s">
        <v>977</v>
      </c>
      <c r="C11762" s="1" t="s">
        <v>101</v>
      </c>
      <c r="D11762" s="1" t="s">
        <v>127</v>
      </c>
      <c r="E11762" s="1" t="s">
        <v>6170</v>
      </c>
      <c r="F11762" s="1" t="s">
        <v>16729</v>
      </c>
      <c r="G11762" s="1" t="s">
        <v>49</v>
      </c>
      <c r="H11762" s="1" t="s">
        <v>16</v>
      </c>
      <c r="I11762" s="1" t="str">
        <f ca="1">IFERROR(__xludf.DUMMYFUNCTION("GOOGLETRANSLATE(F11762, ""auto"", ""en"")
"),"If anyone wants to feel nostalgic about Chinese consumer goods of the 90s, then this is it. Once again I was convinced that everything produced under such brands is junk!!! After six months of use, and not very often, the whisk of this miracle device flar"&amp;"ed (the hemispherical tip inside which the knives rotate) and began to scroll, splashing out everything it was grinding during operation. Judging by the quality of this connection, this is what lies ahead for all owners. The bearing in the rim is clogged "&amp;"with dirt. After disassembling it for cleaning and lubrication, I saw that the seals (oil seals) were clean. It feels very uncomfortable in the hand. Heavy. The button is awkwardly located and hard to press. It gets hot after a fairly short period of oper"&amp;"ation. The attachments are put on in the antediluvian way - by thread. Modern models have long been able to quickly and conveniently change attachments. In general, the RESULT is low-quality junk.")</f>
        <v>If anyone wants to feel nostalgic about Chinese consumer goods of the 90s, then this is it. Once again I was convinced that everything produced under such brands is junk!!! After six months of use, and not very often, the whisk of this miracle device flared (the hemispherical tip inside which the knives rotate) and began to scroll, splashing out everything it was grinding during operation. Judging by the quality of this connection, this is what lies ahead for all owners. The bearing in the rim is clogged with dirt. After disassembling it for cleaning and lubrication, I saw that the seals (oil seals) were clean. It feels very uncomfortable in the hand. Heavy. The button is awkwardly located and hard to press. It gets hot after a fairly short period of operation. The attachments are put on in the antediluvian way - by thread. Modern models have long been able to quickly and conveniently change attachments. In general, the RESULT is low-quality junk.</v>
      </c>
    </row>
    <row r="11763" spans="1:9" x14ac:dyDescent="0.3">
      <c r="A11763" s="1" t="s">
        <v>120</v>
      </c>
      <c r="B11763" s="1" t="s">
        <v>256</v>
      </c>
      <c r="C11763" s="1" t="s">
        <v>69</v>
      </c>
      <c r="D11763" s="1" t="s">
        <v>729</v>
      </c>
      <c r="E11763" s="1" t="s">
        <v>675</v>
      </c>
      <c r="F11763" s="1" t="s">
        <v>16730</v>
      </c>
      <c r="G11763" s="1" t="s">
        <v>28</v>
      </c>
      <c r="H11763" s="1" t="s">
        <v>29</v>
      </c>
      <c r="I11763" s="1" t="str">
        <f ca="1">IFERROR(__xludf.DUMMYFUNCTION("GOOGLETRANSLATE(F11763, ""auto"", ""en"")
"),"It shows darkly and if it is on a simple antenna (not a dish), the quality is worse than with old TVs.")</f>
        <v>It shows darkly and if it is on a simple antenna (not a dish), the quality is worse than with old TVs.</v>
      </c>
    </row>
    <row r="11764" spans="1:9" x14ac:dyDescent="0.3">
      <c r="A11764" s="1" t="s">
        <v>9</v>
      </c>
      <c r="B11764" s="1" t="s">
        <v>23</v>
      </c>
      <c r="C11764" s="1" t="s">
        <v>24</v>
      </c>
      <c r="D11764" s="1" t="s">
        <v>653</v>
      </c>
      <c r="E11764" s="1" t="s">
        <v>1225</v>
      </c>
      <c r="F11764" s="1" t="s">
        <v>16731</v>
      </c>
      <c r="G11764" s="1" t="s">
        <v>36</v>
      </c>
      <c r="H11764" s="1" t="s">
        <v>29</v>
      </c>
      <c r="I11764" s="1" t="str">
        <f ca="1">IFERROR(__xludf.DUMMYFUNCTION("GOOGLETRANSLATE(F11764, ""auto"", ""en"")
"),"I’ve been using this machine for 3 years now, no problems have arisen. It washes and dries perfectly, and doesn’t make any noise. I set it on a timer and wash the dishes at night - the dishes are already washed by breakfast, very convenient! There are 5 p"&amp;"rograms, but I only use one - at 70 degrees, I have a small child and at this temperature all bacteria clearly die! I really like the machine!")</f>
        <v>I’ve been using this machine for 3 years now, no problems have arisen. It washes and dries perfectly, and doesn’t make any noise. I set it on a timer and wash the dishes at night - the dishes are already washed by breakfast, very convenient! There are 5 programs, but I only use one - at 70 degrees, I have a small child and at this temperature all bacteria clearly die! I really like the machine!</v>
      </c>
    </row>
    <row r="11765" spans="1:9" x14ac:dyDescent="0.3">
      <c r="A11765" s="1" t="s">
        <v>61</v>
      </c>
      <c r="B11765" s="1" t="s">
        <v>73</v>
      </c>
      <c r="C11765" s="1" t="s">
        <v>146</v>
      </c>
      <c r="D11765" s="1" t="s">
        <v>545</v>
      </c>
      <c r="E11765" s="1" t="s">
        <v>2344</v>
      </c>
      <c r="F11765" s="1" t="s">
        <v>16732</v>
      </c>
      <c r="G11765" s="1" t="s">
        <v>36</v>
      </c>
      <c r="H11765" s="1" t="s">
        <v>29</v>
      </c>
      <c r="I11765" s="1" t="str">
        <f ca="1">IFERROR(__xludf.DUMMYFUNCTION("GOOGLETRANSLATE(F11765, ""auto"", ""en"")
"),"Cuts quality meat")</f>
        <v>Cuts quality meat</v>
      </c>
    </row>
    <row r="11766" spans="1:9" x14ac:dyDescent="0.3">
      <c r="A11766" s="1" t="s">
        <v>206</v>
      </c>
      <c r="B11766" s="1" t="s">
        <v>2026</v>
      </c>
      <c r="C11766" s="1" t="s">
        <v>16733</v>
      </c>
      <c r="D11766" s="1" t="s">
        <v>16734</v>
      </c>
      <c r="E11766" s="1" t="s">
        <v>2896</v>
      </c>
      <c r="F11766" s="1" t="s">
        <v>16735</v>
      </c>
      <c r="G11766" s="1" t="s">
        <v>28</v>
      </c>
      <c r="H11766" s="1" t="s">
        <v>29</v>
      </c>
      <c r="I11766" s="1" t="str">
        <f ca="1">IFERROR(__xludf.DUMMYFUNCTION("GOOGLETRANSLATE(F11766, ""auto"", ""en"")
"),"good cassette player, yesterday I connected two TVs, it works great, far from the worst option")</f>
        <v>good cassette player, yesterday I connected two TVs, it works great, far from the worst option</v>
      </c>
    </row>
    <row r="11767" spans="1:9" x14ac:dyDescent="0.3">
      <c r="A11767" s="1" t="s">
        <v>211</v>
      </c>
      <c r="B11767" s="1" t="s">
        <v>265</v>
      </c>
      <c r="C11767" s="1" t="s">
        <v>122</v>
      </c>
      <c r="D11767" s="1" t="s">
        <v>39</v>
      </c>
      <c r="E11767" s="1" t="s">
        <v>4069</v>
      </c>
      <c r="F11767" s="1" t="s">
        <v>16736</v>
      </c>
      <c r="G11767" s="1" t="s">
        <v>36</v>
      </c>
      <c r="H11767" s="1" t="s">
        <v>29</v>
      </c>
      <c r="I11767" s="1" t="str">
        <f ca="1">IFERROR(__xludf.DUMMYFUNCTION("GOOGLETRANSLATE(F11767, ""auto"", ""en"")
"),"Works quietly! One adjustable nozzle! It cuts great! I trimmed both my face and my head;) as soon as I bought it, I unpacked it and had enough charge! One adjustable nozzle! I washed it right away under the tap.")</f>
        <v>Works quietly! One adjustable nozzle! It cuts great! I trimmed both my face and my head;) as soon as I bought it, I unpacked it and had enough charge! One adjustable nozzle! I washed it right away under the tap.</v>
      </c>
    </row>
    <row r="11768" spans="1:9" x14ac:dyDescent="0.3">
      <c r="A11768" s="1" t="s">
        <v>211</v>
      </c>
      <c r="B11768" s="1" t="s">
        <v>899</v>
      </c>
      <c r="C11768" s="1" t="s">
        <v>213</v>
      </c>
      <c r="D11768" s="1" t="s">
        <v>139</v>
      </c>
      <c r="E11768" s="1" t="s">
        <v>3494</v>
      </c>
      <c r="F11768" s="1" t="s">
        <v>16737</v>
      </c>
      <c r="G11768" s="1" t="s">
        <v>36</v>
      </c>
      <c r="H11768" s="1" t="s">
        <v>29</v>
      </c>
      <c r="I11768" s="1" t="str">
        <f ca="1">IFERROR(__xludf.DUMMYFUNCTION("GOOGLETRANSLATE(F11768, ""auto"", ""en"")
"),"Very good brush. I have been using it daily for 4 years. Not buggy, never broken")</f>
        <v>Very good brush. I have been using it daily for 4 years. Not buggy, never broken</v>
      </c>
    </row>
    <row r="11769" spans="1:9" x14ac:dyDescent="0.3">
      <c r="A11769" s="1" t="s">
        <v>557</v>
      </c>
      <c r="B11769" s="1" t="s">
        <v>558</v>
      </c>
      <c r="C11769" s="1" t="s">
        <v>122</v>
      </c>
      <c r="D11769" s="1" t="s">
        <v>1659</v>
      </c>
      <c r="E11769" s="1" t="s">
        <v>405</v>
      </c>
      <c r="F11769" s="1" t="s">
        <v>16738</v>
      </c>
      <c r="G11769" s="1" t="s">
        <v>28</v>
      </c>
      <c r="H11769" s="1" t="s">
        <v>29</v>
      </c>
      <c r="I11769" s="1" t="str">
        <f ca="1">IFERROR(__xludf.DUMMYFUNCTION("GOOGLETRANSLATE(F11769, ""auto"", ""en"")
"),"Incoming calls to mobile are free, if you don't know. And Caller ID needs to be configured in your phone either Caller ID or Caller ID...")</f>
        <v>Incoming calls to mobile are free, if you don't know. And Caller ID needs to be configured in your phone either Caller ID or Caller ID...</v>
      </c>
    </row>
    <row r="11770" spans="1:9" x14ac:dyDescent="0.3">
      <c r="A11770" s="1" t="s">
        <v>37</v>
      </c>
      <c r="B11770" s="1" t="s">
        <v>38</v>
      </c>
      <c r="C11770" s="1" t="s">
        <v>163</v>
      </c>
      <c r="D11770" s="1" t="s">
        <v>16739</v>
      </c>
      <c r="E11770" s="1" t="s">
        <v>1345</v>
      </c>
      <c r="F11770" s="1" t="s">
        <v>16740</v>
      </c>
      <c r="G11770" s="1" t="s">
        <v>36</v>
      </c>
      <c r="H11770" s="1" t="s">
        <v>29</v>
      </c>
      <c r="I11770" s="1" t="str">
        <f ca="1">IFERROR(__xludf.DUMMYFUNCTION("GOOGLETRANSLATE(F11770, ""auto"", ""en"")
"),"I bought the phone 2.5 months ago. The phone is good in price and quality, considering that the assembly is Romanian, and it is produced in Finland. The speaker is loud, although this depends on the firmware and factory settings of the speaker. It holds a"&amp;"n 8GB flash drive, but the player switches the song every 4 seconds, as soon as you install 4GB, the brakes disappear (checked). The battery lasts for 2 days without problems, I listen for 5-8 hours a day and make calls periodically, I sit in ICQ for 1-2 "&amp;"hours. In general, I'm happy with the phone. And regarding the phone disconnecting and poor-quality firmware, this is a factory defect, so people, don’t be stupid, change it where you bought it.")</f>
        <v>I bought the phone 2.5 months ago. The phone is good in price and quality, considering that the assembly is Romanian, and it is produced in Finland. The speaker is loud, although this depends on the firmware and factory settings of the speaker. It holds an 8GB flash drive, but the player switches the song every 4 seconds, as soon as you install 4GB, the brakes disappear (checked). The battery lasts for 2 days without problems, I listen for 5-8 hours a day and make calls periodically, I sit in ICQ for 1-2 hours. In general, I'm happy with the phone. And regarding the phone disconnecting and poor-quality firmware, this is a factory defect, so people, don’t be stupid, change it where you bought it.</v>
      </c>
    </row>
    <row r="11771" spans="1:9" x14ac:dyDescent="0.3">
      <c r="A11771" s="1" t="s">
        <v>369</v>
      </c>
      <c r="B11771" s="1" t="s">
        <v>370</v>
      </c>
      <c r="C11771" s="1" t="s">
        <v>290</v>
      </c>
      <c r="D11771" s="1" t="s">
        <v>295</v>
      </c>
      <c r="E11771" s="1" t="s">
        <v>3361</v>
      </c>
      <c r="F11771" s="1" t="s">
        <v>16741</v>
      </c>
      <c r="G11771" s="1" t="s">
        <v>36</v>
      </c>
      <c r="H11771" s="1" t="s">
        <v>29</v>
      </c>
      <c r="I11771" s="1" t="str">
        <f ca="1">IFERROR(__xludf.DUMMYFUNCTION("GOOGLETRANSLATE(F11771, ""auto"", ""en"")
"),"We bought it and chose it urgently, the top is super, it’s easy to wash, the oven functions are excellent, and the chicken is fried and cooks wonderfully in the hot air. It’s beautiful in appearance.")</f>
        <v>We bought it and chose it urgently, the top is super, it’s easy to wash, the oven functions are excellent, and the chicken is fried and cooks wonderfully in the hot air. It’s beautiful in appearance.</v>
      </c>
    </row>
    <row r="11772" spans="1:9" x14ac:dyDescent="0.3">
      <c r="A11772" s="1" t="s">
        <v>95</v>
      </c>
      <c r="B11772" s="1" t="s">
        <v>486</v>
      </c>
      <c r="C11772" s="1" t="s">
        <v>487</v>
      </c>
      <c r="D11772" s="1" t="s">
        <v>172</v>
      </c>
      <c r="E11772" s="1" t="s">
        <v>4862</v>
      </c>
      <c r="F11772" s="1" t="s">
        <v>16742</v>
      </c>
      <c r="G11772" s="1" t="s">
        <v>28</v>
      </c>
      <c r="H11772" s="1" t="s">
        <v>29</v>
      </c>
      <c r="I11772" s="1" t="str">
        <f ca="1">IFERROR(__xludf.DUMMYFUNCTION("GOOGLETRANSLATE(F11772, ""auto"", ""en"")
"),"People. Tell me please. Is this slim being stitched in our city of Novorossiysk?")</f>
        <v>People. Tell me please. Is this slim being stitched in our city of Novorossiysk?</v>
      </c>
    </row>
    <row r="11773" spans="1:9" x14ac:dyDescent="0.3">
      <c r="A11773" s="1" t="s">
        <v>37</v>
      </c>
      <c r="B11773" s="1" t="s">
        <v>38</v>
      </c>
      <c r="C11773" s="1" t="s">
        <v>39</v>
      </c>
      <c r="D11773" s="1" t="s">
        <v>2145</v>
      </c>
      <c r="E11773" s="1" t="s">
        <v>1167</v>
      </c>
      <c r="F11773" s="1" t="s">
        <v>16743</v>
      </c>
      <c r="G11773" s="1" t="s">
        <v>36</v>
      </c>
      <c r="H11773" s="1" t="s">
        <v>29</v>
      </c>
      <c r="I11773" s="1" t="str">
        <f ca="1">IFERROR(__xludf.DUMMYFUNCTION("GOOGLETRANSLATE(F11773, ""auto"", ""en"")
"),"The phone is just great!!! I've been using it for 3 months now, not a single glitch) The sound of the speakers is loud, any Nokia would be jealous. As for the photos, I can say that the quality is acceptable, there are a lot of features from the K-series "&amp;"cyber-shots, such as various shooting conditions, smiley shooter, etc. Video records clearly, with virtually no noise. The case is not bad, it did not become loose during all the time of use. The only thing is that the display constantly gets dirty, but t"&amp;"hese are minor things) There are many interesting toys created using the accelerator function.   More like a youth phone. I liked it. If you are thinking about taking it or not, my advice is, take it! you won't regret it!")</f>
        <v>The phone is just great!!! I've been using it for 3 months now, not a single glitch) The sound of the speakers is loud, any Nokia would be jealous. As for the photos, I can say that the quality is acceptable, there are a lot of features from the K-series cyber-shots, such as various shooting conditions, smiley shooter, etc. Video records clearly, with virtually no noise. The case is not bad, it did not become loose during all the time of use. The only thing is that the display constantly gets dirty, but these are minor things) There are many interesting toys created using the accelerator function.   More like a youth phone. I liked it. If you are thinking about taking it or not, my advice is, take it! you won't regret it!</v>
      </c>
    </row>
    <row r="11774" spans="1:9" x14ac:dyDescent="0.3">
      <c r="A11774" s="1" t="s">
        <v>211</v>
      </c>
      <c r="B11774" s="1" t="s">
        <v>265</v>
      </c>
      <c r="C11774" s="1" t="s">
        <v>122</v>
      </c>
      <c r="D11774" s="1" t="s">
        <v>16051</v>
      </c>
      <c r="E11774" s="1" t="s">
        <v>6937</v>
      </c>
      <c r="F11774" s="1" t="s">
        <v>16744</v>
      </c>
      <c r="G11774" s="1" t="s">
        <v>49</v>
      </c>
      <c r="H11774" s="1" t="s">
        <v>16</v>
      </c>
      <c r="I11774" s="1" t="str">
        <f ca="1">IFERROR(__xludf.DUMMYFUNCTION("GOOGLETRANSLATE(F11774, ""auto"", ""en"")
"),"It is absolutely impossible to cut hair using the attachment; it is not a hair clipper, but rather a trimmer.")</f>
        <v>It is absolutely impossible to cut hair using the attachment; it is not a hair clipper, but rather a trimmer.</v>
      </c>
    </row>
    <row r="11775" spans="1:9" x14ac:dyDescent="0.3">
      <c r="A11775" s="1" t="s">
        <v>120</v>
      </c>
      <c r="B11775" s="1" t="s">
        <v>256</v>
      </c>
      <c r="C11775" s="1" t="s">
        <v>151</v>
      </c>
      <c r="D11775" s="1" t="s">
        <v>75</v>
      </c>
      <c r="E11775" s="1" t="s">
        <v>2008</v>
      </c>
      <c r="F11775" s="1" t="s">
        <v>16745</v>
      </c>
      <c r="G11775" s="1" t="s">
        <v>28</v>
      </c>
      <c r="H11775" s="1" t="s">
        <v>29</v>
      </c>
      <c r="I11775" s="1" t="str">
        <f ca="1">IFERROR(__xludf.DUMMYFUNCTION("GOOGLETRANSLATE(F11775, ""auto"", ""en"")
"),"Yesterday we purchased this TV model!   We've been walking and licking our lips for a long time, looking at it - it's very beautiful in design and very good in its characteristics. I’m still getting acquainted with the menu program, but in principle every"&amp;"thing there is very accessible and understandable.   This model was chosen for the kitchen, our kitchen is 19 meters and this size is just right, but if your kitchen is less than 15 meters, then the size for this footage will be too big. So far everything"&amp;" is fine.    P.S.: during my practice, I purchased Samsung for the second time, before that I had a video two-piece, which I bought in 1997, and so, it served well in our kitchen until 2008, the problem that came out last year was the speaker acting up ov"&amp;"er time and the on and off button stopped working.    So I think you can draw your own conclusions regarding this brand. Good luck and happy shopping!!! Julia, Samara.  November 12, 2009")</f>
        <v>Yesterday we purchased this TV model!   We've been walking and licking our lips for a long time, looking at it - it's very beautiful in design and very good in its characteristics. I’m still getting acquainted with the menu program, but in principle everything there is very accessible and understandable.   This model was chosen for the kitchen, our kitchen is 19 meters and this size is just right, but if your kitchen is less than 15 meters, then the size for this footage will be too big. So far everything is fine.    P.S.: during my practice, I purchased Samsung for the second time, before that I had a video two-piece, which I bought in 1997, and so, it served well in our kitchen until 2008, the problem that came out last year was the speaker acting up over time and the on and off button stopped working.    So I think you can draw your own conclusions regarding this brand. Good luck and happy shopping!!! Julia, Samara.  November 12, 2009</v>
      </c>
    </row>
    <row r="11776" spans="1:9" x14ac:dyDescent="0.3">
      <c r="A11776" s="1" t="s">
        <v>61</v>
      </c>
      <c r="B11776" s="1" t="s">
        <v>318</v>
      </c>
      <c r="C11776" s="1" t="s">
        <v>101</v>
      </c>
      <c r="D11776" s="1" t="s">
        <v>16746</v>
      </c>
      <c r="E11776" s="1" t="s">
        <v>2561</v>
      </c>
      <c r="F11776" s="1" t="s">
        <v>16747</v>
      </c>
      <c r="G11776" s="1" t="s">
        <v>36</v>
      </c>
      <c r="H11776" s="1" t="s">
        <v>29</v>
      </c>
      <c r="I11776" s="1" t="str">
        <f ca="1">IFERROR(__xludf.DUMMYFUNCTION("GOOGLETRANSLATE(F11776, ""auto"", ""en"")
"),"We bought this thermopot in mid-2010, choosing it based on the principle: a hidden heating element and that the color matched! The first days smelled like plastic, but it passed. It turned out to be irreplaceable and very reliable! Now the pump is broken,"&amp;" I'm going to buy the same model again!")</f>
        <v>We bought this thermopot in mid-2010, choosing it based on the principle: a hidden heating element and that the color matched! The first days smelled like plastic, but it passed. It turned out to be irreplaceable and very reliable! Now the pump is broken, I'm going to buy the same model again!</v>
      </c>
    </row>
    <row r="11777" spans="1:9" x14ac:dyDescent="0.3">
      <c r="A11777" s="1" t="s">
        <v>211</v>
      </c>
      <c r="B11777" s="1" t="s">
        <v>212</v>
      </c>
      <c r="C11777" s="1" t="s">
        <v>213</v>
      </c>
      <c r="D11777" s="1" t="s">
        <v>2336</v>
      </c>
      <c r="E11777" s="1" t="s">
        <v>9813</v>
      </c>
      <c r="F11777" s="1" t="s">
        <v>16748</v>
      </c>
      <c r="G11777" s="1" t="s">
        <v>15</v>
      </c>
      <c r="H11777" s="1" t="s">
        <v>16</v>
      </c>
      <c r="I11777" s="1" t="str">
        <f ca="1">IFERROR(__xludf.DUMMYFUNCTION("GOOGLETRANSLATE(F11777, ""auto"", ""en"")
"),"About 10 years ago I bought this hair dryer for the first time. The attachments themselves are great (especially the brush), but the attachment is just a nightmare. The attachments constantly fall off when combing my hair. When the first hair dryer burned"&amp;" out a couple of years ago, I stupidly bought the same one (I thought they had suddenly improved the design) - the same thing.")</f>
        <v>About 10 years ago I bought this hair dryer for the first time. The attachments themselves are great (especially the brush), but the attachment is just a nightmare. The attachments constantly fall off when combing my hair. When the first hair dryer burned out a couple of years ago, I stupidly bought the same one (I thought they had suddenly improved the design) - the same thing.</v>
      </c>
    </row>
    <row r="11778" spans="1:9" x14ac:dyDescent="0.3">
      <c r="A11778" s="1" t="s">
        <v>37</v>
      </c>
      <c r="B11778" s="1" t="s">
        <v>536</v>
      </c>
      <c r="C11778" s="1" t="s">
        <v>163</v>
      </c>
      <c r="D11778" s="1" t="s">
        <v>7505</v>
      </c>
      <c r="E11778" s="1" t="s">
        <v>594</v>
      </c>
      <c r="F11778" s="1" t="s">
        <v>16749</v>
      </c>
      <c r="G11778" s="1" t="s">
        <v>28</v>
      </c>
      <c r="H11778" s="1" t="s">
        <v>29</v>
      </c>
      <c r="I11778" s="1" t="str">
        <f ca="1">IFERROR(__xludf.DUMMYFUNCTION("GOOGLETRANSLATE(F11778, ""auto"", ""en"")
"),"The phone is normal. One minus, I want the volume higher. Well, that will do.   phone number 4+ (with a big plus)")</f>
        <v>The phone is normal. One minus, I want the volume higher. Well, that will do.   phone number 4+ (with a big plus)</v>
      </c>
    </row>
    <row r="11779" spans="1:9" x14ac:dyDescent="0.3">
      <c r="A11779" s="1" t="s">
        <v>965</v>
      </c>
      <c r="B11779" s="1" t="s">
        <v>966</v>
      </c>
      <c r="C11779" s="1" t="s">
        <v>967</v>
      </c>
      <c r="D11779" s="1" t="s">
        <v>474</v>
      </c>
      <c r="E11779" s="1" t="s">
        <v>4803</v>
      </c>
      <c r="F11779" s="1" t="s">
        <v>16750</v>
      </c>
      <c r="G11779" s="1" t="s">
        <v>36</v>
      </c>
      <c r="H11779" s="1" t="s">
        <v>29</v>
      </c>
      <c r="I11779" s="1" t="str">
        <f ca="1">IFERROR(__xludf.DUMMYFUNCTION("GOOGLETRANSLATE(F11779, ""auto"", ""en"")
"),"Super speakers, my husband and I liked them, the sound is good, and they sound good)) in general, I recommend")</f>
        <v>Super speakers, my husband and I liked them, the sound is good, and they sound good)) in general, I recommend</v>
      </c>
    </row>
    <row r="11780" spans="1:9" x14ac:dyDescent="0.3">
      <c r="A11780" s="1" t="s">
        <v>17</v>
      </c>
      <c r="B11780" s="1" t="s">
        <v>18</v>
      </c>
      <c r="C11780" s="1" t="s">
        <v>243</v>
      </c>
      <c r="D11780" s="1" t="s">
        <v>308</v>
      </c>
      <c r="E11780" s="1" t="s">
        <v>5332</v>
      </c>
      <c r="F11780" s="1" t="s">
        <v>16751</v>
      </c>
      <c r="G11780" s="1" t="s">
        <v>36</v>
      </c>
      <c r="H11780" s="1" t="s">
        <v>29</v>
      </c>
      <c r="I11780" s="1" t="str">
        <f ca="1">IFERROR(__xludf.DUMMYFUNCTION("GOOGLETRANSLATE(F11780, ""auto"", ""en"")
"),"Good machine. We recommend it.")</f>
        <v>Good machine. We recommend it.</v>
      </c>
    </row>
    <row r="11781" spans="1:9" x14ac:dyDescent="0.3">
      <c r="A11781" s="1" t="s">
        <v>17</v>
      </c>
      <c r="B11781" s="1" t="s">
        <v>18</v>
      </c>
      <c r="C11781" s="1" t="s">
        <v>243</v>
      </c>
      <c r="D11781" s="1" t="s">
        <v>33</v>
      </c>
      <c r="E11781" s="1" t="s">
        <v>92</v>
      </c>
      <c r="F11781" s="1" t="s">
        <v>16752</v>
      </c>
      <c r="G11781" s="1" t="s">
        <v>28</v>
      </c>
      <c r="H11781" s="1" t="s">
        <v>29</v>
      </c>
      <c r="I11781" s="1" t="str">
        <f ca="1">IFERROR(__xludf.DUMMYFUNCTION("GOOGLETRANSLATE(F11781, ""auto"", ""en"")
"),"Dimensions, ease of use, washes normally.")</f>
        <v>Dimensions, ease of use, washes normally.</v>
      </c>
    </row>
    <row r="11782" spans="1:9" x14ac:dyDescent="0.3">
      <c r="A11782" s="1" t="s">
        <v>557</v>
      </c>
      <c r="B11782" s="1" t="s">
        <v>558</v>
      </c>
      <c r="C11782" s="1" t="s">
        <v>122</v>
      </c>
      <c r="D11782" s="1" t="s">
        <v>545</v>
      </c>
      <c r="E11782" s="1" t="s">
        <v>9611</v>
      </c>
      <c r="F11782" s="1" t="s">
        <v>16753</v>
      </c>
      <c r="G11782" s="1" t="s">
        <v>28</v>
      </c>
      <c r="H11782" s="1" t="s">
        <v>29</v>
      </c>
      <c r="I11782" s="1" t="str">
        <f ca="1">IFERROR(__xludf.DUMMYFUNCTION("GOOGLETRANSLATE(F11782, ""auto"", ""en"")
"),"Everything is fine, except: - the answering machine turns on very quickly, sometimes you don’t have time to go to the phone before the answering machine has already turned on - if you are talking on the speakerphone, then during the conversation you can’t"&amp;" turn it off.")</f>
        <v>Everything is fine, except: - the answering machine turns on very quickly, sometimes you don’t have time to go to the phone before the answering machine has already turned on - if you are talking on the speakerphone, then during the conversation you can’t turn it off.</v>
      </c>
    </row>
    <row r="11783" spans="1:9" x14ac:dyDescent="0.3">
      <c r="A11783" s="1" t="s">
        <v>89</v>
      </c>
      <c r="B11783" s="1" t="s">
        <v>231</v>
      </c>
      <c r="C11783" s="1" t="s">
        <v>185</v>
      </c>
      <c r="D11783" s="1" t="s">
        <v>12</v>
      </c>
      <c r="E11783" s="1" t="s">
        <v>2338</v>
      </c>
      <c r="F11783" s="1" t="s">
        <v>16754</v>
      </c>
      <c r="G11783" s="1" t="s">
        <v>36</v>
      </c>
      <c r="H11783" s="1" t="s">
        <v>29</v>
      </c>
      <c r="I11783" s="1" t="str">
        <f ca="1">IFERROR(__xludf.DUMMYFUNCTION("GOOGLETRANSLATE(F11783, ""auto"", ""en"")
"),"We bought this model a year ago in a cafe. The machine is easy to use with standard functions. If you choose a car from economy options, this car is super. Makes coffee quickly, easy to clean, everything is convenient and clear. We don’t know any problems"&amp;" with it, although it brews coffee all the time. We descale it once every 4 months, fill it with water and add coffee - that’s all the maintenance. Inexpensive price, but good quality (assembled in Italy). I recommend it to everyone)))")</f>
        <v>We bought this model a year ago in a cafe. The machine is easy to use with standard functions. If you choose a car from economy options, this car is super. Makes coffee quickly, easy to clean, everything is convenient and clear. We don’t know any problems with it, although it brews coffee all the time. We descale it once every 4 months, fill it with water and add coffee - that’s all the maintenance. Inexpensive price, but good quality (assembled in Italy). I recommend it to everyone)))</v>
      </c>
    </row>
    <row r="11784" spans="1:9" x14ac:dyDescent="0.3">
      <c r="A11784" s="1" t="s">
        <v>211</v>
      </c>
      <c r="B11784" s="1" t="s">
        <v>212</v>
      </c>
      <c r="C11784" s="1" t="s">
        <v>69</v>
      </c>
      <c r="D11784" s="1" t="s">
        <v>545</v>
      </c>
      <c r="E11784" s="1" t="s">
        <v>672</v>
      </c>
      <c r="F11784" s="1" t="s">
        <v>16755</v>
      </c>
      <c r="G11784" s="1" t="s">
        <v>28</v>
      </c>
      <c r="H11784" s="1" t="s">
        <v>29</v>
      </c>
      <c r="I11784" s="1" t="str">
        <f ca="1">IFERROR(__xludf.DUMMYFUNCTION("GOOGLETRANSLATE(F11784, ""auto"", ""en"")
"),"I liked the hairdryer. Dries hair very quickly and gently. Thanks to the ionization function, they do not “fluff” after installation. It is convenient to style your hair - there is a narrow nozzle and a cold air button. It’s not icy, of course, but it fix"&amp;"es the newly curled curl perfectly. Drying + styling takes minimal time.   Apparently there is only one drawback - a very “fragile” design. After 1.5 years of use, my hair dryer crackled, sparked, and all its blades fell out. Fortunately, it has a 2-year "&amp;"warranty. I took it to service. And today I was pleased that they would give me a decision on a replacement or a refund. I'll go back to the store soon. I just haven’t decided yet whether to take the same one or another.  A guarantee is a thing.")</f>
        <v>I liked the hairdryer. Dries hair very quickly and gently. Thanks to the ionization function, they do not “fluff” after installation. It is convenient to style your hair - there is a narrow nozzle and a cold air button. It’s not icy, of course, but it fixes the newly curled curl perfectly. Drying + styling takes minimal time.   Apparently there is only one drawback - a very “fragile” design. After 1.5 years of use, my hair dryer crackled, sparked, and all its blades fell out. Fortunately, it has a 2-year warranty. I took it to service. And today I was pleased that they would give me a decision on a replacement or a refund. I'll go back to the store soon. I just haven’t decided yet whether to take the same one or another.  A guarantee is a thing.</v>
      </c>
    </row>
    <row r="11785" spans="1:9" x14ac:dyDescent="0.3">
      <c r="A11785" s="1" t="s">
        <v>89</v>
      </c>
      <c r="B11785" s="1" t="s">
        <v>1106</v>
      </c>
      <c r="C11785" s="1" t="s">
        <v>63</v>
      </c>
      <c r="D11785" s="1" t="s">
        <v>247</v>
      </c>
      <c r="E11785" s="1" t="s">
        <v>1467</v>
      </c>
      <c r="F11785" s="1" t="s">
        <v>16756</v>
      </c>
      <c r="G11785" s="1" t="s">
        <v>36</v>
      </c>
      <c r="H11785" s="1" t="s">
        <v>29</v>
      </c>
      <c r="I11785" s="1" t="str">
        <f ca="1">IFERROR(__xludf.DUMMYFUNCTION("GOOGLETRANSLATE(F11785, ""auto"", ""en"")
"),"I gave this coffee maker to my husband on February 23rd. We drank coffee several times and really enjoyed it. The coffee maker is good, I like everything so far, there is a water level sensor, but it’s hard to see, although I think it’s not needed.       "&amp;"          A good coffee maker and not expensive.")</f>
        <v>I gave this coffee maker to my husband on February 23rd. We drank coffee several times and really enjoyed it. The coffee maker is good, I like everything so far, there is a water level sensor, but it’s hard to see, although I think it’s not needed.                 A good coffee maker and not expensive.</v>
      </c>
    </row>
    <row r="11786" spans="1:9" x14ac:dyDescent="0.3">
      <c r="A11786" s="1" t="s">
        <v>61</v>
      </c>
      <c r="B11786" s="1" t="s">
        <v>73</v>
      </c>
      <c r="C11786" s="1" t="s">
        <v>101</v>
      </c>
      <c r="D11786" s="1" t="s">
        <v>633</v>
      </c>
      <c r="E11786" s="1" t="s">
        <v>6891</v>
      </c>
      <c r="F11786" s="1" t="s">
        <v>16757</v>
      </c>
      <c r="G11786" s="1" t="s">
        <v>15</v>
      </c>
      <c r="H11786" s="1" t="s">
        <v>16</v>
      </c>
      <c r="I11786" s="1" t="str">
        <f ca="1">IFERROR(__xludf.DUMMYFUNCTION("GOOGLETRANSLATE(F11786, ""auto"", ""en"")
"),"I don’t know how it works for anyone, but for me it gets clogged all the time, it seems like I put in normal small pieces of meat, everything gets jammed every once in a while and everything gets stuck inside.")</f>
        <v>I don’t know how it works for anyone, but for me it gets clogged all the time, it seems like I put in normal small pieces of meat, everything gets jammed every once in a while and everything gets stuck inside.</v>
      </c>
    </row>
    <row r="11787" spans="1:9" x14ac:dyDescent="0.3">
      <c r="A11787" s="1" t="s">
        <v>238</v>
      </c>
      <c r="B11787" s="1" t="s">
        <v>276</v>
      </c>
      <c r="C11787" s="1" t="s">
        <v>1677</v>
      </c>
      <c r="D11787" s="1" t="s">
        <v>916</v>
      </c>
      <c r="E11787" s="1" t="s">
        <v>16758</v>
      </c>
      <c r="F11787" s="1" t="s">
        <v>16759</v>
      </c>
      <c r="G11787" s="1" t="s">
        <v>36</v>
      </c>
      <c r="H11787" s="1" t="s">
        <v>29</v>
      </c>
      <c r="I11787" s="1" t="str">
        <f ca="1">IFERROR(__xludf.DUMMYFUNCTION("GOOGLETRANSLATE(F11787, ""auto"", ""en"")
"),"I read the reviews here. It was a shame for this refrigerator. We bought the same one from MVideo 4 years ago. There were and are no problems with him. Works great, almost no noise, very quiet. I really liked the ionizer. Spacious, beautiful, reliable, hi"&amp;"gh-quality material. I definitely recommend it.")</f>
        <v>I read the reviews here. It was a shame for this refrigerator. We bought the same one from MVideo 4 years ago. There were and are no problems with him. Works great, almost no noise, very quiet. I really liked the ionizer. Spacious, beautiful, reliable, high-quality material. I definitely recommend it.</v>
      </c>
    </row>
    <row r="11788" spans="1:9" x14ac:dyDescent="0.3">
      <c r="A11788" s="1" t="s">
        <v>105</v>
      </c>
      <c r="B11788" s="1" t="s">
        <v>106</v>
      </c>
      <c r="C11788" s="1" t="s">
        <v>151</v>
      </c>
      <c r="D11788" s="1" t="s">
        <v>52</v>
      </c>
      <c r="E11788" s="1" t="s">
        <v>4187</v>
      </c>
      <c r="F11788" s="1" t="s">
        <v>16760</v>
      </c>
      <c r="G11788" s="1" t="s">
        <v>15</v>
      </c>
      <c r="H11788" s="1" t="s">
        <v>16</v>
      </c>
      <c r="I11788" s="1" t="str">
        <f ca="1">IFERROR(__xludf.DUMMYFUNCTION("GOOGLETRANSLATE(F11788, ""auto"", ""en"")
"),"Unlike AndrE, the battery does not hold. I bought it yesterday and put it on charge, fully charged it. I just left it on without playing any music. In the morning it was already turned off due to discharge. Explain who knows what 30 hours of playback is a"&amp;"nd is the player simply turned on considered to be playing? maybe the battery is frozen?")</f>
        <v>Unlike AndrE, the battery does not hold. I bought it yesterday and put it on charge, fully charged it. I just left it on without playing any music. In the morning it was already turned off due to discharge. Explain who knows what 30 hours of playback is and is the player simply turned on considered to be playing? maybe the battery is frozen?</v>
      </c>
    </row>
    <row r="11789" spans="1:9" x14ac:dyDescent="0.3">
      <c r="A11789" s="1" t="s">
        <v>624</v>
      </c>
      <c r="B11789" s="1" t="s">
        <v>2107</v>
      </c>
      <c r="C11789" s="1" t="s">
        <v>479</v>
      </c>
      <c r="D11789" s="1" t="s">
        <v>16761</v>
      </c>
      <c r="E11789" s="1" t="s">
        <v>2829</v>
      </c>
      <c r="F11789" s="1" t="s">
        <v>16762</v>
      </c>
      <c r="G11789" s="1" t="s">
        <v>36</v>
      </c>
      <c r="H11789" s="1" t="s">
        <v>29</v>
      </c>
      <c r="I11789" s="1" t="str">
        <f ca="1">IFERROR(__xludf.DUMMYFUNCTION("GOOGLETRANSLATE(F11789, ""auto"", ""en"")
"),"this is a super game I recommend it to everyone")</f>
        <v>this is a super game I recommend it to everyone</v>
      </c>
    </row>
    <row r="11790" spans="1:9" x14ac:dyDescent="0.3">
      <c r="A11790" s="1" t="s">
        <v>30</v>
      </c>
      <c r="B11790" s="1" t="s">
        <v>50</v>
      </c>
      <c r="C11790" s="1" t="s">
        <v>32</v>
      </c>
      <c r="D11790" s="1" t="s">
        <v>305</v>
      </c>
      <c r="E11790" s="1" t="s">
        <v>7124</v>
      </c>
      <c r="F11790" s="1" t="s">
        <v>16763</v>
      </c>
      <c r="G11790" s="1" t="s">
        <v>36</v>
      </c>
      <c r="H11790" s="1" t="s">
        <v>29</v>
      </c>
      <c r="I11790" s="1" t="str">
        <f ca="1">IFERROR(__xludf.DUMMYFUNCTION("GOOGLETRANSLATE(F11790, ""auto"", ""en"")
"),"I acquired this animal quite recently and now I hasten to share my impressions.  I was very pleased with the performance in modern games, from what I have tested so far: SIMS-3, NFS-Shift, DIRT-2, FlatOut2-Ultimate, Tom Clancys END WAR (Unreal Engine3), R"&amp;"esident Evil5, I agree the list is still short, but they all run on high or maximum graphics settings on this beech at 1366 by 768!!! I'm shocked))). Agree , not every desktop PC is capable of this. What’s the joke? Can the combination of a powerful Intel"&amp;" Core I3 and a modern, albeit budget, GeForce 310M video card work such wonders?  PS: Everything was tested on Win7 Ultimat 32bit with firewood under 187.82 from the Acer offsite.  IMHO: The best performance-price-size ratio.")</f>
        <v>I acquired this animal quite recently and now I hasten to share my impressions.  I was very pleased with the performance in modern games, from what I have tested so far: SIMS-3, NFS-Shift, DIRT-2, FlatOut2-Ultimate, Tom Clancys END WAR (Unreal Engine3), Resident Evil5, I agree the list is still short, but they all run on high or maximum graphics settings on this beech at 1366 by 768!!! I'm shocked))). Agree , not every desktop PC is capable of this. What’s the joke? Can the combination of a powerful Intel Core I3 and a modern, albeit budget, GeForce 310M video card work such wonders?  PS: Everything was tested on Win7 Ultimat 32bit with firewood under 187.82 from the Acer offsite.  IMHO: The best performance-price-size ratio.</v>
      </c>
    </row>
    <row r="11791" spans="1:9" x14ac:dyDescent="0.3">
      <c r="A11791" s="1" t="s">
        <v>149</v>
      </c>
      <c r="B11791" s="1" t="s">
        <v>423</v>
      </c>
      <c r="C11791" s="1" t="s">
        <v>424</v>
      </c>
      <c r="D11791" s="1" t="s">
        <v>16764</v>
      </c>
      <c r="E11791" s="1" t="s">
        <v>2557</v>
      </c>
      <c r="F11791" s="1" t="s">
        <v>16765</v>
      </c>
      <c r="G11791" s="1" t="s">
        <v>15</v>
      </c>
      <c r="H11791" s="1" t="s">
        <v>16</v>
      </c>
      <c r="I11791" s="1" t="str">
        <f ca="1">IFERROR(__xludf.DUMMYFUNCTION("GOOGLETRANSLATE(F11791, ""auto"", ""en"")
"),"The fact that there are negative reviews is true. The vacuum cleaner takes up a lot of space, at first I thought about where to put it, now it’s in the closet and takes up half the closet, horror. It washes so-so, I couldn’t wash my sofa with it from the "&amp;"stains that children constantly leave. After cleaning, everything takes a very long time to dry, because water pours out of the vacuum cleaner. In general, I’m not happy with the purchase, but if you have space at home and time for drying, then this model"&amp;" is for you.")</f>
        <v>The fact that there are negative reviews is true. The vacuum cleaner takes up a lot of space, at first I thought about where to put it, now it’s in the closet and takes up half the closet, horror. It washes so-so, I couldn’t wash my sofa with it from the stains that children constantly leave. After cleaning, everything takes a very long time to dry, because water pours out of the vacuum cleaner. In general, I’m not happy with the purchase, but if you have space at home and time for drying, then this model is for you.</v>
      </c>
    </row>
    <row r="11792" spans="1:9" x14ac:dyDescent="0.3">
      <c r="A11792" s="1" t="s">
        <v>120</v>
      </c>
      <c r="B11792" s="1" t="s">
        <v>196</v>
      </c>
      <c r="C11792" s="1" t="s">
        <v>80</v>
      </c>
      <c r="D11792" s="1" t="s">
        <v>1008</v>
      </c>
      <c r="E11792" s="1" t="s">
        <v>2341</v>
      </c>
      <c r="F11792" s="1" t="s">
        <v>16766</v>
      </c>
      <c r="G11792" s="1" t="s">
        <v>36</v>
      </c>
      <c r="H11792" s="1" t="s">
        <v>29</v>
      </c>
      <c r="I11792" s="1" t="str">
        <f ca="1">IFERROR(__xludf.DUMMYFUNCTION("GOOGLETRANSLATE(F11792, ""auto"", ""en"")
"),"I bought this TV yesterday. According to first estimates, this is a good TV for the price/quality. The hidden features are especially pleasing (unlocking the USB port for watching movies from a flash drive :-) )")</f>
        <v>I bought this TV yesterday. According to first estimates, this is a good TV for the price/quality. The hidden features are especially pleasing (unlocking the USB port for watching movies from a flash drive :-) )</v>
      </c>
    </row>
    <row r="11793" spans="1:9" x14ac:dyDescent="0.3">
      <c r="A11793" s="1" t="s">
        <v>211</v>
      </c>
      <c r="B11793" s="1" t="s">
        <v>212</v>
      </c>
      <c r="C11793" s="1" t="s">
        <v>63</v>
      </c>
      <c r="D11793" s="1" t="s">
        <v>621</v>
      </c>
      <c r="E11793" s="1" t="s">
        <v>6366</v>
      </c>
      <c r="F11793" s="1" t="s">
        <v>16767</v>
      </c>
      <c r="G11793" s="1" t="s">
        <v>15</v>
      </c>
      <c r="H11793" s="1" t="s">
        <v>16</v>
      </c>
      <c r="I11793" s="1" t="str">
        <f ca="1">IFERROR(__xludf.DUMMYFUNCTION("GOOGLETRANSLATE(F11793, ""auto"", ""en"")
"),"Less than a year later, the hair dryer began to overheat and burned out(((&amp;nbsp;")</f>
        <v>Less than a year later, the hair dryer began to overheat and burned out(((&amp;nbsp;</v>
      </c>
    </row>
    <row r="11794" spans="1:9" x14ac:dyDescent="0.3">
      <c r="A11794" s="1" t="s">
        <v>206</v>
      </c>
      <c r="B11794" s="1" t="s">
        <v>1349</v>
      </c>
      <c r="C11794" s="1" t="s">
        <v>262</v>
      </c>
      <c r="D11794" s="1" t="s">
        <v>568</v>
      </c>
      <c r="E11794" s="1" t="s">
        <v>3867</v>
      </c>
      <c r="F11794" s="1" t="s">
        <v>16768</v>
      </c>
      <c r="G11794" s="1" t="s">
        <v>28</v>
      </c>
      <c r="H11794" s="1" t="s">
        <v>29</v>
      </c>
      <c r="I11794" s="1" t="str">
        <f ca="1">IFERROR(__xludf.DUMMYFUNCTION("GOOGLETRANSLATE(F11794, ""auto"", ""en"")
"),"You know, I bought a Car Radio with DVD + monitor Prology DVS-1350 Everything is fine, everything is good, sound, image, but I don’t understand why the tuner is so bad, not a single radio station works clearly. Before this I had a JVC, albeit a simple one"&amp;" without a DVD without a flash card, I picked up radio stations perfectly, but I don’t understand what the reason is, if anyone knows, please answer.  my email: Kuvaeff_roman@mail.ru")</f>
        <v>You know, I bought a Car Radio with DVD + monitor Prology DVS-1350 Everything is fine, everything is good, sound, image, but I don’t understand why the tuner is so bad, not a single radio station works clearly. Before this I had a JVC, albeit a simple one without a DVD without a flash card, I picked up radio stations perfectly, but I don’t understand what the reason is, if anyone knows, please answer.  my email: Kuvaeff_roman@mail.ru</v>
      </c>
    </row>
    <row r="11795" spans="1:9" x14ac:dyDescent="0.3">
      <c r="A11795" s="1" t="s">
        <v>120</v>
      </c>
      <c r="B11795" s="1" t="s">
        <v>121</v>
      </c>
      <c r="C11795" s="1" t="s">
        <v>97</v>
      </c>
      <c r="D11795" s="1" t="s">
        <v>16769</v>
      </c>
      <c r="E11795" s="1" t="s">
        <v>1273</v>
      </c>
      <c r="F11795" s="1" t="s">
        <v>16770</v>
      </c>
      <c r="G11795" s="1" t="s">
        <v>28</v>
      </c>
      <c r="H11795" s="1" t="s">
        <v>29</v>
      </c>
      <c r="I11795" s="1" t="str">
        <f ca="1">IFERROR(__xludf.DUMMYFUNCTION("GOOGLETRANSLATE(F11795, ""auto"", ""en"")
"),"The TV was completely fine for my money, everything I connected to the TV showed perfectly (at least for me), but it’s a strange thing, maybe I did something wrong, I don’t know, maybe someone can help - I connect the xbox360 via hdmi, and the video is no"&amp;"t output, there is sound.")</f>
        <v>The TV was completely fine for my money, everything I connected to the TV showed perfectly (at least for me), but it’s a strange thing, maybe I did something wrong, I don’t know, maybe someone can help - I connect the xbox360 via hdmi, and the video is not output, there is sound.</v>
      </c>
    </row>
    <row r="11796" spans="1:9" x14ac:dyDescent="0.3">
      <c r="A11796" s="1" t="s">
        <v>149</v>
      </c>
      <c r="B11796" s="1" t="s">
        <v>423</v>
      </c>
      <c r="C11796" s="1" t="s">
        <v>548</v>
      </c>
      <c r="D11796" s="1" t="s">
        <v>3346</v>
      </c>
      <c r="E11796" s="1" t="s">
        <v>14655</v>
      </c>
      <c r="F11796" s="1" t="s">
        <v>16771</v>
      </c>
      <c r="G11796" s="1" t="s">
        <v>36</v>
      </c>
      <c r="H11796" s="1" t="s">
        <v>29</v>
      </c>
      <c r="I11796" s="1" t="str">
        <f ca="1">IFERROR(__xludf.DUMMYFUNCTION("GOOGLETRANSLATE(F11796, ""auto"", ""en"")
"),"Absorbs and cleans super. It copes with its function on a 5-point scale at 6)). I have a large area to clean and here it comes in very handy, I highly recommend it to those who have a large area. When cleaning standard carpet, the water in the reservoir b"&amp;"ecomes like a swamp. I have never seen such quality of cleaning before. If you pour water into the tank for dry cleaning at the level of the back wall, then it works 200%, at first I poured water at the side level and it didn’t suck either, I made a mista"&amp;"ke, you need to read the instructions more carefully. If we take a large house without hesitation, otherwise it makes sense to look for a smaller vacuum cleaner. A bunch of attachments and a turbo brush with 3 cans of chemicals are a serious plus. I recom"&amp;"mend it. Thanks to the consultant from M-Video!!!")</f>
        <v>Absorbs and cleans super. It copes with its function on a 5-point scale at 6)). I have a large area to clean and here it comes in very handy, I highly recommend it to those who have a large area. When cleaning standard carpet, the water in the reservoir becomes like a swamp. I have never seen such quality of cleaning before. If you pour water into the tank for dry cleaning at the level of the back wall, then it works 200%, at first I poured water at the side level and it didn’t suck either, I made a mistake, you need to read the instructions more carefully. If we take a large house without hesitation, otherwise it makes sense to look for a smaller vacuum cleaner. A bunch of attachments and a turbo brush with 3 cans of chemicals are a serious plus. I recommend it. Thanks to the consultant from M-Video!!!</v>
      </c>
    </row>
    <row r="11797" spans="1:9" x14ac:dyDescent="0.3">
      <c r="A11797" s="1" t="s">
        <v>361</v>
      </c>
      <c r="B11797" s="1" t="s">
        <v>2555</v>
      </c>
      <c r="C11797" s="1" t="s">
        <v>4871</v>
      </c>
      <c r="D11797" s="1" t="s">
        <v>280</v>
      </c>
      <c r="E11797" s="1" t="s">
        <v>3444</v>
      </c>
      <c r="F11797" s="1" t="s">
        <v>16772</v>
      </c>
      <c r="G11797" s="1" t="s">
        <v>36</v>
      </c>
      <c r="H11797" s="1" t="s">
        <v>29</v>
      </c>
      <c r="I11797" s="1" t="str">
        <f ca="1">IFERROR(__xludf.DUMMYFUNCTION("GOOGLETRANSLATE(F11797, ""auto"", ""en"")
"),"I chose for a long time. I bought it and didn’t regret it. Their declared characteristics are fully met. And then I decided to try making yoghurts in it instead of yoghurt makers and I was not mistaken. In 7 hours the temperature did not drop a degree. Th"&amp;"erefore, no electricity is required and the results are excellent.")</f>
        <v>I chose for a long time. I bought it and didn’t regret it. Their declared characteristics are fully met. And then I decided to try making yoghurts in it instead of yoghurt makers and I was not mistaken. In 7 hours the temperature did not drop a degree. Therefore, no electricity is required and the results are excellent.</v>
      </c>
    </row>
    <row r="11798" spans="1:9" x14ac:dyDescent="0.3">
      <c r="A11798" s="1" t="s">
        <v>43</v>
      </c>
      <c r="B11798" s="1" t="s">
        <v>303</v>
      </c>
      <c r="C11798" s="1" t="s">
        <v>220</v>
      </c>
      <c r="D11798" s="1" t="s">
        <v>943</v>
      </c>
      <c r="E11798" s="1" t="s">
        <v>4295</v>
      </c>
      <c r="F11798" s="1" t="s">
        <v>16773</v>
      </c>
      <c r="G11798" s="1" t="s">
        <v>36</v>
      </c>
      <c r="H11798" s="1" t="s">
        <v>29</v>
      </c>
      <c r="I11798" s="1" t="str">
        <f ca="1">IFERROR(__xludf.DUMMYFUNCTION("GOOGLETRANSLATE(F11798, ""auto"", ""en"")
"),"No.")</f>
        <v>No.</v>
      </c>
    </row>
    <row r="11799" spans="1:9" x14ac:dyDescent="0.3">
      <c r="A11799" s="1" t="s">
        <v>211</v>
      </c>
      <c r="B11799" s="1" t="s">
        <v>515</v>
      </c>
      <c r="C11799" s="1" t="s">
        <v>69</v>
      </c>
      <c r="D11799" s="1" t="s">
        <v>943</v>
      </c>
      <c r="E11799" s="1" t="s">
        <v>386</v>
      </c>
      <c r="F11799" s="1" t="s">
        <v>16774</v>
      </c>
      <c r="G11799" s="1" t="s">
        <v>36</v>
      </c>
      <c r="H11799" s="1" t="s">
        <v>29</v>
      </c>
      <c r="I11799" s="1" t="str">
        <f ca="1">IFERROR(__xludf.DUMMYFUNCTION("GOOGLETRANSLATE(F11799, ""auto"", ""en"")
"),"I bought this model today. I really liked it! Great, everything is great!  The pain is very minor, the quality and convenience are excellent")</f>
        <v>I bought this model today. I really liked it! Great, everything is great!  The pain is very minor, the quality and convenience are excellent</v>
      </c>
    </row>
    <row r="11800" spans="1:9" x14ac:dyDescent="0.3">
      <c r="A11800" s="1" t="s">
        <v>43</v>
      </c>
      <c r="B11800" s="1" t="s">
        <v>334</v>
      </c>
      <c r="C11800" s="1" t="s">
        <v>101</v>
      </c>
      <c r="D11800" s="1" t="s">
        <v>1416</v>
      </c>
      <c r="E11800" s="1" t="s">
        <v>661</v>
      </c>
      <c r="F11800" s="1" t="s">
        <v>16775</v>
      </c>
      <c r="G11800" s="1" t="s">
        <v>36</v>
      </c>
      <c r="H11800" s="1" t="s">
        <v>29</v>
      </c>
      <c r="I11800" s="1" t="str">
        <f ca="1">IFERROR(__xludf.DUMMYFUNCTION("GOOGLETRANSLATE(F11800, ""auto"", ""en"")
"),"excellent fan, low noise, comfortable, very reliable clothespin, I am very pleased, I recommend it to everyone.")</f>
        <v>excellent fan, low noise, comfortable, very reliable clothespin, I am very pleased, I recommend it to everyone.</v>
      </c>
    </row>
    <row r="11801" spans="1:9" x14ac:dyDescent="0.3">
      <c r="A11801" s="1" t="s">
        <v>373</v>
      </c>
      <c r="B11801" s="1" t="s">
        <v>374</v>
      </c>
      <c r="C11801" s="1" t="s">
        <v>138</v>
      </c>
      <c r="D11801" s="1" t="s">
        <v>308</v>
      </c>
      <c r="E11801" s="1" t="s">
        <v>822</v>
      </c>
      <c r="F11801" s="1" t="s">
        <v>16776</v>
      </c>
      <c r="G11801" s="1" t="s">
        <v>36</v>
      </c>
      <c r="H11801" s="1" t="s">
        <v>29</v>
      </c>
      <c r="I11801" s="1" t="str">
        <f ca="1">IFERROR(__xludf.DUMMYFUNCTION("GOOGLETRANSLATE(F11801, ""auto"", ""en"")
"),"The car is simply SUPERB!!! “MY ASSISTANT” is what I call her. Now I divide my life “before” and “after” buying a dishwasher!!!")</f>
        <v>The car is simply SUPERB!!! “MY ASSISTANT” is what I call her. Now I divide my life “before” and “after” buying a dishwasher!!!</v>
      </c>
    </row>
    <row r="11802" spans="1:9" x14ac:dyDescent="0.3">
      <c r="A11802" s="1" t="s">
        <v>55</v>
      </c>
      <c r="B11802" s="1" t="s">
        <v>56</v>
      </c>
      <c r="C11802" s="1" t="s">
        <v>1373</v>
      </c>
      <c r="D11802" s="1" t="s">
        <v>247</v>
      </c>
      <c r="E11802" s="1" t="s">
        <v>1718</v>
      </c>
      <c r="F11802" s="1" t="s">
        <v>16777</v>
      </c>
      <c r="G11802" s="1" t="s">
        <v>36</v>
      </c>
      <c r="H11802" s="1" t="s">
        <v>29</v>
      </c>
      <c r="I11802" s="1" t="str">
        <f ca="1">IFERROR(__xludf.DUMMYFUNCTION("GOOGLETRANSLATE(F11802, ""auto"", ""en"")
"),"We have been using the humidifier for 2 weeks. Boneco specializes specifically in climate control equipment, so I decided that I would use this company. The humidifier looks very stylish, made with high quality, soundly. Not noisy! At night we don’t notic"&amp;"e it at all. I fill the water from an osmotic filter, there is no white residue. In a room of 22 m. the humidity rises to 40% (from 20% available), it works around the clock. The skin on our hands stopped drying out, my husband had a sore throat because o"&amp;"f the dryness, I forgot about it now. It became much more comfortable to be in the room. The device met our expectations. The only thing is that I would like to raise the humidity to 50%, but this cannot be done with frequent ventilation. So I recommend a"&amp;" humidifier to everyone. Good.")</f>
        <v>We have been using the humidifier for 2 weeks. Boneco specializes specifically in climate control equipment, so I decided that I would use this company. The humidifier looks very stylish, made with high quality, soundly. Not noisy! At night we don’t notice it at all. I fill the water from an osmotic filter, there is no white residue. In a room of 22 m. the humidity rises to 40% (from 20% available), it works around the clock. The skin on our hands stopped drying out, my husband had a sore throat because of the dryness, I forgot about it now. It became much more comfortable to be in the room. The device met our expectations. The only thing is that I would like to raise the humidity to 50%, but this cannot be done with frequent ventilation. So I recommend a humidifier to everyone. Good.</v>
      </c>
    </row>
    <row r="11803" spans="1:9" x14ac:dyDescent="0.3">
      <c r="A11803" s="1" t="s">
        <v>17</v>
      </c>
      <c r="B11803" s="1" t="s">
        <v>18</v>
      </c>
      <c r="C11803" s="1" t="s">
        <v>885</v>
      </c>
      <c r="D11803" s="1" t="s">
        <v>1055</v>
      </c>
      <c r="E11803" s="1" t="s">
        <v>4668</v>
      </c>
      <c r="F11803" s="1" t="s">
        <v>16778</v>
      </c>
      <c r="G11803" s="1" t="s">
        <v>36</v>
      </c>
      <c r="H11803" s="1" t="s">
        <v>29</v>
      </c>
      <c r="I11803" s="1" t="str">
        <f ca="1">IFERROR(__xludf.DUMMYFUNCTION("GOOGLETRANSLATE(F11803, ""auto"", ""en"")
"),"We are very pleased with the machine!  The first time we bought it for the dacha, now we bought the same model for home.  I don’t know who and what is not happy with her. You just need to read the instruction manual carefully.  It is very convenient to wo"&amp;"rk with and is not noisy, which is very important.  I recommend it to everyone.")</f>
        <v>We are very pleased with the machine!  The first time we bought it for the dacha, now we bought the same model for home.  I don’t know who and what is not happy with her. You just need to read the instruction manual carefully.  It is very convenient to work with and is not noisy, which is very important.  I recommend it to everyone.</v>
      </c>
    </row>
    <row r="11804" spans="1:9" x14ac:dyDescent="0.3">
      <c r="A11804" s="1" t="s">
        <v>149</v>
      </c>
      <c r="B11804" s="1" t="s">
        <v>155</v>
      </c>
      <c r="C11804" s="1" t="s">
        <v>151</v>
      </c>
      <c r="D11804" s="1" t="s">
        <v>521</v>
      </c>
      <c r="E11804" s="1" t="s">
        <v>386</v>
      </c>
      <c r="F11804" s="1" t="s">
        <v>16779</v>
      </c>
      <c r="G11804" s="1" t="s">
        <v>49</v>
      </c>
      <c r="H11804" s="1" t="s">
        <v>16</v>
      </c>
      <c r="I11804" s="1" t="str">
        <f ca="1">IFERROR(__xludf.DUMMYFUNCTION("GOOGLETRANSLATE(F11804, ""auto"", ""en"")
"),"At first I couldn’t get enough of it, but the joy didn’t last long. As soon as all warranties expired (the law of meanness), the vacuum cleaner stopped working normally. There is no power at all, it just irons the rugs. It sucks everything into the filter"&amp;" at once, leaving the container empty. It’s a pain to wash every time, and even before you clean the whole apartment you have to pull the dust out of the filter six times, otherwise it won’t work at all. They sent it in for repairs, but they couldn’t find"&amp;" the reason, it was perfectly clean inside, but the indicator light didn’t light up either. They advised to replace the filter, so they did. The picture is the same, only money was thrown away. In short, two years is too short a time for a vacuum cleaner."&amp;" And it's not cheap. Disposable, don't buy it.")</f>
        <v>At first I couldn’t get enough of it, but the joy didn’t last long. As soon as all warranties expired (the law of meanness), the vacuum cleaner stopped working normally. There is no power at all, it just irons the rugs. It sucks everything into the filter at once, leaving the container empty. It’s a pain to wash every time, and even before you clean the whole apartment you have to pull the dust out of the filter six times, otherwise it won’t work at all. They sent it in for repairs, but they couldn’t find the reason, it was perfectly clean inside, but the indicator light didn’t light up either. They advised to replace the filter, so they did. The picture is the same, only money was thrown away. In short, two years is too short a time for a vacuum cleaner. And it's not cheap. Disposable, don't buy it.</v>
      </c>
    </row>
    <row r="11805" spans="1:9" x14ac:dyDescent="0.3">
      <c r="A11805" s="1" t="s">
        <v>67</v>
      </c>
      <c r="B11805" s="1" t="s">
        <v>340</v>
      </c>
      <c r="C11805" s="1" t="s">
        <v>341</v>
      </c>
      <c r="D11805" s="1" t="s">
        <v>16780</v>
      </c>
      <c r="E11805" s="1" t="s">
        <v>16781</v>
      </c>
      <c r="F11805" s="1" t="s">
        <v>16782</v>
      </c>
      <c r="G11805" s="1" t="s">
        <v>36</v>
      </c>
      <c r="H11805" s="1" t="s">
        <v>29</v>
      </c>
      <c r="I11805" s="1" t="str">
        <f ca="1">IFERROR(__xludf.DUMMYFUNCTION("GOOGLETRANSLATE(F11805, ""auto"", ""en"")
"),"This miracle was purchased for 2800 rubles, yes, M.Video has such promotions. The seamstress sews with a bang, you just have time to wind the thread. The first month we bought it, the car worked from morning to night (we sewed diapers for the baby) and at"&amp;" the same time we were convinced of the quality. The whole family is happy with the product!!! Unfortunately, but not for me, the overlocker is not present.")</f>
        <v>This miracle was purchased for 2800 rubles, yes, M.Video has such promotions. The seamstress sews with a bang, you just have time to wind the thread. The first month we bought it, the car worked from morning to night (we sewed diapers for the baby) and at the same time we were convinced of the quality. The whole family is happy with the product!!! Unfortunately, but not for me, the overlocker is not present.</v>
      </c>
    </row>
    <row r="11806" spans="1:9" x14ac:dyDescent="0.3">
      <c r="A11806" s="1" t="s">
        <v>37</v>
      </c>
      <c r="B11806" s="1" t="s">
        <v>536</v>
      </c>
      <c r="C11806" s="1" t="s">
        <v>537</v>
      </c>
      <c r="D11806" s="1" t="s">
        <v>16783</v>
      </c>
      <c r="E11806" s="1" t="s">
        <v>800</v>
      </c>
      <c r="F11806" s="1" t="s">
        <v>16784</v>
      </c>
      <c r="G11806" s="1" t="s">
        <v>36</v>
      </c>
      <c r="H11806" s="1" t="s">
        <v>29</v>
      </c>
      <c r="I11806" s="1" t="str">
        <f ca="1">IFERROR(__xludf.DUMMYFUNCTION("GOOGLETRANSLATE(F11806, ""auto"", ""en"")
"),"The phone is very successful. I've been using it for 2 months. I like everything. There are some shortcomings, but they are not significant. Before this there were other PDAs so there is something to compare with")</f>
        <v>The phone is very successful. I've been using it for 2 months. I like everything. There are some shortcomings, but they are not significant. Before this there were other PDAs so there is something to compare with</v>
      </c>
    </row>
    <row r="11807" spans="1:9" x14ac:dyDescent="0.3">
      <c r="A11807" s="1" t="s">
        <v>732</v>
      </c>
      <c r="B11807" s="1" t="s">
        <v>733</v>
      </c>
      <c r="C11807" s="1" t="s">
        <v>80</v>
      </c>
      <c r="D11807" s="1" t="s">
        <v>152</v>
      </c>
      <c r="E11807" s="1" t="s">
        <v>1948</v>
      </c>
      <c r="F11807" s="1" t="s">
        <v>16785</v>
      </c>
      <c r="G11807" s="1" t="s">
        <v>36</v>
      </c>
      <c r="H11807" s="1" t="s">
        <v>29</v>
      </c>
      <c r="I11807" s="1" t="str">
        <f ca="1">IFERROR(__xludf.DUMMYFUNCTION("GOOGLETRANSLATE(F11807, ""auto"", ""en"")
"),"I bought it as an addition to a Sony 15 laptop* The lack of DVI does not affect anything, the picture quality has maximum contrast, the colors are saturated, the viewing angles are good.    I recommend just checking and selecting for dead pixels")</f>
        <v>I bought it as an addition to a Sony 15 laptop* The lack of DVI does not affect anything, the picture quality has maximum contrast, the colors are saturated, the viewing angles are good.    I recommend just checking and selecting for dead pixels</v>
      </c>
    </row>
    <row r="11808" spans="1:9" x14ac:dyDescent="0.3">
      <c r="A11808" s="1" t="s">
        <v>113</v>
      </c>
      <c r="B11808" s="1" t="s">
        <v>1251</v>
      </c>
      <c r="C11808" s="1" t="s">
        <v>2115</v>
      </c>
      <c r="D11808" s="1" t="s">
        <v>474</v>
      </c>
      <c r="E11808" s="1" t="s">
        <v>552</v>
      </c>
      <c r="F11808" s="1" t="s">
        <v>16786</v>
      </c>
      <c r="G11808" s="1" t="s">
        <v>49</v>
      </c>
      <c r="H11808" s="1" t="s">
        <v>16</v>
      </c>
      <c r="I11808" s="1" t="str">
        <f ca="1">IFERROR(__xludf.DUMMYFUNCTION("GOOGLETRANSLATE(F11808, ""auto"", ""en"")
"),"The camera is disgusting!!! The quality of the photos is terrible. I have never seen worse quality, the photos are blurry. The next day I handed it in.")</f>
        <v>The camera is disgusting!!! The quality of the photos is terrible. I have never seen worse quality, the photos are blurry. The next day I handed it in.</v>
      </c>
    </row>
    <row r="11809" spans="1:9" x14ac:dyDescent="0.3">
      <c r="A11809" s="1" t="s">
        <v>37</v>
      </c>
      <c r="B11809" s="1" t="s">
        <v>38</v>
      </c>
      <c r="C11809" s="1" t="s">
        <v>151</v>
      </c>
      <c r="D11809" s="1" t="s">
        <v>545</v>
      </c>
      <c r="E11809" s="1" t="s">
        <v>10496</v>
      </c>
      <c r="F11809" s="1" t="s">
        <v>16787</v>
      </c>
      <c r="G11809" s="1" t="s">
        <v>36</v>
      </c>
      <c r="H11809" s="1" t="s">
        <v>29</v>
      </c>
      <c r="I11809" s="1" t="str">
        <f ca="1">IFERROR(__xludf.DUMMYFUNCTION("GOOGLETRANSLATE(F11809, ""auto"", ""en"")
"),"I've been using the phone for 2 weeks. So far, only positive emotions - I haven’t used all the functions to their fullest, but so far I’ve tried everything, everything was fine: the menu is convenient, the photos and videos are quite acceptable, I took th"&amp;"e additional memory as if it were my own, no problems, I was interested in exchanging files with a computer via Bluetooth - again, no difficulties, I liked the options for setting the alarm clock :), I used the player only to play all the melodies in a ro"&amp;"w, but there is the ability to create playback groups in the menu. So far I have not found any specific disadvantages.")</f>
        <v>I've been using the phone for 2 weeks. So far, only positive emotions - I haven’t used all the functions to their fullest, but so far I’ve tried everything, everything was fine: the menu is convenient, the photos and videos are quite acceptable, I took the additional memory as if it were my own, no problems, I was interested in exchanging files with a computer via Bluetooth - again, no difficulties, I liked the options for setting the alarm clock :), I used the player only to play all the melodies in a row, but there is the ability to create playback groups in the menu. So far I have not found any specific disadvantages.</v>
      </c>
    </row>
    <row r="11810" spans="1:9" x14ac:dyDescent="0.3">
      <c r="A11810" s="1" t="s">
        <v>361</v>
      </c>
      <c r="B11810" s="1" t="s">
        <v>1077</v>
      </c>
      <c r="C11810" s="1" t="s">
        <v>2143</v>
      </c>
      <c r="D11810" s="1" t="s">
        <v>152</v>
      </c>
      <c r="E11810" s="1" t="s">
        <v>11075</v>
      </c>
      <c r="F11810" s="1" t="s">
        <v>16788</v>
      </c>
      <c r="G11810" s="1" t="s">
        <v>36</v>
      </c>
      <c r="H11810" s="1" t="s">
        <v>29</v>
      </c>
      <c r="I11810" s="1" t="str">
        <f ca="1">IFERROR(__xludf.DUMMYFUNCTION("GOOGLETRANSLATE(F11810, ""auto"", ""en"")
"),"I used it for 5 years, very high quality, nothing superfluous. Withstands huge temperature changes. Yesterday I dropped a glass flask on a metal object and broke it. I went to many stores, but found it in one (the last one). I recommend this model to ever"&amp;"yone.")</f>
        <v>I used it for 5 years, very high quality, nothing superfluous. Withstands huge temperature changes. Yesterday I dropped a glass flask on a metal object and broke it. I went to many stores, but found it in one (the last one). I recommend this model to everyone.</v>
      </c>
    </row>
    <row r="11811" spans="1:9" x14ac:dyDescent="0.3">
      <c r="A11811" s="1" t="s">
        <v>61</v>
      </c>
      <c r="B11811" s="1" t="s">
        <v>318</v>
      </c>
      <c r="C11811" s="1" t="s">
        <v>69</v>
      </c>
      <c r="D11811" s="1" t="s">
        <v>474</v>
      </c>
      <c r="E11811" s="1" t="s">
        <v>214</v>
      </c>
      <c r="F11811" s="1" t="s">
        <v>16789</v>
      </c>
      <c r="G11811" s="1" t="s">
        <v>36</v>
      </c>
      <c r="H11811" s="1" t="s">
        <v>29</v>
      </c>
      <c r="I11811" s="1" t="str">
        <f ca="1">IFERROR(__xludf.DUMMYFUNCTION("GOOGLETRANSLATE(F11811, ""auto"", ""en"")
"),"Our simplest Philips kettle has worked perfectly since 2001, and only a week ago a crack appeared in the transparent insert and it began to leak.  After 10 years of work, I even managed to get pretty tired of the kettle: well, how long can you work, I wan"&amp;"ted to buy something new :)")</f>
        <v>Our simplest Philips kettle has worked perfectly since 2001, and only a week ago a crack appeared in the transparent insert and it began to leak.  After 10 years of work, I even managed to get pretty tired of the kettle: well, how long can you work, I wanted to buy something new :)</v>
      </c>
    </row>
    <row r="11812" spans="1:9" x14ac:dyDescent="0.3">
      <c r="A11812" s="1" t="s">
        <v>17</v>
      </c>
      <c r="B11812" s="1" t="s">
        <v>18</v>
      </c>
      <c r="C11812" s="1" t="s">
        <v>885</v>
      </c>
      <c r="D11812" s="1" t="s">
        <v>385</v>
      </c>
      <c r="E11812" s="1" t="s">
        <v>1310</v>
      </c>
      <c r="F11812" s="1" t="s">
        <v>16790</v>
      </c>
      <c r="G11812" s="1" t="s">
        <v>36</v>
      </c>
      <c r="H11812" s="1" t="s">
        <v>29</v>
      </c>
      <c r="I11812" s="1" t="str">
        <f ca="1">IFERROR(__xludf.DUMMYFUNCTION("GOOGLETRANSLATE(F11812, ""auto"", ""en"")
"),"Nice machine. No problems after 1 year of use!")</f>
        <v>Nice machine. No problems after 1 year of use!</v>
      </c>
    </row>
    <row r="11813" spans="1:9" x14ac:dyDescent="0.3">
      <c r="A11813" s="1" t="s">
        <v>17</v>
      </c>
      <c r="B11813" s="1" t="s">
        <v>18</v>
      </c>
      <c r="C11813" s="1" t="s">
        <v>19</v>
      </c>
      <c r="D11813" s="1" t="s">
        <v>16791</v>
      </c>
      <c r="E11813" s="1" t="s">
        <v>2835</v>
      </c>
      <c r="F11813" s="1" t="s">
        <v>16792</v>
      </c>
      <c r="G11813" s="1" t="s">
        <v>36</v>
      </c>
      <c r="H11813" s="1" t="s">
        <v>29</v>
      </c>
      <c r="I11813" s="1" t="str">
        <f ca="1">IFERROR(__xludf.DUMMYFUNCTION("GOOGLETRANSLATE(F11813, ""auto"", ""en"")
"),"A wonderful machine. It washes perfectly and quietly, I like the delicate wash. If you didn’t manage to throw something in on time, the door opens. The dream of any housewife.")</f>
        <v>A wonderful machine. It washes perfectly and quietly, I like the delicate wash. If you didn’t manage to throw something in on time, the door opens. The dream of any housewife.</v>
      </c>
    </row>
    <row r="11814" spans="1:9" x14ac:dyDescent="0.3">
      <c r="A11814" s="1" t="s">
        <v>149</v>
      </c>
      <c r="B11814" s="1" t="s">
        <v>150</v>
      </c>
      <c r="C11814" s="1" t="s">
        <v>57</v>
      </c>
      <c r="D11814" s="1" t="s">
        <v>152</v>
      </c>
      <c r="E11814" s="1" t="s">
        <v>7324</v>
      </c>
      <c r="F11814" s="1" t="s">
        <v>16793</v>
      </c>
      <c r="G11814" s="1" t="s">
        <v>49</v>
      </c>
      <c r="H11814" s="1" t="s">
        <v>16</v>
      </c>
      <c r="I11814" s="1" t="str">
        <f ca="1">IFERROR(__xludf.DUMMYFUNCTION("GOOGLETRANSLATE(F11814, ""auto"", ""en"")
"),"The thing is completely useless, it barely removes dirt, although the equipment is good. But why these additional attachments if it has practically no power? I thought that there was something wrong with the vacuum cleaner, I came to the service center, t"&amp;"hey turned it on and said that everything was fine and that I should not expect anything from this vacuum cleaner, because... automobiles are all like that. I can say that this is not so, I personally saw a friend’s vacuum cleaner that cleans normally")</f>
        <v>The thing is completely useless, it barely removes dirt, although the equipment is good. But why these additional attachments if it has practically no power? I thought that there was something wrong with the vacuum cleaner, I came to the service center, they turned it on and said that everything was fine and that I should not expect anything from this vacuum cleaner, because... automobiles are all like that. I can say that this is not so, I personally saw a friend’s vacuum cleaner that cleans normally</v>
      </c>
    </row>
    <row r="11815" spans="1:9" x14ac:dyDescent="0.3">
      <c r="A11815" s="1" t="s">
        <v>811</v>
      </c>
      <c r="B11815" s="1" t="s">
        <v>812</v>
      </c>
      <c r="C11815" s="1" t="s">
        <v>813</v>
      </c>
      <c r="D11815" s="1" t="s">
        <v>1431</v>
      </c>
      <c r="E11815" s="1" t="s">
        <v>2244</v>
      </c>
      <c r="F11815" s="1" t="s">
        <v>16794</v>
      </c>
      <c r="G11815" s="1" t="s">
        <v>36</v>
      </c>
      <c r="H11815" s="1" t="s">
        <v>29</v>
      </c>
      <c r="I11815" s="1" t="str">
        <f ca="1">IFERROR(__xludf.DUMMYFUNCTION("GOOGLETRANSLATE(F11815, ""auto"", ""en"")
"),"I bought this tripod six months ago. The tripod is lightweight and generally quite durable. Just right for a beginner. Suitable for medium sized DSLRs. I was very pleased with the bag included, it does its job perfectly. If the price suits you, then you s"&amp;"hould take a tripod.")</f>
        <v>I bought this tripod six months ago. The tripod is lightweight and generally quite durable. Just right for a beginner. Suitable for medium sized DSLRs. I was very pleased with the bag included, it does its job perfectly. If the price suits you, then you should take a tripod.</v>
      </c>
    </row>
    <row r="11816" spans="1:9" x14ac:dyDescent="0.3">
      <c r="A11816" s="1" t="s">
        <v>61</v>
      </c>
      <c r="B11816" s="1" t="s">
        <v>73</v>
      </c>
      <c r="C11816" s="1" t="s">
        <v>63</v>
      </c>
      <c r="D11816" s="1" t="s">
        <v>152</v>
      </c>
      <c r="E11816" s="1" t="s">
        <v>6007</v>
      </c>
      <c r="F11816" s="1" t="s">
        <v>16795</v>
      </c>
      <c r="G11816" s="1" t="s">
        <v>36</v>
      </c>
      <c r="H11816" s="1" t="s">
        <v>29</v>
      </c>
      <c r="I11816" s="1" t="str">
        <f ca="1">IFERROR(__xludf.DUMMYFUNCTION("GOOGLETRANSLATE(F11816, ""auto"", ""en"")
"),"I've been using it for 2 years, no complaints. The thing is great. For us, it threshes both meat and horseradish perfectly. Tomorrow I’ll buy another one like this for my mother-in-law in the DR.")</f>
        <v>I've been using it for 2 years, no complaints. The thing is great. For us, it threshes both meat and horseradish perfectly. Tomorrow I’ll buy another one like this for my mother-in-law in the DR.</v>
      </c>
    </row>
    <row r="11817" spans="1:9" x14ac:dyDescent="0.3">
      <c r="A11817" s="1" t="s">
        <v>9</v>
      </c>
      <c r="B11817" s="1" t="s">
        <v>4430</v>
      </c>
      <c r="C11817" s="1" t="s">
        <v>63</v>
      </c>
      <c r="D11817" s="1" t="s">
        <v>2204</v>
      </c>
      <c r="E11817" s="1" t="s">
        <v>5687</v>
      </c>
      <c r="F11817" s="1" t="s">
        <v>16796</v>
      </c>
      <c r="G11817" s="1" t="s">
        <v>36</v>
      </c>
      <c r="H11817" s="1" t="s">
        <v>29</v>
      </c>
      <c r="I11817" s="1" t="str">
        <f ca="1">IFERROR(__xludf.DUMMYFUNCTION("GOOGLETRANSLATE(F11817, ""auto"", ""en"")
"),"When I washed with an old machine, I had to specifically increase the number of rinses, because... my habit of adding more washing powder and rinse aid than necessary is simply irresistible)) Now I don’t worry about it, this machine has foam control, whic"&amp;"h guarantees complete rinsing. In addition, this machine has a large load, which is economical in terms of water and electricity. A smart machine and it washes smartly.")</f>
        <v>When I washed with an old machine, I had to specifically increase the number of rinses, because... my habit of adding more washing powder and rinse aid than necessary is simply irresistible)) Now I don’t worry about it, this machine has foam control, which guarantees complete rinsing. In addition, this machine has a large load, which is economical in terms of water and electricity. A smart machine and it washes smartly.</v>
      </c>
    </row>
    <row r="11818" spans="1:9" x14ac:dyDescent="0.3">
      <c r="A11818" s="1" t="s">
        <v>30</v>
      </c>
      <c r="B11818" s="1" t="s">
        <v>50</v>
      </c>
      <c r="C11818" s="1" t="s">
        <v>694</v>
      </c>
      <c r="D11818" s="1" t="s">
        <v>16797</v>
      </c>
      <c r="E11818" s="1" t="s">
        <v>1481</v>
      </c>
      <c r="F11818" s="1" t="s">
        <v>16798</v>
      </c>
      <c r="G11818" s="1" t="s">
        <v>36</v>
      </c>
      <c r="H11818" s="1" t="s">
        <v>29</v>
      </c>
      <c r="I11818" s="1" t="str">
        <f ca="1">IFERROR(__xludf.DUMMYFUNCTION("GOOGLETRANSLATE(F11818, ""auto"", ""en"")
"),"To turn the touchpad on/off, press the Fn-F6 key combination")</f>
        <v>To turn the touchpad on/off, press the Fn-F6 key combination</v>
      </c>
    </row>
    <row r="11819" spans="1:9" x14ac:dyDescent="0.3">
      <c r="A11819" s="1" t="s">
        <v>43</v>
      </c>
      <c r="B11819" s="1" t="s">
        <v>502</v>
      </c>
      <c r="C11819" s="1" t="s">
        <v>151</v>
      </c>
      <c r="D11819" s="1" t="s">
        <v>599</v>
      </c>
      <c r="E11819" s="1" t="s">
        <v>5810</v>
      </c>
      <c r="F11819" s="1" t="s">
        <v>16799</v>
      </c>
      <c r="G11819" s="1" t="s">
        <v>36</v>
      </c>
      <c r="H11819" s="1" t="s">
        <v>29</v>
      </c>
      <c r="I11819" s="1" t="str">
        <f ca="1">IFERROR(__xludf.DUMMYFUNCTION("GOOGLETRANSLATE(F11819, ""auto"", ""en"")
"),"I bought it from Mvideo, installed it myself, it works very quietly, I recommend it. Cools down with a bang, heats up too. 25 meters + price and quality I recommend.")</f>
        <v>I bought it from Mvideo, installed it myself, it works very quietly, I recommend it. Cools down with a bang, heats up too. 25 meters + price and quality I recommend.</v>
      </c>
    </row>
    <row r="11820" spans="1:9" x14ac:dyDescent="0.3">
      <c r="A11820" s="1" t="s">
        <v>211</v>
      </c>
      <c r="B11820" s="1" t="s">
        <v>384</v>
      </c>
      <c r="C11820" s="1" t="s">
        <v>246</v>
      </c>
      <c r="D11820" s="1" t="s">
        <v>16800</v>
      </c>
      <c r="E11820" s="1" t="s">
        <v>2769</v>
      </c>
      <c r="F11820" s="1" t="s">
        <v>16801</v>
      </c>
      <c r="G11820" s="1" t="s">
        <v>36</v>
      </c>
      <c r="H11820" s="1" t="s">
        <v>29</v>
      </c>
      <c r="I11820" s="1" t="str">
        <f ca="1">IFERROR(__xludf.DUMMYFUNCTION("GOOGLETRANSLATE(F11820, ""auto"", ""en"")
"),"The scales are good! The weight is shown accurately. I advise you to take it.")</f>
        <v>The scales are good! The weight is shown accurately. I advise you to take it.</v>
      </c>
    </row>
    <row r="11821" spans="1:9" x14ac:dyDescent="0.3">
      <c r="A11821" s="1" t="s">
        <v>61</v>
      </c>
      <c r="B11821" s="1" t="s">
        <v>1727</v>
      </c>
      <c r="C11821" s="1" t="s">
        <v>122</v>
      </c>
      <c r="D11821" s="1" t="s">
        <v>471</v>
      </c>
      <c r="E11821" s="1" t="s">
        <v>11210</v>
      </c>
      <c r="F11821" s="1" t="s">
        <v>16802</v>
      </c>
      <c r="G11821" s="1" t="s">
        <v>36</v>
      </c>
      <c r="H11821" s="1" t="s">
        <v>29</v>
      </c>
      <c r="I11821" s="1" t="str">
        <f ca="1">IFERROR(__xludf.DUMMYFUNCTION("GOOGLETRANSLATE(F11821, ""auto"", ""en"")
"),"Cool thing! The pilaf is amazing, the chicken is baked perfectly! There are no words for muffins and biscuits! You can cook it with steam) It’s easy and simple to wash))) I recommend it to everyone))")</f>
        <v>Cool thing! The pilaf is amazing, the chicken is baked perfectly! There are no words for muffins and biscuits! You can cook it with steam) It’s easy and simple to wash))) I recommend it to everyone))</v>
      </c>
    </row>
    <row r="11822" spans="1:9" x14ac:dyDescent="0.3">
      <c r="A11822" s="1" t="s">
        <v>2087</v>
      </c>
      <c r="B11822" s="1" t="s">
        <v>2088</v>
      </c>
      <c r="C11822" s="1" t="s">
        <v>122</v>
      </c>
      <c r="D11822" s="1" t="s">
        <v>152</v>
      </c>
      <c r="E11822" s="1" t="s">
        <v>3184</v>
      </c>
      <c r="F11822" s="1" t="s">
        <v>16803</v>
      </c>
      <c r="G11822" s="1" t="s">
        <v>28</v>
      </c>
      <c r="H11822" s="1" t="s">
        <v>29</v>
      </c>
      <c r="I11822" s="1" t="str">
        <f ca="1">IFERROR(__xludf.DUMMYFUNCTION("GOOGLETRANSLATE(F11822, ""auto"", ""en"")
"),"I was very pleased with the player, with a juicy, beautiful picture, compared the quality of the picture of compressed formats between the computer and the player, Panasonic “draws” much more volume and more detail. Of the minuses, the Blu-ray takes a ver"&amp;"y long time to load, and sometimes slows down in dynamic scenes, maybe not it, but the TV.")</f>
        <v>I was very pleased with the player, with a juicy, beautiful picture, compared the quality of the picture of compressed formats between the computer and the player, Panasonic “draws” much more volume and more detail. Of the minuses, the Blu-ray takes a very long time to load, and sometimes slows down in dynamic scenes, maybe not it, but the TV.</v>
      </c>
    </row>
    <row r="11823" spans="1:9" x14ac:dyDescent="0.3">
      <c r="A11823" s="1" t="s">
        <v>169</v>
      </c>
      <c r="B11823" s="1" t="s">
        <v>170</v>
      </c>
      <c r="C11823" s="1" t="s">
        <v>122</v>
      </c>
      <c r="D11823" s="1" t="s">
        <v>16804</v>
      </c>
      <c r="E11823" s="1" t="s">
        <v>393</v>
      </c>
      <c r="F11823" s="1" t="s">
        <v>16805</v>
      </c>
      <c r="G11823" s="1" t="s">
        <v>36</v>
      </c>
      <c r="H11823" s="1" t="s">
        <v>29</v>
      </c>
      <c r="I11823" s="1" t="str">
        <f ca="1">IFERROR(__xludf.DUMMYFUNCTION("GOOGLETRANSLATE(F11823, ""auto"", ""en"")
"),"The best in-ear headphones with the most honest (in terms of frequency) and clear sound. You can even use it for professional purposes, information and monitoring - they won’t let you down or deceive you! And the large maximum power of 200 mW guarantees t"&amp;"he absence of overload and a sharp increase in distortion when listening at high volumes.  The unexpectedly low level of nonlinear distortion compared to other headphones in this series (RP-HJE200 and RP-HJE300) and the perfectly flat frequency response w"&amp;"ere very pleasing.    Finally, I found what I was looking for, I advise everyone to listen: you will not hear such pure and at the same time deep bass from any headphones from other manufacturers, except professional Beyerdynamic DT 770 PRO and the like w"&amp;"ith several times the cost... To further reduce the THD, listening to these headphones is recommended through a 100-200 Ohm ballast resistor, depending on the power and maximum voltage at the output of your sound source.")</f>
        <v>The best in-ear headphones with the most honest (in terms of frequency) and clear sound. You can even use it for professional purposes, information and monitoring - they won’t let you down or deceive you! And the large maximum power of 200 mW guarantees the absence of overload and a sharp increase in distortion when listening at high volumes.  The unexpectedly low level of nonlinear distortion compared to other headphones in this series (RP-HJE200 and RP-HJE300) and the perfectly flat frequency response were very pleasing.    Finally, I found what I was looking for, I advise everyone to listen: you will not hear such pure and at the same time deep bass from any headphones from other manufacturers, except professional Beyerdynamic DT 770 PRO and the like with several times the cost... To further reduce the THD, listening to these headphones is recommended through a 100-200 Ohm ballast resistor, depending on the power and maximum voltage at the output of your sound source.</v>
      </c>
    </row>
    <row r="11824" spans="1:9" x14ac:dyDescent="0.3">
      <c r="A11824" s="1" t="s">
        <v>89</v>
      </c>
      <c r="B11824" s="1" t="s">
        <v>231</v>
      </c>
      <c r="C11824" s="1" t="s">
        <v>185</v>
      </c>
      <c r="D11824" s="1" t="s">
        <v>55</v>
      </c>
      <c r="E11824" s="1" t="s">
        <v>2904</v>
      </c>
      <c r="F11824" s="1" t="s">
        <v>16806</v>
      </c>
      <c r="G11824" s="1" t="s">
        <v>49</v>
      </c>
      <c r="H11824" s="1" t="s">
        <v>16</v>
      </c>
      <c r="I11824" s="1" t="str">
        <f ca="1">IFERROR(__xludf.DUMMYFUNCTION("GOOGLETRANSLATE(F11824, ""auto"", ""en"")
"),"broke after exactly 2 years")</f>
        <v>broke after exactly 2 years</v>
      </c>
    </row>
    <row r="11825" spans="1:9" x14ac:dyDescent="0.3">
      <c r="A11825" s="1" t="s">
        <v>211</v>
      </c>
      <c r="B11825" s="1" t="s">
        <v>410</v>
      </c>
      <c r="C11825" s="1" t="s">
        <v>213</v>
      </c>
      <c r="D11825" s="1" t="s">
        <v>305</v>
      </c>
      <c r="E11825" s="1" t="s">
        <v>7571</v>
      </c>
      <c r="F11825" s="1" t="s">
        <v>16807</v>
      </c>
      <c r="G11825" s="1" t="s">
        <v>36</v>
      </c>
      <c r="H11825" s="1" t="s">
        <v>29</v>
      </c>
      <c r="I11825" s="1" t="str">
        <f ca="1">IFERROR(__xludf.DUMMYFUNCTION("GOOGLETRANSLATE(F11825, ""auto"", ""en"")
"),"One thing I want from razors is a smooth shave. I don’t wear sideburns or a mustache, but shaving has always been a problem because my skin is dry and sensitive. Therefore, I decided to try the ultra-modern Braun 799cc-7 Series 7 razor in the hope of meet"&amp;"ing my expectations. And they were justified  A full charge takes just over 40 minutes. The razor in the docking station is slightly tilted, which is unusual.  Having started the shaving process, I realized that this was something new. I didn't have to s"&amp;"crape over the same spot multiple times. Everything remained clean and smooth the first time... And no irritation, this surprised and pleased me most of all. When finished, I simply held it under running water! The cleaning process on the docking station "&amp;"looks funny - sometimes it’s silent, sometimes it buzzes.  To sum it up: The Braun 799cc-7 Series 7 makes a great impression, shaves very quickly and cleanly, and improves your quality of life. Conclusion: worth the money!")</f>
        <v>One thing I want from razors is a smooth shave. I don’t wear sideburns or a mustache, but shaving has always been a problem because my skin is dry and sensitive. Therefore, I decided to try the ultra-modern Braun 799cc-7 Series 7 razor in the hope of meeting my expectations. And they were justified  A full charge takes just over 40 minutes. The razor in the docking station is slightly tilted, which is unusual.  Having started the shaving process, I realized that this was something new. I didn't have to scrape over the same spot multiple times. Everything remained clean and smooth the first time... And no irritation, this surprised and pleased me most of all. When finished, I simply held it under running water! The cleaning process on the docking station looks funny - sometimes it’s silent, sometimes it buzzes.  To sum it up: The Braun 799cc-7 Series 7 makes a great impression, shaves very quickly and cleanly, and improves your quality of life. Conclusion: worth the money!</v>
      </c>
    </row>
    <row r="11826" spans="1:9" x14ac:dyDescent="0.3">
      <c r="A11826" s="1" t="s">
        <v>43</v>
      </c>
      <c r="B11826" s="1" t="s">
        <v>219</v>
      </c>
      <c r="C11826" s="1" t="s">
        <v>665</v>
      </c>
      <c r="D11826" s="1" t="s">
        <v>295</v>
      </c>
      <c r="E11826" s="1" t="s">
        <v>4069</v>
      </c>
      <c r="F11826" s="1" t="s">
        <v>16808</v>
      </c>
      <c r="G11826" s="1" t="s">
        <v>36</v>
      </c>
      <c r="H11826" s="1" t="s">
        <v>29</v>
      </c>
      <c r="I11826" s="1" t="str">
        <f ca="1">IFERROR(__xludf.DUMMYFUNCTION("GOOGLETRANSLATE(F11826, ""auto"", ""en"")
"),"Fast heating time, compact size, low heat loss.")</f>
        <v>Fast heating time, compact size, low heat loss.</v>
      </c>
    </row>
    <row r="11827" spans="1:9" x14ac:dyDescent="0.3">
      <c r="A11827" s="1" t="s">
        <v>120</v>
      </c>
      <c r="B11827" s="1" t="s">
        <v>121</v>
      </c>
      <c r="C11827" s="1" t="s">
        <v>151</v>
      </c>
      <c r="D11827" s="1" t="s">
        <v>6419</v>
      </c>
      <c r="E11827" s="1" t="s">
        <v>236</v>
      </c>
      <c r="F11827" s="1" t="s">
        <v>16809</v>
      </c>
      <c r="G11827" s="1" t="s">
        <v>15</v>
      </c>
      <c r="H11827" s="1" t="s">
        <v>16</v>
      </c>
      <c r="I11827" s="1" t="str">
        <f ca="1">IFERROR(__xludf.DUMMYFUNCTION("GOOGLETRANSLATE(F11827, ""auto"", ""en"")
"),"Strange series.  First we took the LE22 B450. everything is fine, but the trance buzzes at night when you turn the volume down. The remote control is of the lapat type. We decided to change it to some kind of 26 - there was nothing except Sonya 26.  As a "&amp;"result, they changed it to an LE32 B450. My eyes hurt - constantly. And also some jokes with the settings. They get lost when you turn it off and when you change the image format on one program (for example, you’re watching a movie, an advertisement start"&amp;"s - the format changes and everything goes wrong - the mode is set to dynamic, the “black” mode is removed. The most disgusting thing is that the settings can jump to default even while watching a movie. As a result, after advertising, you have to press a"&amp;"ll the settings buttons again).  There are only two sizes of PIP - small and very small, it takes forever to get to it in the menu.  And most importantly... a wide range of colors... these same colors are clogged. In the machine, bright colors lose their "&amp;"shades.  If I can’t set it up to at least hold the set settings, I’ll return it. Even though you have to lose 700 rubles for change.")</f>
        <v>Strange series.  First we took the LE22 B450. everything is fine, but the trance buzzes at night when you turn the volume down. The remote control is of the lapat type. We decided to change it to some kind of 26 - there was nothing except Sonya 26.  As a result, they changed it to an LE32 B450. My eyes hurt - constantly. And also some jokes with the settings. They get lost when you turn it off and when you change the image format on one program (for example, you’re watching a movie, an advertisement starts - the format changes and everything goes wrong - the mode is set to dynamic, the “black” mode is removed. The most disgusting thing is that the settings can jump to default even while watching a movie. As a result, after advertising, you have to press all the settings buttons again).  There are only two sizes of PIP - small and very small, it takes forever to get to it in the menu.  And most importantly... a wide range of colors... these same colors are clogged. In the machine, bright colors lose their shades.  If I can’t set it up to at least hold the set settings, I’ll return it. Even though you have to lose 700 rubles for change.</v>
      </c>
    </row>
    <row r="11828" spans="1:9" x14ac:dyDescent="0.3">
      <c r="A11828" s="1" t="s">
        <v>67</v>
      </c>
      <c r="B11828" s="1" t="s">
        <v>340</v>
      </c>
      <c r="C11828" s="1" t="s">
        <v>341</v>
      </c>
      <c r="D11828" s="1" t="s">
        <v>2045</v>
      </c>
      <c r="E11828" s="1" t="s">
        <v>1164</v>
      </c>
      <c r="F11828" s="1" t="s">
        <v>16810</v>
      </c>
      <c r="G11828" s="1" t="s">
        <v>36</v>
      </c>
      <c r="H11828" s="1" t="s">
        <v>29</v>
      </c>
      <c r="I11828" s="1" t="str">
        <f ca="1">IFERROR(__xludf.DUMMYFUNCTION("GOOGLETRANSLATE(F11828, ""auto"", ""en"")
"),"I liked the car. I took it for myself and my mother. Of course, I don’t do anything supernatural, but I always get something done around the house. Not difficult to manage. It took literally 10 minutes to understand everything without instructions. So far"&amp;" I'm just happy. In operation 4 months")</f>
        <v>I liked the car. I took it for myself and my mother. Of course, I don’t do anything supernatural, but I always get something done around the house. Not difficult to manage. It took literally 10 minutes to understand everything without instructions. So far I'm just happy. In operation 4 months</v>
      </c>
    </row>
    <row r="11829" spans="1:9" x14ac:dyDescent="0.3">
      <c r="A11829" s="1" t="s">
        <v>43</v>
      </c>
      <c r="B11829" s="1" t="s">
        <v>219</v>
      </c>
      <c r="C11829" s="1" t="s">
        <v>665</v>
      </c>
      <c r="D11829" s="1" t="s">
        <v>589</v>
      </c>
      <c r="E11829" s="1" t="s">
        <v>4231</v>
      </c>
      <c r="F11829" s="1" t="s">
        <v>16811</v>
      </c>
      <c r="G11829" s="1" t="s">
        <v>36</v>
      </c>
      <c r="H11829" s="1" t="s">
        <v>29</v>
      </c>
      <c r="I11829" s="1" t="str">
        <f ca="1">IFERROR(__xludf.DUMMYFUNCTION("GOOGLETRANSLATE(F11829, ""auto"", ""en"")
"),"We purchased this heater for use in the kitchen during hot water outages. We are very pleased with the purchase! Compact and neat appearance, while the capacity is quite enough for household needs. Heats up again very quickly and holds the temperature wel"&amp;"l. No shortcomings were noted after two weeks of constant use.")</f>
        <v>We purchased this heater for use in the kitchen during hot water outages. We are very pleased with the purchase! Compact and neat appearance, while the capacity is quite enough for household needs. Heats up again very quickly and holds the temperature well. No shortcomings were noted after two weeks of constant use.</v>
      </c>
    </row>
    <row r="11830" spans="1:9" x14ac:dyDescent="0.3">
      <c r="A11830" s="1" t="s">
        <v>37</v>
      </c>
      <c r="B11830" s="1" t="s">
        <v>38</v>
      </c>
      <c r="C11830" s="1" t="s">
        <v>163</v>
      </c>
      <c r="D11830" s="1" t="s">
        <v>280</v>
      </c>
      <c r="E11830" s="1" t="s">
        <v>491</v>
      </c>
      <c r="F11830" s="1" t="s">
        <v>16812</v>
      </c>
      <c r="G11830" s="1" t="s">
        <v>36</v>
      </c>
      <c r="H11830" s="1" t="s">
        <v>29</v>
      </c>
      <c r="I11830" s="1" t="str">
        <f ca="1">IFERROR(__xludf.DUMMYFUNCTION("GOOGLETRANSLATE(F11830, ""auto"", ""en"")
"),"The phone is wonderful, worth the money, loud clear sound, creative design, just what you need!")</f>
        <v>The phone is wonderful, worth the money, loud clear sound, creative design, just what you need!</v>
      </c>
    </row>
    <row r="11831" spans="1:9" x14ac:dyDescent="0.3">
      <c r="A11831" s="1" t="s">
        <v>78</v>
      </c>
      <c r="B11831" s="1" t="s">
        <v>79</v>
      </c>
      <c r="C11831" s="1" t="s">
        <v>80</v>
      </c>
      <c r="D11831" s="1" t="s">
        <v>33</v>
      </c>
      <c r="E11831" s="1" t="s">
        <v>559</v>
      </c>
      <c r="F11831" s="1" t="s">
        <v>16813</v>
      </c>
      <c r="G11831" s="1" t="s">
        <v>36</v>
      </c>
      <c r="H11831" s="1" t="s">
        <v>29</v>
      </c>
      <c r="I11831" s="1" t="str">
        <f ca="1">IFERROR(__xludf.DUMMYFUNCTION("GOOGLETRANSLATE(F11831, ""auto"", ""en"")
"),"Gifted for my birthday, I've been using it for almost two months.  Stylish design, convenient controls, excellent quality, heats and cooks well, the only negative is that fingerprints remain, but this is a problem with all steel surfaces.")</f>
        <v>Gifted for my birthday, I've been using it for almost two months.  Stylish design, convenient controls, excellent quality, heats and cooks well, the only negative is that fingerprints remain, but this is a problem with all steel surfaces.</v>
      </c>
    </row>
    <row r="11832" spans="1:9" x14ac:dyDescent="0.3">
      <c r="A11832" s="1" t="s">
        <v>211</v>
      </c>
      <c r="B11832" s="1" t="s">
        <v>212</v>
      </c>
      <c r="C11832" s="1" t="s">
        <v>381</v>
      </c>
      <c r="D11832" s="1" t="s">
        <v>589</v>
      </c>
      <c r="E11832" s="1" t="s">
        <v>4203</v>
      </c>
      <c r="F11832" s="1" t="s">
        <v>16814</v>
      </c>
      <c r="G11832" s="1" t="s">
        <v>49</v>
      </c>
      <c r="H11832" s="1" t="s">
        <v>16</v>
      </c>
      <c r="I11832" s="1" t="str">
        <f ca="1">IFERROR(__xludf.DUMMYFUNCTION("GOOGLETRANSLATE(F11832, ""auto"", ""en"")
"),"Similar situation. Everything is the same, I wanted large curls, but this device doesn’t even really curl the ends, it’s kind of terrible, it seems to heat up a lot, but there’s no result, no matter how long you hold it, you can’t curl the curls))))))))))"&amp;". Money to throw away, nothing more to say!!!!!!!!")</f>
        <v>Similar situation. Everything is the same, I wanted large curls, but this device doesn’t even really curl the ends, it’s kind of terrible, it seems to heat up a lot, but there’s no result, no matter how long you hold it, you can’t curl the curls)))))))))). Money to throw away, nothing more to say!!!!!!!!</v>
      </c>
    </row>
    <row r="11833" spans="1:9" x14ac:dyDescent="0.3">
      <c r="A11833" s="1" t="s">
        <v>149</v>
      </c>
      <c r="B11833" s="1" t="s">
        <v>423</v>
      </c>
      <c r="C11833" s="1" t="s">
        <v>531</v>
      </c>
      <c r="D11833" s="1" t="s">
        <v>893</v>
      </c>
      <c r="E11833" s="1" t="s">
        <v>594</v>
      </c>
      <c r="F11833" s="1" t="s">
        <v>16815</v>
      </c>
      <c r="G11833" s="1" t="s">
        <v>28</v>
      </c>
      <c r="H11833" s="1" t="s">
        <v>29</v>
      </c>
      <c r="I11833" s="1" t="str">
        <f ca="1">IFERROR(__xludf.DUMMYFUNCTION("GOOGLETRANSLATE(F11833, ""auto"", ""en"")
"),"I didn't even know there was so much dirt in my house. It is not surprising that the vacuum cleaner quickly eats up its load. At first I was angry that it filled up quickly, but then I realized that the vacuum cleaner was good. It cleans dirt well, which "&amp;"is why it fills well, otherwise I would be breathing what I quickly poured into the toilet, and the filters can quickly be washed under running water. My advice is to change the water more often and everything will be fine. When the water is dirty, it no "&amp;"longer filters and the hepa filter then becomes clogged, but it can be washed with water.   What can we say in the end? The vacuum cleaner itself is good, but it also requires a decent owner. It will clean the house in one go, but you just need to not be "&amp;"lazy and clean it too and clean it on time.")</f>
        <v>I didn't even know there was so much dirt in my house. It is not surprising that the vacuum cleaner quickly eats up its load. At first I was angry that it filled up quickly, but then I realized that the vacuum cleaner was good. It cleans dirt well, which is why it fills well, otherwise I would be breathing what I quickly poured into the toilet, and the filters can quickly be washed under running water. My advice is to change the water more often and everything will be fine. When the water is dirty, it no longer filters and the hepa filter then becomes clogged, but it can be washed with water.   What can we say in the end? The vacuum cleaner itself is good, but it also requires a decent owner. It will clean the house in one go, but you just need to not be lazy and clean it too and clean it on time.</v>
      </c>
    </row>
    <row r="11834" spans="1:9" x14ac:dyDescent="0.3">
      <c r="A11834" s="1" t="s">
        <v>37</v>
      </c>
      <c r="B11834" s="1" t="s">
        <v>38</v>
      </c>
      <c r="C11834" s="1" t="s">
        <v>151</v>
      </c>
      <c r="D11834" s="1" t="s">
        <v>20</v>
      </c>
      <c r="E11834" s="1" t="s">
        <v>1660</v>
      </c>
      <c r="F11834" s="1" t="s">
        <v>16816</v>
      </c>
      <c r="G11834" s="1" t="s">
        <v>36</v>
      </c>
      <c r="H11834" s="1" t="s">
        <v>29</v>
      </c>
      <c r="I11834" s="1" t="str">
        <f ca="1">IFERROR(__xludf.DUMMYFUNCTION("GOOGLETRANSLATE(F11834, ""auto"", ""en"")
"),"Before this phone there was a sensor, this one is much more convenient) the phone is excellent, I’ve been using it for the second month now, there are only two glitches: the vibration sometimes does not turn off when delivering SMS and the computer does n"&amp;"ot see it. Otherwise, it’s very decent for such a price. And it matches the color of the car very well)))")</f>
        <v>Before this phone there was a sensor, this one is much more convenient) the phone is excellent, I’ve been using it for the second month now, there are only two glitches: the vibration sometimes does not turn off when delivering SMS and the computer does not see it. Otherwise, it’s very decent for such a price. And it matches the color of the car very well)))</v>
      </c>
    </row>
    <row r="11835" spans="1:9" x14ac:dyDescent="0.3">
      <c r="A11835" s="1" t="s">
        <v>17</v>
      </c>
      <c r="B11835" s="1" t="s">
        <v>18</v>
      </c>
      <c r="C11835" s="1" t="s">
        <v>243</v>
      </c>
      <c r="D11835" s="1" t="s">
        <v>943</v>
      </c>
      <c r="E11835" s="1" t="s">
        <v>16817</v>
      </c>
      <c r="F11835" s="1" t="s">
        <v>16818</v>
      </c>
      <c r="G11835" s="1" t="s">
        <v>36</v>
      </c>
      <c r="H11835" s="1" t="s">
        <v>29</v>
      </c>
      <c r="I11835" s="1" t="str">
        <f ca="1">IFERROR(__xludf.DUMMYFUNCTION("GOOGLETRANSLATE(F11835, ""auto"", ""en"")
"),"The washing machine is super, 5+. Quiet. It washes everything wonderfully. Lots of functions, we can even wash shoes in it!")</f>
        <v>The washing machine is super, 5+. Quiet. It washes everything wonderfully. Lots of functions, we can even wash shoes in it!</v>
      </c>
    </row>
    <row r="11836" spans="1:9" x14ac:dyDescent="0.3">
      <c r="A11836" s="1" t="s">
        <v>17</v>
      </c>
      <c r="B11836" s="1" t="s">
        <v>18</v>
      </c>
      <c r="C11836" s="1" t="s">
        <v>885</v>
      </c>
      <c r="D11836" s="1" t="s">
        <v>1894</v>
      </c>
      <c r="E11836" s="1" t="s">
        <v>1321</v>
      </c>
      <c r="F11836" s="1" t="s">
        <v>16819</v>
      </c>
      <c r="G11836" s="1" t="s">
        <v>36</v>
      </c>
      <c r="H11836" s="1" t="s">
        <v>29</v>
      </c>
      <c r="I11836" s="1" t="str">
        <f ca="1">IFERROR(__xludf.DUMMYFUNCTION("GOOGLETRANSLATE(F11836, ""auto"", ""en"")
"),"Bought on sale for 13990. Excellent purchase for the money. Before that there were two Aristons, there is something to compare with. Advantages: narrow (it fit where we planned, another would not have fit); low noise; very convenient loading (huge hatch +"&amp;" located higher than other washing machines); a lot of programs; electronic display (shows how long until the end of the wash); It doesn’t jump even at maximum speed, although I didn’t set it to the level and didn’t buy footpegs.  Notes: it’s too automate"&amp;"d (each program has its own maximum temperature and speed, which you can’t select manually), but you can trick it through other buttons; There is no child protection (central switch lock) and I would like an LED in this switch to see what mode is in opera"&amp;"tion. but these are little things, there are many more advantages and we received a bunch of bonuses, enough for a cell phone for a kid.")</f>
        <v>Bought on sale for 13990. Excellent purchase for the money. Before that there were two Aristons, there is something to compare with. Advantages: narrow (it fit where we planned, another would not have fit); low noise; very convenient loading (huge hatch + located higher than other washing machines); a lot of programs; electronic display (shows how long until the end of the wash); It doesn’t jump even at maximum speed, although I didn’t set it to the level and didn’t buy footpegs.  Notes: it’s too automated (each program has its own maximum temperature and speed, which you can’t select manually), but you can trick it through other buttons; There is no child protection (central switch lock) and I would like an LED in this switch to see what mode is in operation. but these are little things, there are many more advantages and we received a bunch of bonuses, enough for a cell phone for a kid.</v>
      </c>
    </row>
    <row r="11837" spans="1:9" x14ac:dyDescent="0.3">
      <c r="A11837" s="1" t="s">
        <v>211</v>
      </c>
      <c r="B11837" s="1" t="s">
        <v>212</v>
      </c>
      <c r="C11837" s="1" t="s">
        <v>745</v>
      </c>
      <c r="D11837" s="1" t="s">
        <v>247</v>
      </c>
      <c r="E11837" s="1" t="s">
        <v>13161</v>
      </c>
      <c r="F11837" s="1" t="s">
        <v>16820</v>
      </c>
      <c r="G11837" s="1" t="s">
        <v>36</v>
      </c>
      <c r="H11837" s="1" t="s">
        <v>29</v>
      </c>
      <c r="I11837" s="1" t="str">
        <f ca="1">IFERROR(__xludf.DUMMYFUNCTION("GOOGLETRANSLATE(F11837, ""auto"", ""en"")
"),"Very affordable price for this product, the purchase was made for my mother. There is an additional attachment in the form of a comb. You can dry it simply like a hairdryer (without an attachment), or you can style it with an attachment. It curls hair wel"&amp;"l at the ends and adds volume at the roots. Mom was pleased.)")</f>
        <v>Very affordable price for this product, the purchase was made for my mother. There is an additional attachment in the form of a comb. You can dry it simply like a hairdryer (without an attachment), or you can style it with an attachment. It curls hair well at the ends and adds volume at the roots. Mom was pleased.)</v>
      </c>
    </row>
    <row r="11838" spans="1:9" x14ac:dyDescent="0.3">
      <c r="A11838" s="1" t="s">
        <v>211</v>
      </c>
      <c r="B11838" s="1" t="s">
        <v>789</v>
      </c>
      <c r="C11838" s="1" t="s">
        <v>69</v>
      </c>
      <c r="D11838" s="1" t="s">
        <v>152</v>
      </c>
      <c r="E11838" s="1" t="s">
        <v>15848</v>
      </c>
      <c r="F11838" s="1" t="s">
        <v>16821</v>
      </c>
      <c r="G11838" s="1" t="s">
        <v>49</v>
      </c>
      <c r="H11838" s="1" t="s">
        <v>16</v>
      </c>
      <c r="I11838" s="1" t="str">
        <f ca="1">IFERROR(__xludf.DUMMYFUNCTION("GOOGLETRANSLATE(F11838, ""auto"", ""en"")
"),"Bought as a gift. When checking the house, it is impossible to make out anything on the display of the parent unit: some lines of pixels do not light up. I reviewed 3 of the same devices. The display doesn't work on all of them! The quality is zero! And i"&amp;"t looks more like a Chinese craft than a reliable Philips.")</f>
        <v>Bought as a gift. When checking the house, it is impossible to make out anything on the display of the parent unit: some lines of pixels do not light up. I reviewed 3 of the same devices. The display doesn't work on all of them! The quality is zero! And it looks more like a Chinese craft than a reliable Philips.</v>
      </c>
    </row>
    <row r="11839" spans="1:9" x14ac:dyDescent="0.3">
      <c r="A11839" s="1" t="s">
        <v>43</v>
      </c>
      <c r="B11839" s="1" t="s">
        <v>1616</v>
      </c>
      <c r="C11839" s="1" t="s">
        <v>85</v>
      </c>
      <c r="D11839" s="1" t="s">
        <v>8507</v>
      </c>
      <c r="E11839" s="1" t="s">
        <v>1330</v>
      </c>
      <c r="F11839" s="1" t="s">
        <v>16822</v>
      </c>
      <c r="G11839" s="1" t="s">
        <v>36</v>
      </c>
      <c r="H11839" s="1" t="s">
        <v>29</v>
      </c>
      <c r="I11839" s="1" t="str">
        <f ca="1">IFERROR(__xludf.DUMMYFUNCTION("GOOGLETRANSLATE(F11839, ""auto"", ""en"")
"),"The Conder is normal, Victor just doesn’t read the specification, and there it is written in Russian in white, the current consumption is 6.9A, the standard socket does not hold 6A, it melts with long-term use")</f>
        <v>The Conder is normal, Victor just doesn’t read the specification, and there it is written in Russian in white, the current consumption is 6.9A, the standard socket does not hold 6A, it melts with long-term use</v>
      </c>
    </row>
    <row r="11840" spans="1:9" x14ac:dyDescent="0.3">
      <c r="A11840" s="1" t="s">
        <v>120</v>
      </c>
      <c r="B11840" s="1" t="s">
        <v>121</v>
      </c>
      <c r="C11840" s="1" t="s">
        <v>69</v>
      </c>
      <c r="D11840" s="1" t="s">
        <v>1008</v>
      </c>
      <c r="E11840" s="1" t="s">
        <v>2215</v>
      </c>
      <c r="F11840" s="1" t="s">
        <v>16823</v>
      </c>
      <c r="G11840" s="1" t="s">
        <v>36</v>
      </c>
      <c r="H11840" s="1" t="s">
        <v>29</v>
      </c>
      <c r="I11840" s="1" t="str">
        <f ca="1">IFERROR(__xludf.DUMMYFUNCTION("GOOGLETRANSLATE(F11840, ""auto"", ""en"")
"),"I've been using this device for a week and a half, and I'm mostly happy with everything. Of the advantages, there is undoubtedly the presence of USB (I watch videos in the absence of a player) and a digital tuner. Of the minuses, there is nothing particul"&amp;"arly to complain about; I did not notice any particular heating during operation. So a solid ""5"".")</f>
        <v>I've been using this device for a week and a half, and I'm mostly happy with everything. Of the advantages, there is undoubtedly the presence of USB (I watch videos in the absence of a player) and a digital tuner. Of the minuses, there is nothing particularly to complain about; I did not notice any particular heating during operation. So a solid "5".</v>
      </c>
    </row>
    <row r="11841" spans="1:9" x14ac:dyDescent="0.3">
      <c r="A11841" s="1" t="s">
        <v>30</v>
      </c>
      <c r="B11841" s="1" t="s">
        <v>31</v>
      </c>
      <c r="C11841" s="1" t="s">
        <v>32</v>
      </c>
      <c r="D11841" s="1" t="s">
        <v>20</v>
      </c>
      <c r="E11841" s="1" t="s">
        <v>594</v>
      </c>
      <c r="F11841" s="1" t="s">
        <v>16824</v>
      </c>
      <c r="G11841" s="1" t="s">
        <v>15</v>
      </c>
      <c r="H11841" s="1" t="s">
        <v>16</v>
      </c>
      <c r="I11841" s="1" t="str">
        <f ca="1">IFERROR(__xludf.DUMMYFUNCTION("GOOGLETRANSLATE(F11841, ""auto"", ""en"")
"),"I agree with Alexander that for that kind of money you can buy a more powerful computer, DDR2 8GB 800Mgz is not necessary at all; because DDR3 4GB 1333Mgz will be much better and more productive. As for the video card, GDDR5 is too expensive an adapter, b"&amp;"ut if there was enough GDDR3 X2 512 bit it would be cheaper. So people, by purchasing such a computer, you are throwing money away! Know that progress does not stand still, no matter what kind of car you buy, in six months it will be mercilessly outdated."&amp;" My advice to you is to buy a computer in this store for 20,000 rubles. and wait for INTEL BULDOZER/ Your hacker :)")</f>
        <v>I agree with Alexander that for that kind of money you can buy a more powerful computer, DDR2 8GB 800Mgz is not necessary at all; because DDR3 4GB 1333Mgz will be much better and more productive. As for the video card, GDDR5 is too expensive an adapter, but if there was enough GDDR3 X2 512 bit it would be cheaper. So people, by purchasing such a computer, you are throwing money away! Know that progress does not stand still, no matter what kind of car you buy, in six months it will be mercilessly outdated. My advice to you is to buy a computer in this store for 20,000 rubles. and wait for INTEL BULDOZER/ Your hacker :)</v>
      </c>
    </row>
    <row r="11842" spans="1:9" x14ac:dyDescent="0.3">
      <c r="A11842" s="1" t="s">
        <v>89</v>
      </c>
      <c r="B11842" s="1" t="s">
        <v>231</v>
      </c>
      <c r="C11842" s="1" t="s">
        <v>1072</v>
      </c>
      <c r="D11842" s="1" t="s">
        <v>1681</v>
      </c>
      <c r="E11842" s="1" t="s">
        <v>7671</v>
      </c>
      <c r="F11842" s="1" t="s">
        <v>16825</v>
      </c>
      <c r="G11842" s="1" t="s">
        <v>36</v>
      </c>
      <c r="H11842" s="1" t="s">
        <v>29</v>
      </c>
      <c r="I11842" s="1" t="str">
        <f ca="1">IFERROR(__xludf.DUMMYFUNCTION("GOOGLETRANSLATE(F11842, ""auto"", ""en"")
"),"The car is excellent for the price/quality. The coffee is delicious. There is a difference. Anyone who has recently used it and does not know how to properly use a cappuccino maker will consider the machine bad, unless, perhaps, they do not appreciate esp"&amp;"resso. If you read the instructions and get into it, start using all the features, everything will work out perfectly. Plus the car is as compact as possible. Now I can say with confidence that I drink excellent coffee.")</f>
        <v>The car is excellent for the price/quality. The coffee is delicious. There is a difference. Anyone who has recently used it and does not know how to properly use a cappuccino maker will consider the machine bad, unless, perhaps, they do not appreciate espresso. If you read the instructions and get into it, start using all the features, everything will work out perfectly. Plus the car is as compact as possible. Now I can say with confidence that I drink excellent coffee.</v>
      </c>
    </row>
    <row r="11843" spans="1:9" x14ac:dyDescent="0.3">
      <c r="A11843" s="1" t="s">
        <v>37</v>
      </c>
      <c r="B11843" s="1" t="s">
        <v>38</v>
      </c>
      <c r="C11843" s="1" t="s">
        <v>163</v>
      </c>
      <c r="D11843" s="1" t="s">
        <v>16826</v>
      </c>
      <c r="E11843" s="1" t="s">
        <v>1190</v>
      </c>
      <c r="F11843" s="1" t="s">
        <v>16827</v>
      </c>
      <c r="G11843" s="1" t="s">
        <v>36</v>
      </c>
      <c r="H11843" s="1" t="s">
        <v>29</v>
      </c>
      <c r="I11843" s="1" t="str">
        <f ca="1">IFERROR(__xludf.DUMMYFUNCTION("GOOGLETRANSLATE(F11843, ""auto"", ""en"")
"),"For me, the Nokia 6300 is the ideal phone, I’ve been using it for more than 2 years, and during this time I haven’t gotten tired of it, I used to buy a new phone once a year, but now I’ve stopped because I’m completely satisfied with it. After 2 years, no"&amp;" complaints, only the battery began to hold a charge, but changing that is not a problem. And so, everything is ok. The phone is functional, beautiful, light and very importantly, it is durable: it fell 2 times on asphalt and on tiles, as a result the bac"&amp;"k cover was scratched, but such stylish scratches on the steel cover even added some piquancy to the phone) And the screen is intact and undamaged and the phone works pah-pah-pah perfectly.   The phone is made in the best traditions of Nokia - made above "&amp;"all with high quality, which is rarely seen these days. Everything in it is balanced: design, menu, contact list, themes and screensavers, vibration alert is good, the sound of the call itself is not very loud, but this is not critical, and it has everyth"&amp;"ing that should be in a phone.   The camera is also good for a phone; when you need to quickly take a photo of something, it helps a lot. The memory capacity is decent: it can fit a lot of photos and music.   In general, for me the Nokia 6300 is my ideal "&amp;"mobile assistant, stylish, functional and reliable!")</f>
        <v>For me, the Nokia 6300 is the ideal phone, I’ve been using it for more than 2 years, and during this time I haven’t gotten tired of it, I used to buy a new phone once a year, but now I’ve stopped because I’m completely satisfied with it. After 2 years, no complaints, only the battery began to hold a charge, but changing that is not a problem. And so, everything is ok. The phone is functional, beautiful, light and very importantly, it is durable: it fell 2 times on asphalt and on tiles, as a result the back cover was scratched, but such stylish scratches on the steel cover even added some piquancy to the phone) And the screen is intact and undamaged and the phone works pah-pah-pah perfectly.   The phone is made in the best traditions of Nokia - made above all with high quality, which is rarely seen these days. Everything in it is balanced: design, menu, contact list, themes and screensavers, vibration alert is good, the sound of the call itself is not very loud, but this is not critical, and it has everything that should be in a phone.   The camera is also good for a phone; when you need to quickly take a photo of something, it helps a lot. The memory capacity is decent: it can fit a lot of photos and music.   In general, for me the Nokia 6300 is my ideal mobile assistant, stylish, functional and reliable!</v>
      </c>
    </row>
    <row r="11844" spans="1:9" x14ac:dyDescent="0.3">
      <c r="A11844" s="1" t="s">
        <v>30</v>
      </c>
      <c r="B11844" s="1" t="s">
        <v>31</v>
      </c>
      <c r="C11844" s="1" t="s">
        <v>32</v>
      </c>
      <c r="D11844" s="1" t="s">
        <v>16828</v>
      </c>
      <c r="E11844" s="1" t="s">
        <v>5798</v>
      </c>
      <c r="F11844" s="1" t="s">
        <v>16829</v>
      </c>
      <c r="G11844" s="1" t="s">
        <v>36</v>
      </c>
      <c r="H11844" s="1" t="s">
        <v>29</v>
      </c>
      <c r="I11844" s="1" t="str">
        <f ca="1">IFERROR(__xludf.DUMMYFUNCTION("GOOGLETRANSLATE(F11844, ""auto"", ""en"")
"),"I read your reviews, and the video card gets hot, but there is a solution to just buy an additional fan and install it yourself only for blowing, which is what I did - now I don’t know the problems, the firewood can be found on the official website, the R"&amp;"AM can be increased to 8 gigs, and the HDD to 1 TB, so I’m happy with it, both in appearance and in performance. I wish you good luck!!!")</f>
        <v>I read your reviews, and the video card gets hot, but there is a solution to just buy an additional fan and install it yourself only for blowing, which is what I did - now I don’t know the problems, the firewood can be found on the official website, the RAM can be increased to 8 gigs, and the HDD to 1 TB, so I’m happy with it, both in appearance and in performance. I wish you good luck!!!</v>
      </c>
    </row>
    <row r="11845" spans="1:9" x14ac:dyDescent="0.3">
      <c r="A11845" s="1" t="s">
        <v>2087</v>
      </c>
      <c r="B11845" s="1" t="s">
        <v>2088</v>
      </c>
      <c r="C11845" s="1" t="s">
        <v>151</v>
      </c>
      <c r="D11845" s="1" t="s">
        <v>16830</v>
      </c>
      <c r="E11845" s="1" t="s">
        <v>7043</v>
      </c>
      <c r="F11845" s="1" t="s">
        <v>16831</v>
      </c>
      <c r="G11845" s="1" t="s">
        <v>36</v>
      </c>
      <c r="H11845" s="1" t="s">
        <v>29</v>
      </c>
      <c r="I11845" s="1" t="str">
        <f ca="1">IFERROR(__xludf.DUMMYFUNCTION("GOOGLETRANSLATE(F11845, ""auto"", ""en"")
"),"I was attracted by the possibilities, I was especially pleased with the multi-format feature and the fast playback feature, my previous player did not have such an option, it makes viewing much easier. The sensor responds normally to touch; you don’t need"&amp;" to press the same button several times. Well, full-ashdi is definitely a thing - the picture turns out to be super-detailed.")</f>
        <v>I was attracted by the possibilities, I was especially pleased with the multi-format feature and the fast playback feature, my previous player did not have such an option, it makes viewing much easier. The sensor responds normally to touch; you don’t need to press the same button several times. Well, full-ashdi is definitely a thing - the picture turns out to be super-detailed.</v>
      </c>
    </row>
    <row r="11846" spans="1:9" x14ac:dyDescent="0.3">
      <c r="A11846" s="1" t="s">
        <v>111</v>
      </c>
      <c r="B11846" s="1" t="s">
        <v>112</v>
      </c>
      <c r="C11846" s="1" t="s">
        <v>1230</v>
      </c>
      <c r="D11846" s="1" t="s">
        <v>16415</v>
      </c>
      <c r="E11846" s="1" t="s">
        <v>3664</v>
      </c>
      <c r="F11846" s="1" t="s">
        <v>16832</v>
      </c>
      <c r="G11846" s="1" t="s">
        <v>36</v>
      </c>
      <c r="H11846" s="1" t="s">
        <v>29</v>
      </c>
      <c r="I11846" s="1" t="str">
        <f ca="1">IFERROR(__xludf.DUMMYFUNCTION("GOOGLETRANSLATE(F11846, ""auto"", ""en"")
"),"Nice item, comfortable and reasonable price.  Plus it doesn't take up much space.  He protects like his “senior” comrades.")</f>
        <v>Nice item, comfortable and reasonable price.  Plus it doesn't take up much space.  He protects like his “senior” comrades.</v>
      </c>
    </row>
    <row r="11847" spans="1:9" x14ac:dyDescent="0.3">
      <c r="A11847" s="1" t="s">
        <v>30</v>
      </c>
      <c r="B11847" s="1" t="s">
        <v>50</v>
      </c>
      <c r="C11847" s="1" t="s">
        <v>189</v>
      </c>
      <c r="D11847" s="1" t="s">
        <v>7165</v>
      </c>
      <c r="E11847" s="1" t="s">
        <v>1517</v>
      </c>
      <c r="F11847" s="1" t="s">
        <v>16833</v>
      </c>
      <c r="G11847" s="1" t="s">
        <v>36</v>
      </c>
      <c r="H11847" s="1" t="s">
        <v>29</v>
      </c>
      <c r="I11847" s="1" t="str">
        <f ca="1">IFERROR(__xludf.DUMMYFUNCTION("GOOGLETRANSLATE(F11847, ""auto"", ""en"")
"),"I bought it a couple of days ago!! Great PC, everything works well!")</f>
        <v>I bought it a couple of days ago!! Great PC, everything works well!</v>
      </c>
    </row>
    <row r="11848" spans="1:9" x14ac:dyDescent="0.3">
      <c r="A11848" s="1" t="s">
        <v>105</v>
      </c>
      <c r="B11848" s="1" t="s">
        <v>106</v>
      </c>
      <c r="C11848" s="1" t="s">
        <v>1209</v>
      </c>
      <c r="D11848" s="1" t="s">
        <v>16834</v>
      </c>
      <c r="E11848" s="1" t="s">
        <v>6937</v>
      </c>
      <c r="F11848" s="1" t="s">
        <v>16835</v>
      </c>
      <c r="G11848" s="1" t="s">
        <v>49</v>
      </c>
      <c r="H11848" s="1" t="s">
        <v>16</v>
      </c>
      <c r="I11848" s="1" t="str">
        <f ca="1">IFERROR(__xludf.DUMMYFUNCTION("GOOGLETRANSLATE(F11848, ""auto"", ""en"")
"),"In addition to the loose headphone jack, the rewind right button began to work strangely, it works when it wants, pressing 2 or 3 times. I repeat, it’s beautiful, it’s beautiful, but it’s very difficult to listen, then the sound disappears, then it takes "&amp;"a long time to get to the right place on the list.  I simply solved the problem with the headphone jack, taped the plug up and hammered it in with force, now the sound almost disappears :)))")</f>
        <v>In addition to the loose headphone jack, the rewind right button began to work strangely, it works when it wants, pressing 2 or 3 times. I repeat, it’s beautiful, it’s beautiful, but it’s very difficult to listen, then the sound disappears, then it takes a long time to get to the right place on the list.  I simply solved the problem with the headphone jack, taped the plug up and hammered it in with force, now the sound almost disappears :)))</v>
      </c>
    </row>
    <row r="11849" spans="1:9" x14ac:dyDescent="0.3">
      <c r="A11849" s="1" t="s">
        <v>238</v>
      </c>
      <c r="B11849" s="1" t="s">
        <v>276</v>
      </c>
      <c r="C11849" s="1" t="s">
        <v>277</v>
      </c>
      <c r="D11849" s="1" t="s">
        <v>16836</v>
      </c>
      <c r="E11849" s="1" t="s">
        <v>2168</v>
      </c>
      <c r="F11849" s="1" t="s">
        <v>16837</v>
      </c>
      <c r="G11849" s="1" t="s">
        <v>36</v>
      </c>
      <c r="H11849" s="1" t="s">
        <v>29</v>
      </c>
      <c r="I11849" s="1" t="str">
        <f ca="1">IFERROR(__xludf.DUMMYFUNCTION("GOOGLETRANSLATE(F11849, ""auto"", ""en"")
"),"Not a refrigerator, but some kind of white silence. If you listen in complete silence, you can hear the slight click of the compressor turning on. You can't hear the operation or shutdown. And you don’t know whether it works or not until you press your ea"&amp;"r. Or until you open the door and make sure that it’s freezing, like in Antarctica. On a double! The doors open easily and fit tightly. The design is nice. There’s nothing to complain about... Two months - the flight is normal.")</f>
        <v>Not a refrigerator, but some kind of white silence. If you listen in complete silence, you can hear the slight click of the compressor turning on. You can't hear the operation or shutdown. And you don’t know whether it works or not until you press your ear. Or until you open the door and make sure that it’s freezing, like in Antarctica. On a double! The doors open easily and fit tightly. The design is nice. There’s nothing to complain about... Two months - the flight is normal.</v>
      </c>
    </row>
    <row r="11850" spans="1:9" x14ac:dyDescent="0.3">
      <c r="A11850" s="1" t="s">
        <v>206</v>
      </c>
      <c r="B11850" s="1" t="s">
        <v>207</v>
      </c>
      <c r="C11850" s="1" t="s">
        <v>97</v>
      </c>
      <c r="D11850" s="1" t="s">
        <v>16838</v>
      </c>
      <c r="E11850" s="1" t="s">
        <v>3138</v>
      </c>
      <c r="F11850" s="1" t="s">
        <v>16839</v>
      </c>
      <c r="G11850" s="1" t="s">
        <v>15</v>
      </c>
      <c r="H11850" s="1" t="s">
        <v>16</v>
      </c>
      <c r="I11850" s="1" t="str">
        <f ca="1">IFERROR(__xludf.DUMMYFUNCTION("GOOGLETRANSLATE(F11850, ""auto"", ""en"")
"),"It doesn't press at all, it just shakes. Maybe in hatchbacks you can somehow hear it, but in a sedan (Mercedes W210) it just takes up space in the trunk in vain.")</f>
        <v>It doesn't press at all, it just shakes. Maybe in hatchbacks you can somehow hear it, but in a sedan (Mercedes W210) it just takes up space in the trunk in vain.</v>
      </c>
    </row>
    <row r="11851" spans="1:9" x14ac:dyDescent="0.3">
      <c r="A11851" s="1" t="s">
        <v>169</v>
      </c>
      <c r="B11851" s="1" t="s">
        <v>170</v>
      </c>
      <c r="C11851" s="1" t="s">
        <v>122</v>
      </c>
      <c r="D11851" s="1" t="s">
        <v>280</v>
      </c>
      <c r="E11851" s="1" t="s">
        <v>140</v>
      </c>
      <c r="F11851" s="1" t="s">
        <v>16840</v>
      </c>
      <c r="G11851" s="1" t="s">
        <v>36</v>
      </c>
      <c r="H11851" s="1" t="s">
        <v>29</v>
      </c>
      <c r="I11851" s="1" t="str">
        <f ca="1">IFERROR(__xludf.DUMMYFUNCTION("GOOGLETRANSLATE(F11851, ""auto"", ""en"")
"),"The sound is clear and does not wheeze when amplified to the maximum! The bass is good and the sound clarity is excellent.")</f>
        <v>The sound is clear and does not wheeze when amplified to the maximum! The bass is good and the sound clarity is excellent.</v>
      </c>
    </row>
    <row r="11852" spans="1:9" x14ac:dyDescent="0.3">
      <c r="A11852" s="1" t="s">
        <v>30</v>
      </c>
      <c r="B11852" s="1" t="s">
        <v>50</v>
      </c>
      <c r="C11852" s="1" t="s">
        <v>1003</v>
      </c>
      <c r="D11852" s="1" t="s">
        <v>1147</v>
      </c>
      <c r="E11852" s="1" t="s">
        <v>8177</v>
      </c>
      <c r="F11852" s="1" t="s">
        <v>16841</v>
      </c>
      <c r="G11852" s="1" t="s">
        <v>36</v>
      </c>
      <c r="H11852" s="1" t="s">
        <v>29</v>
      </c>
      <c r="I11852" s="1" t="str">
        <f ca="1">IFERROR(__xludf.DUMMYFUNCTION("GOOGLETRANSLATE(F11852, ""auto"", ""en"")
"),"You know, when I saw him, I fell in love!! but I barely removed Whist. XP was installed somehow... but I'm glad... now the problem is with the drivers over the Internet)) funny!!")</f>
        <v>You know, when I saw him, I fell in love!! but I barely removed Whist. XP was installed somehow... but I'm glad... now the problem is with the drivers over the Internet)) funny!!</v>
      </c>
    </row>
    <row r="11853" spans="1:9" x14ac:dyDescent="0.3">
      <c r="A11853" s="1" t="s">
        <v>89</v>
      </c>
      <c r="B11853" s="1" t="s">
        <v>1106</v>
      </c>
      <c r="C11853" s="1" t="s">
        <v>246</v>
      </c>
      <c r="D11853" s="1" t="s">
        <v>1188</v>
      </c>
      <c r="E11853" s="1" t="s">
        <v>2810</v>
      </c>
      <c r="F11853" s="1" t="s">
        <v>16842</v>
      </c>
      <c r="G11853" s="1" t="s">
        <v>36</v>
      </c>
      <c r="H11853" s="1" t="s">
        <v>29</v>
      </c>
      <c r="I11853" s="1" t="str">
        <f ca="1">IFERROR(__xludf.DUMMYFUNCTION("GOOGLETRANSLATE(F11853, ""auto"", ""en"")
"),"Tefal CM410530 drip coffee maker was purchased 5 months ago. It gets the job done. Coffee per mug 300 ml fine (like flour) grind 8g. Strong coffee mode. Cons: water remains in the tank, the flask stuck to the platform a couple of times and when it came of"&amp;"f, the black layer peeled off. I recommend to buy.")</f>
        <v>Tefal CM410530 drip coffee maker was purchased 5 months ago. It gets the job done. Coffee per mug 300 ml fine (like flour) grind 8g. Strong coffee mode. Cons: water remains in the tank, the flask stuck to the platform a couple of times and when it came off, the black layer peeled off. I recommend to buy.</v>
      </c>
    </row>
    <row r="11854" spans="1:9" x14ac:dyDescent="0.3">
      <c r="A11854" s="1" t="s">
        <v>61</v>
      </c>
      <c r="B11854" s="1" t="s">
        <v>1727</v>
      </c>
      <c r="C11854" s="1" t="s">
        <v>122</v>
      </c>
      <c r="D11854" s="1" t="s">
        <v>934</v>
      </c>
      <c r="E11854" s="1" t="s">
        <v>1185</v>
      </c>
      <c r="F11854" s="1" t="s">
        <v>16843</v>
      </c>
      <c r="G11854" s="1" t="s">
        <v>36</v>
      </c>
      <c r="H11854" s="1" t="s">
        <v>29</v>
      </c>
      <c r="I11854" s="1" t="str">
        <f ca="1">IFERROR(__xludf.DUMMYFUNCTION("GOOGLETRANSLATE(F11854, ""auto"", ""en"")
"),"A wonderful and irreplaceable thing in the kitchen that everyone, young and old, can handle!  In a slow cooker, all dishes turn out incredibly tasty; they cannot be compared with those cooked on the stove.  And how much free time appeared after purchasing"&amp;" this assistant?  In general, until you buy it, you won’t understand!")</f>
        <v>A wonderful and irreplaceable thing in the kitchen that everyone, young and old, can handle!  In a slow cooker, all dishes turn out incredibly tasty; they cannot be compared with those cooked on the stove.  And how much free time appeared after purchasing this assistant?  In general, until you buy it, you won’t understand!</v>
      </c>
    </row>
    <row r="11855" spans="1:9" x14ac:dyDescent="0.3">
      <c r="A11855" s="1" t="s">
        <v>67</v>
      </c>
      <c r="B11855" s="1" t="s">
        <v>68</v>
      </c>
      <c r="C11855" s="1" t="s">
        <v>381</v>
      </c>
      <c r="D11855" s="1" t="s">
        <v>16844</v>
      </c>
      <c r="E11855" s="1" t="s">
        <v>3630</v>
      </c>
      <c r="F11855" s="1" t="s">
        <v>16845</v>
      </c>
      <c r="G11855" s="1" t="s">
        <v>36</v>
      </c>
      <c r="H11855" s="1" t="s">
        <v>29</v>
      </c>
      <c r="I11855" s="1" t="str">
        <f ca="1">IFERROR(__xludf.DUMMYFUNCTION("GOOGLETRANSLATE(F11855, ""auto"", ""en"")
"),"It's just a car, probably a professional thing. The steam boost is actually just like a steam boost, be careful (!), unlike other brands indicating 170 g/l, where the boost is zilch! I advise, but be careful and inspect carefully.")</f>
        <v>It's just a car, probably a professional thing. The steam boost is actually just like a steam boost, be careful (!), unlike other brands indicating 170 g/l, where the boost is zilch! I advise, but be careful and inspect carefully.</v>
      </c>
    </row>
    <row r="11856" spans="1:9" x14ac:dyDescent="0.3">
      <c r="A11856" s="1" t="s">
        <v>17</v>
      </c>
      <c r="B11856" s="1" t="s">
        <v>18</v>
      </c>
      <c r="C11856" s="1" t="s">
        <v>243</v>
      </c>
      <c r="D11856" s="1" t="s">
        <v>247</v>
      </c>
      <c r="E11856" s="1" t="s">
        <v>217</v>
      </c>
      <c r="F11856" s="1" t="s">
        <v>16846</v>
      </c>
      <c r="G11856" s="1" t="s">
        <v>15</v>
      </c>
      <c r="H11856" s="1" t="s">
        <v>16</v>
      </c>
      <c r="I11856" s="1" t="str">
        <f ca="1">IFERROR(__xludf.DUMMYFUNCTION("GOOGLETRANSLATE(F11856, ""auto"", ""en"")
"),"In terms of functions, the machine is simply superb. But it served us for only 2 years and 2 months - the module flew. Replacing it would cost half the cost of the machine itself. Overall I have pleasant memories of her.")</f>
        <v>In terms of functions, the machine is simply superb. But it served us for only 2 years and 2 months - the module flew. Replacing it would cost half the cost of the machine itself. Overall I have pleasant memories of her.</v>
      </c>
    </row>
    <row r="11857" spans="1:9" x14ac:dyDescent="0.3">
      <c r="A11857" s="1" t="s">
        <v>61</v>
      </c>
      <c r="B11857" s="1" t="s">
        <v>224</v>
      </c>
      <c r="C11857" s="1" t="s">
        <v>257</v>
      </c>
      <c r="D11857" s="1" t="s">
        <v>52</v>
      </c>
      <c r="E11857" s="1" t="s">
        <v>391</v>
      </c>
      <c r="F11857" s="1" t="s">
        <v>16847</v>
      </c>
      <c r="G11857" s="1" t="s">
        <v>28</v>
      </c>
      <c r="H11857" s="1" t="s">
        <v>29</v>
      </c>
      <c r="I11857" s="1" t="str">
        <f ca="1">IFERROR(__xludf.DUMMYFUNCTION("GOOGLETRANSLATE(F11857, ""auto"", ""en"")
"),"It worked for six months and something stuck in it and wouldn’t turn on. The service was repaired quickly and in order! Well done!       During operation, I found a small drawback - when squeezing, the juice leaks a little onto the housing with the motor."&amp;" The rest of the design is very well thought out + impressive motor power.")</f>
        <v>It worked for six months and something stuck in it and wouldn’t turn on. The service was repaired quickly and in order! Well done!       During operation, I found a small drawback - when squeezing, the juice leaks a little onto the housing with the motor. The rest of the design is very well thought out + impressive motor power.</v>
      </c>
    </row>
    <row r="11858" spans="1:9" x14ac:dyDescent="0.3">
      <c r="A11858" s="1" t="s">
        <v>169</v>
      </c>
      <c r="B11858" s="1" t="s">
        <v>170</v>
      </c>
      <c r="C11858" s="1" t="s">
        <v>122</v>
      </c>
      <c r="D11858" s="1" t="s">
        <v>16848</v>
      </c>
      <c r="E11858" s="1" t="s">
        <v>4692</v>
      </c>
      <c r="F11858" s="1" t="s">
        <v>16849</v>
      </c>
      <c r="G11858" s="1" t="s">
        <v>36</v>
      </c>
      <c r="H11858" s="1" t="s">
        <v>29</v>
      </c>
      <c r="I11858" s="1" t="str">
        <f ca="1">IFERROR(__xludf.DUMMYFUNCTION("GOOGLETRANSLATE(F11858, ""auto"", ""en"")
"),"In general, super ears, buy it, you won’t regret it!!!")</f>
        <v>In general, super ears, buy it, you won’t regret it!!!</v>
      </c>
    </row>
    <row r="11859" spans="1:9" x14ac:dyDescent="0.3">
      <c r="A11859" s="1" t="s">
        <v>17</v>
      </c>
      <c r="B11859" s="1" t="s">
        <v>18</v>
      </c>
      <c r="C11859" s="1" t="s">
        <v>243</v>
      </c>
      <c r="D11859" s="1" t="s">
        <v>16850</v>
      </c>
      <c r="E11859" s="1" t="s">
        <v>2459</v>
      </c>
      <c r="F11859" s="1" t="s">
        <v>15489</v>
      </c>
      <c r="G11859" s="1" t="s">
        <v>36</v>
      </c>
      <c r="H11859" s="1" t="s">
        <v>29</v>
      </c>
      <c r="I11859" s="1" t="str">
        <f ca="1">IFERROR(__xludf.DUMMYFUNCTION("GOOGLETRANSLATE(F11859, ""auto"", ""en"")
"),"Compact")</f>
        <v>Compact</v>
      </c>
    </row>
    <row r="11860" spans="1:9" x14ac:dyDescent="0.3">
      <c r="A11860" s="1" t="s">
        <v>1443</v>
      </c>
      <c r="B11860" s="1" t="s">
        <v>1444</v>
      </c>
      <c r="C11860" s="1" t="s">
        <v>1489</v>
      </c>
      <c r="D11860" s="1" t="s">
        <v>16851</v>
      </c>
      <c r="E11860" s="1" t="s">
        <v>2529</v>
      </c>
      <c r="F11860" s="1" t="s">
        <v>16852</v>
      </c>
      <c r="G11860" s="1" t="s">
        <v>36</v>
      </c>
      <c r="H11860" s="1" t="s">
        <v>29</v>
      </c>
      <c r="I11860" s="1" t="str">
        <f ca="1">IFERROR(__xludf.DUMMYFUNCTION("GOOGLETRANSLATE(F11860, ""auto"", ""en"")
"),"Cool flash drive. Compact, convenient and positive. It's been working great for three years now. The speed is normal, the quality too.")</f>
        <v>Cool flash drive. Compact, convenient and positive. It's been working great for three years now. The speed is normal, the quality too.</v>
      </c>
    </row>
    <row r="11861" spans="1:9" x14ac:dyDescent="0.3">
      <c r="A11861" s="1" t="s">
        <v>211</v>
      </c>
      <c r="B11861" s="1" t="s">
        <v>789</v>
      </c>
      <c r="C11861" s="1" t="s">
        <v>69</v>
      </c>
      <c r="D11861" s="1" t="s">
        <v>1499</v>
      </c>
      <c r="E11861" s="1" t="s">
        <v>1136</v>
      </c>
      <c r="F11861" s="1" t="s">
        <v>16853</v>
      </c>
      <c r="G11861" s="1" t="s">
        <v>36</v>
      </c>
      <c r="H11861" s="1" t="s">
        <v>29</v>
      </c>
      <c r="I11861" s="1" t="str">
        <f ca="1">IFERROR(__xludf.DUMMYFUNCTION("GOOGLETRANSLATE(F11861, ""auto"", ""en"")
"),"This is just a set of thermometers, the most convenient thing for those who have a baby!")</f>
        <v>This is just a set of thermometers, the most convenient thing for those who have a baby!</v>
      </c>
    </row>
    <row r="11862" spans="1:9" x14ac:dyDescent="0.3">
      <c r="A11862" s="1" t="s">
        <v>206</v>
      </c>
      <c r="B11862" s="1" t="s">
        <v>207</v>
      </c>
      <c r="C11862" s="1" t="s">
        <v>262</v>
      </c>
      <c r="D11862" s="1" t="s">
        <v>139</v>
      </c>
      <c r="E11862" s="1" t="s">
        <v>2646</v>
      </c>
      <c r="F11862" s="1" t="s">
        <v>16854</v>
      </c>
      <c r="G11862" s="1" t="s">
        <v>28</v>
      </c>
      <c r="H11862" s="1" t="s">
        <v>29</v>
      </c>
      <c r="I11862" s="1" t="str">
        <f ca="1">IFERROR(__xludf.DUMMYFUNCTION("GOOGLETRANSLATE(F11862, ""auto"", ""en"")
"),"To be honest, when I took it, I thought I was taking a pig in a poke, but in reality it’s not so! :) The set is excellent for the money, it works 100%, I thought it would be worse, I’m completely satisfied!")</f>
        <v>To be honest, when I took it, I thought I was taking a pig in a poke, but in reality it’s not so! :) The set is excellent for the money, it works 100%, I thought it would be worse, I’m completely satisfied!</v>
      </c>
    </row>
    <row r="11863" spans="1:9" x14ac:dyDescent="0.3">
      <c r="A11863" s="1" t="s">
        <v>1174</v>
      </c>
      <c r="B11863" s="1" t="s">
        <v>1175</v>
      </c>
      <c r="C11863" s="1" t="s">
        <v>356</v>
      </c>
      <c r="D11863" s="1" t="s">
        <v>203</v>
      </c>
      <c r="E11863" s="1" t="s">
        <v>128</v>
      </c>
      <c r="F11863" s="1" t="s">
        <v>16855</v>
      </c>
      <c r="G11863" s="1" t="s">
        <v>36</v>
      </c>
      <c r="H11863" s="1" t="s">
        <v>29</v>
      </c>
      <c r="I11863" s="1" t="str">
        <f ca="1">IFERROR(__xludf.DUMMYFUNCTION("GOOGLETRANSLATE(F11863, ""auto"", ""en"")
"),"The headphones are excellent and lasted almost 2 years after the left earphone fell apart. The sound pleased me all 2 years.")</f>
        <v>The headphones are excellent and lasted almost 2 years after the left earphone fell apart. The sound pleased me all 2 years.</v>
      </c>
    </row>
    <row r="11864" spans="1:9" x14ac:dyDescent="0.3">
      <c r="A11864" s="1" t="s">
        <v>965</v>
      </c>
      <c r="B11864" s="1" t="s">
        <v>966</v>
      </c>
      <c r="C11864" s="1" t="s">
        <v>967</v>
      </c>
      <c r="D11864" s="1" t="s">
        <v>86</v>
      </c>
      <c r="E11864" s="1" t="s">
        <v>4508</v>
      </c>
      <c r="F11864" s="1" t="s">
        <v>16856</v>
      </c>
      <c r="G11864" s="1" t="s">
        <v>36</v>
      </c>
      <c r="H11864" s="1" t="s">
        <v>29</v>
      </c>
      <c r="I11864" s="1" t="str">
        <f ca="1">IFERROR(__xludf.DUMMYFUNCTION("GOOGLETRANSLATE(F11864, ""auto"", ""en"")
"),"Sound, design ")</f>
        <v xml:space="preserve">Sound, design </v>
      </c>
    </row>
    <row r="11865" spans="1:9" x14ac:dyDescent="0.3">
      <c r="A11865" s="1" t="s">
        <v>238</v>
      </c>
      <c r="B11865" s="1" t="s">
        <v>239</v>
      </c>
      <c r="C11865" s="1" t="s">
        <v>240</v>
      </c>
      <c r="D11865" s="1" t="s">
        <v>39</v>
      </c>
      <c r="E11865" s="1" t="s">
        <v>446</v>
      </c>
      <c r="F11865" s="1" t="s">
        <v>16857</v>
      </c>
      <c r="G11865" s="1" t="s">
        <v>36</v>
      </c>
      <c r="H11865" s="1" t="s">
        <v>29</v>
      </c>
      <c r="I11865" s="1" t="str">
        <f ca="1">IFERROR(__xludf.DUMMYFUNCTION("GOOGLETRANSLATE(F11865, ""auto"", ""en"")
"),"I settled on German quality. Works hard, makes little noise and has no industrial smell! I recommend it to everyone!))")</f>
        <v>I settled on German quality. Works hard, makes little noise and has no industrial smell! I recommend it to everyone!))</v>
      </c>
    </row>
    <row r="11866" spans="1:9" x14ac:dyDescent="0.3">
      <c r="A11866" s="1" t="s">
        <v>120</v>
      </c>
      <c r="B11866" s="1" t="s">
        <v>121</v>
      </c>
      <c r="C11866" s="1" t="s">
        <v>69</v>
      </c>
      <c r="D11866" s="1" t="s">
        <v>1036</v>
      </c>
      <c r="E11866" s="1" t="s">
        <v>26</v>
      </c>
      <c r="F11866" s="1" t="s">
        <v>16858</v>
      </c>
      <c r="G11866" s="1" t="s">
        <v>36</v>
      </c>
      <c r="H11866" s="1" t="s">
        <v>29</v>
      </c>
      <c r="I11866" s="1" t="str">
        <f ca="1">IFERROR(__xludf.DUMMYFUNCTION("GOOGLETRANSLATE(F11866, ""auto"", ""en"")
"),"The choice of 9604 was not spontaneous. For several months I was choosing in the price category of 40-60 tr. among LCDs from Sharp, Sony, Samsung, among Philips models. The others looked pale. In addition to outstanding technical characteristics, we can s"&amp;"ay that Philips managed to squeeze the maximum and even more out of LCD technology, and also offer its own technology - Ambilight (which others do not have). With the purchase of this TV, all films can be watched again.   Pros: 1. The quality of the pictu"&amp;"re from the air, from any source, is at a very high level (even films with the avi extension are read perfectly). I don't feel like going to the movies anymore.   2. The sound is also excellent, the dialogues are all clear (I use the sound very rarely, be"&amp;"cause the TV works in a cultural center).  3. Ambilight works wonders - you can watch movies in complete darkness without your eyes getting tired!!!  4. The remote control is very convenient and beautiful, with divided zones, it allows you to control DVD "&amp;"players of other brands.  5. Ability to play video files from a flash drive.  6. The instructions are included in the TV itself.  7. Ambilight can be turned on separately (even without turning on the TV) - it turns out to be a very stylish lamp, with comf"&amp;"ortable lighting and changeable colors in automatic and manual modes.  8. Auto format is beyond praise, a 4:3 picture adapts very comfortably to 16:9 (compare Sony - just two black bars on the sides) 9. Touch control on the TV itself (touch with a finger "&amp;"without pressing).  10. Lots of inputs and functions, including Internet connection via Wi-Fi.  IMMERSION INTO THE FILM 110%.  cons: 1. it is not possible to buy 37 inches (in our region the only seller of the 9600 series is M. Video, which does not carry"&amp;" TVs with a diagonal of 37) I had to take 32. 2. Philips 32 PFL 9604H is quite deep (compared to the ultra-thin Samsung) and this must be taken into account when purchasing mounting brackets and wires.  NO OTHER DISADVANTAGES HAVE BEEN IDENTIFIED IN SEVER"&amp;"AL MONTHS OF OPERATION.")</f>
        <v>The choice of 9604 was not spontaneous. For several months I was choosing in the price category of 40-60 tr. among LCDs from Sharp, Sony, Samsung, among Philips models. The others looked pale. In addition to outstanding technical characteristics, we can say that Philips managed to squeeze the maximum and even more out of LCD technology, and also offer its own technology - Ambilight (which others do not have). With the purchase of this TV, all films can be watched again.   Pros: 1. The quality of the picture from the air, from any source, is at a very high level (even films with the avi extension are read perfectly). I don't feel like going to the movies anymore.   2. The sound is also excellent, the dialogues are all clear (I use the sound very rarely, because the TV works in a cultural center).  3. Ambilight works wonders - you can watch movies in complete darkness without your eyes getting tired!!!  4. The remote control is very convenient and beautiful, with divided zones, it allows you to control DVD players of other brands.  5. Ability to play video files from a flash drive.  6. The instructions are included in the TV itself.  7. Ambilight can be turned on separately (even without turning on the TV) - it turns out to be a very stylish lamp, with comfortable lighting and changeable colors in automatic and manual modes.  8. Auto format is beyond praise, a 4:3 picture adapts very comfortably to 16:9 (compare Sony - just two black bars on the sides) 9. Touch control on the TV itself (touch with a finger without pressing).  10. Lots of inputs and functions, including Internet connection via Wi-Fi.  IMMERSION INTO THE FILM 110%.  cons: 1. it is not possible to buy 37 inches (in our region the only seller of the 9600 series is M. Video, which does not carry TVs with a diagonal of 37) I had to take 32. 2. Philips 32 PFL 9604H is quite deep (compared to the ultra-thin Samsung) and this must be taken into account when purchasing mounting brackets and wires.  NO OTHER DISADVANTAGES HAVE BEEN IDENTIFIED IN SEVERAL MONTHS OF OPERATION.</v>
      </c>
    </row>
    <row r="11867" spans="1:9" x14ac:dyDescent="0.3">
      <c r="A11867" s="1" t="s">
        <v>61</v>
      </c>
      <c r="B11867" s="1" t="s">
        <v>73</v>
      </c>
      <c r="C11867" s="1" t="s">
        <v>74</v>
      </c>
      <c r="D11867" s="1" t="s">
        <v>4136</v>
      </c>
      <c r="E11867" s="1" t="s">
        <v>2059</v>
      </c>
      <c r="F11867" s="1" t="s">
        <v>16859</v>
      </c>
      <c r="G11867" s="1" t="s">
        <v>36</v>
      </c>
      <c r="H11867" s="1" t="s">
        <v>29</v>
      </c>
      <c r="I11867" s="1" t="str">
        <f ca="1">IFERROR(__xludf.DUMMYFUNCTION("GOOGLETRANSLATE(F11867, ""auto"", ""en"")
"),"I agree with Oleg...we’ve been using it for 4 years...so far so good.")</f>
        <v>I agree with Oleg...we’ve been using it for 4 years...so far so good.</v>
      </c>
    </row>
    <row r="11868" spans="1:9" x14ac:dyDescent="0.3">
      <c r="A11868" s="1" t="s">
        <v>95</v>
      </c>
      <c r="B11868" s="1" t="s">
        <v>486</v>
      </c>
      <c r="C11868" s="1" t="s">
        <v>487</v>
      </c>
      <c r="D11868" s="1" t="s">
        <v>152</v>
      </c>
      <c r="E11868" s="1" t="s">
        <v>12335</v>
      </c>
      <c r="F11868" s="1" t="s">
        <v>16860</v>
      </c>
      <c r="G11868" s="1" t="s">
        <v>36</v>
      </c>
      <c r="H11868" s="1" t="s">
        <v>29</v>
      </c>
      <c r="I11868" s="1" t="str">
        <f ca="1">IFERROR(__xludf.DUMMYFUNCTION("GOOGLETRANSLATE(F11868, ""auto"", ""en"")
"),"I bought it recently, so far I’m happy, it doesn’t scratch the wheels.")</f>
        <v>I bought it recently, so far I’m happy, it doesn’t scratch the wheels.</v>
      </c>
    </row>
    <row r="11869" spans="1:9" x14ac:dyDescent="0.3">
      <c r="A11869" s="1" t="s">
        <v>211</v>
      </c>
      <c r="B11869" s="1" t="s">
        <v>265</v>
      </c>
      <c r="C11869" s="1" t="s">
        <v>294</v>
      </c>
      <c r="D11869" s="1" t="s">
        <v>152</v>
      </c>
      <c r="E11869" s="1" t="s">
        <v>2855</v>
      </c>
      <c r="F11869" s="1" t="s">
        <v>1693</v>
      </c>
      <c r="G11869" s="1" t="s">
        <v>28</v>
      </c>
      <c r="H11869" s="1" t="s">
        <v>29</v>
      </c>
      <c r="I11869" s="1" t="str">
        <f ca="1">IFERROR(__xludf.DUMMYFUNCTION("GOOGLETRANSLATE(F11869, ""auto"", ""en"")
"),"Price")</f>
        <v>Price</v>
      </c>
    </row>
    <row r="11870" spans="1:9" x14ac:dyDescent="0.3">
      <c r="A11870" s="1" t="s">
        <v>211</v>
      </c>
      <c r="B11870" s="1" t="s">
        <v>212</v>
      </c>
      <c r="C11870" s="1" t="s">
        <v>745</v>
      </c>
      <c r="D11870" s="1" t="s">
        <v>589</v>
      </c>
      <c r="E11870" s="1" t="s">
        <v>8151</v>
      </c>
      <c r="F11870" s="1" t="s">
        <v>16861</v>
      </c>
      <c r="G11870" s="1" t="s">
        <v>36</v>
      </c>
      <c r="H11870" s="1" t="s">
        <v>29</v>
      </c>
      <c r="I11870" s="1" t="str">
        <f ca="1">IFERROR(__xludf.DUMMYFUNCTION("GOOGLETRANSLATE(F11870, ""auto"", ""en"")
"),"It doesn't require a hairdryer, it's as convenient as a two-in-one comb")</f>
        <v>It doesn't require a hairdryer, it's as convenient as a two-in-one comb</v>
      </c>
    </row>
    <row r="11871" spans="1:9" x14ac:dyDescent="0.3">
      <c r="A11871" s="1" t="s">
        <v>17</v>
      </c>
      <c r="B11871" s="1" t="s">
        <v>18</v>
      </c>
      <c r="C11871" s="1" t="s">
        <v>243</v>
      </c>
      <c r="D11871" s="1" t="s">
        <v>64</v>
      </c>
      <c r="E11871" s="1" t="s">
        <v>3186</v>
      </c>
      <c r="F11871" s="1" t="s">
        <v>16862</v>
      </c>
      <c r="G11871" s="1" t="s">
        <v>36</v>
      </c>
      <c r="H11871" s="1" t="s">
        <v>29</v>
      </c>
      <c r="I11871" s="1" t="str">
        <f ca="1">IFERROR(__xludf.DUMMYFUNCTION("GOOGLETRANSLATE(F11871, ""auto"", ""en"")
"),"Great machine")</f>
        <v>Great machine</v>
      </c>
    </row>
    <row r="11872" spans="1:9" x14ac:dyDescent="0.3">
      <c r="A11872" s="1" t="s">
        <v>9</v>
      </c>
      <c r="B11872" s="1" t="s">
        <v>10</v>
      </c>
      <c r="C11872" s="1" t="s">
        <v>466</v>
      </c>
      <c r="D11872" s="1" t="s">
        <v>1042</v>
      </c>
      <c r="E11872" s="1" t="s">
        <v>692</v>
      </c>
      <c r="F11872" s="1" t="s">
        <v>16863</v>
      </c>
      <c r="G11872" s="1" t="s">
        <v>36</v>
      </c>
      <c r="H11872" s="1" t="s">
        <v>29</v>
      </c>
      <c r="I11872" s="1" t="str">
        <f ca="1">IFERROR(__xludf.DUMMYFUNCTION("GOOGLETRANSLATE(F11872, ""auto"", ""en"")
"),"We've been looking for a hood for a cabinet for a long time, we don't have much space, so we're fighting for every centimeter. My parents have had almost the same crown for 3 years and no problems at all. Another advantage of this model is that it has a r"&amp;"etractable part, so you can adjust the absorption area above the stove. If you wish, you can install a carbon filter, it is inexpensive for this model, but we can do without it for now; there are no odors from the kitchen into the rooms during cooking.")</f>
        <v>We've been looking for a hood for a cabinet for a long time, we don't have much space, so we're fighting for every centimeter. My parents have had almost the same crown for 3 years and no problems at all. Another advantage of this model is that it has a retractable part, so you can adjust the absorption area above the stove. If you wish, you can install a carbon filter, it is inexpensive for this model, but we can do without it for now; there are no odors from the kitchen into the rooms during cooking.</v>
      </c>
    </row>
    <row r="11873" spans="1:9" x14ac:dyDescent="0.3">
      <c r="A11873" s="1" t="s">
        <v>30</v>
      </c>
      <c r="B11873" s="1" t="s">
        <v>50</v>
      </c>
      <c r="C11873" s="1" t="s">
        <v>1003</v>
      </c>
      <c r="D11873" s="1" t="s">
        <v>8940</v>
      </c>
      <c r="E11873" s="1" t="s">
        <v>5798</v>
      </c>
      <c r="F11873" s="1" t="s">
        <v>16864</v>
      </c>
      <c r="G11873" s="1" t="s">
        <v>36</v>
      </c>
      <c r="H11873" s="1" t="s">
        <v>29</v>
      </c>
      <c r="I11873" s="1" t="str">
        <f ca="1">IFERROR(__xludf.DUMMYFUNCTION("GOOGLETRANSLATE(F11873, ""auto"", ""en"")
"),"very cool) I love him =-)))))")</f>
        <v>very cool) I love him =-)))))</v>
      </c>
    </row>
    <row r="11874" spans="1:9" x14ac:dyDescent="0.3">
      <c r="A11874" s="1" t="s">
        <v>211</v>
      </c>
      <c r="B11874" s="1" t="s">
        <v>265</v>
      </c>
      <c r="C11874" s="1" t="s">
        <v>122</v>
      </c>
      <c r="D11874" s="1" t="s">
        <v>2217</v>
      </c>
      <c r="E11874" s="1" t="s">
        <v>1376</v>
      </c>
      <c r="F11874" s="1" t="s">
        <v>16865</v>
      </c>
      <c r="G11874" s="1" t="s">
        <v>28</v>
      </c>
      <c r="H11874" s="1" t="s">
        <v>29</v>
      </c>
      <c r="I11874" s="1" t="str">
        <f ca="1">IFERROR(__xludf.DUMMYFUNCTION("GOOGLETRANSLATE(F11874, ""auto"", ""en"")
"),"+: Elegant, comfortable shape, because... Bought it for my wife to cut her hair, it fits perfectly in a woman's hands.  The blade block is easy to remove, easy to clean, no hair gets into the body. Lubricating oil is included.  Can work from the network. "&amp;" -: long charging time 8 hours.  There is no nozzle larger than 12mm, but we don’t need it.    Over time, most likely you won’t be able to buy a battery, but I think it will be possible to re-solder a regular AA AA battery.    According to the calculation"&amp;"s in the operating instructions (cutting time 12 minutes), the blade should last for the entire life of the machine - 37 years when cutting once a month, back and forth exactly 10 years.")</f>
        <v>+: Elegant, comfortable shape, because... Bought it for my wife to cut her hair, it fits perfectly in a woman's hands.  The blade block is easy to remove, easy to clean, no hair gets into the body. Lubricating oil is included.  Can work from the network.  -: long charging time 8 hours.  There is no nozzle larger than 12mm, but we don’t need it.    Over time, most likely you won’t be able to buy a battery, but I think it will be possible to re-solder a regular AA AA battery.    According to the calculations in the operating instructions (cutting time 12 minutes), the blade should last for the entire life of the machine - 37 years when cutting once a month, back and forth exactly 10 years.</v>
      </c>
    </row>
    <row r="11875" spans="1:9" x14ac:dyDescent="0.3">
      <c r="A11875" s="1" t="s">
        <v>1031</v>
      </c>
      <c r="B11875" s="1" t="s">
        <v>1032</v>
      </c>
      <c r="C11875" s="1" t="s">
        <v>6206</v>
      </c>
      <c r="D11875" s="1" t="s">
        <v>411</v>
      </c>
      <c r="E11875" s="1" t="s">
        <v>3320</v>
      </c>
      <c r="F11875" s="1" t="s">
        <v>16866</v>
      </c>
      <c r="G11875" s="1" t="s">
        <v>36</v>
      </c>
      <c r="H11875" s="1" t="s">
        <v>29</v>
      </c>
      <c r="I11875" s="1" t="str">
        <f ca="1">IFERROR(__xludf.DUMMYFUNCTION("GOOGLETRANSLATE(F11875, ""auto"", ""en"")
"),"Great stuff. I use it to turn the electric engine heater on and off in the garage. The garage is made of metal, but the timer is not affected by frost.")</f>
        <v>Great stuff. I use it to turn the electric engine heater on and off in the garage. The garage is made of metal, but the timer is not affected by frost.</v>
      </c>
    </row>
    <row r="11876" spans="1:9" x14ac:dyDescent="0.3">
      <c r="A11876" s="1" t="s">
        <v>78</v>
      </c>
      <c r="B11876" s="1" t="s">
        <v>493</v>
      </c>
      <c r="C11876" s="1" t="s">
        <v>80</v>
      </c>
      <c r="D11876" s="1" t="s">
        <v>75</v>
      </c>
      <c r="E11876" s="1" t="s">
        <v>755</v>
      </c>
      <c r="F11876" s="1" t="s">
        <v>16867</v>
      </c>
      <c r="G11876" s="1" t="s">
        <v>28</v>
      </c>
      <c r="H11876" s="1" t="s">
        <v>29</v>
      </c>
      <c r="I11876" s="1" t="str">
        <f ca="1">IFERROR(__xludf.DUMMYFUNCTION("GOOGLETRANSLATE(F11876, ""auto"", ""en"")
"),"Not a bad microwave, performs its functions 4 out of 5 points. Microwave power is only 900 W, which is not very much for modern microwave ovens; 5 operating modes; total of 5 automatic programs.")</f>
        <v>Not a bad microwave, performs its functions 4 out of 5 points. Microwave power is only 900 W, which is not very much for modern microwave ovens; 5 operating modes; total of 5 automatic programs.</v>
      </c>
    </row>
    <row r="11877" spans="1:9" x14ac:dyDescent="0.3">
      <c r="A11877" s="1" t="s">
        <v>89</v>
      </c>
      <c r="B11877" s="1" t="s">
        <v>90</v>
      </c>
      <c r="C11877" s="1" t="s">
        <v>745</v>
      </c>
      <c r="D11877" s="1" t="s">
        <v>474</v>
      </c>
      <c r="E11877" s="1" t="s">
        <v>16868</v>
      </c>
      <c r="F11877" s="1" t="s">
        <v>16869</v>
      </c>
      <c r="G11877" s="1" t="s">
        <v>36</v>
      </c>
      <c r="H11877" s="1" t="s">
        <v>29</v>
      </c>
      <c r="I11877" s="1" t="str">
        <f ca="1">IFERROR(__xludf.DUMMYFUNCTION("GOOGLETRANSLATE(F11877, ""auto"", ""en"")
"),"I came to buy the cheapest coffee grinder for rare use - for powdered sugar, I don’t drink coffee at all. , I had a 500 bonus discount, it has worked all these years without any complaints, looks nice, and is easy to clean. I also use flax seed in it))) t"&amp;"hese are the two products for which I need it...")</f>
        <v>I came to buy the cheapest coffee grinder for rare use - for powdered sugar, I don’t drink coffee at all. , I had a 500 bonus discount, it has worked all these years without any complaints, looks nice, and is easy to clean. I also use flax seed in it))) these are the two products for which I need it...</v>
      </c>
    </row>
    <row r="11878" spans="1:9" x14ac:dyDescent="0.3">
      <c r="A11878" s="1" t="s">
        <v>105</v>
      </c>
      <c r="B11878" s="1" t="s">
        <v>106</v>
      </c>
      <c r="C11878" s="1" t="s">
        <v>1526</v>
      </c>
      <c r="D11878" s="1" t="s">
        <v>114</v>
      </c>
      <c r="E11878" s="1" t="s">
        <v>4012</v>
      </c>
      <c r="F11878" s="1" t="s">
        <v>16870</v>
      </c>
      <c r="G11878" s="1" t="s">
        <v>36</v>
      </c>
      <c r="H11878" s="1" t="s">
        <v>29</v>
      </c>
      <c r="I11878" s="1" t="str">
        <f ca="1">IFERROR(__xludf.DUMMYFUNCTION("GOOGLETRANSLATE(F11878, ""auto"", ""en"")
"),"I bought myself an E30 2Gb with slightly more modest functions than the E50, but I’m very pleased with the player; the battery died 3 weeks after charging during active listening.  + There are no complaints about the sound; I fiddled with one equalizer fo"&amp;"r a very long time; with excellent headphones, you can achieve a three-dimensional sound effect, but I settled on the Rock equalizer, which is more familiar and better in my opinion.   + About the video (I answer KeShe) it shows everything, you just need "&amp;"to install the utility on the included Movie Converter disk in the Select Device tab, select E50 and convert it to the SMV format (file with the SMV extension), save the resulting file in the player in the folder with the video and watch. When watching a "&amp;"video, the battery drains MULTIPLE faster.  Best regards, Ivan.")</f>
        <v>I bought myself an E30 2Gb with slightly more modest functions than the E50, but I’m very pleased with the player; the battery died 3 weeks after charging during active listening.  + There are no complaints about the sound; I fiddled with one equalizer for a very long time; with excellent headphones, you can achieve a three-dimensional sound effect, but I settled on the Rock equalizer, which is more familiar and better in my opinion.   + About the video (I answer KeShe) it shows everything, you just need to install the utility on the included Movie Converter disk in the Select Device tab, select E50 and convert it to the SMV format (file with the SMV extension), save the resulting file in the player in the folder with the video and watch. When watching a video, the battery drains MULTIPLE faster.  Best regards, Ivan.</v>
      </c>
    </row>
    <row r="11879" spans="1:9" x14ac:dyDescent="0.3">
      <c r="A11879" s="1" t="s">
        <v>105</v>
      </c>
      <c r="B11879" s="1" t="s">
        <v>106</v>
      </c>
      <c r="C11879" s="1" t="s">
        <v>69</v>
      </c>
      <c r="D11879" s="1" t="s">
        <v>232</v>
      </c>
      <c r="E11879" s="1" t="s">
        <v>357</v>
      </c>
      <c r="F11879" s="1" t="s">
        <v>16871</v>
      </c>
      <c r="G11879" s="1" t="s">
        <v>28</v>
      </c>
      <c r="H11879" s="1" t="s">
        <v>29</v>
      </c>
      <c r="I11879" s="1" t="str">
        <f ca="1">IFERROR(__xludf.DUMMYFUNCTION("GOOGLETRANSLATE(F11879, ""auto"", ""en"")
"),"A normal player, the sound is good, but sometimes it reboots on its own, for that kind of money it will do.")</f>
        <v>A normal player, the sound is good, but sometimes it reboots on its own, for that kind of money it will do.</v>
      </c>
    </row>
    <row r="11880" spans="1:9" x14ac:dyDescent="0.3">
      <c r="A11880" s="1" t="s">
        <v>30</v>
      </c>
      <c r="B11880" s="1" t="s">
        <v>50</v>
      </c>
      <c r="C11880" s="1" t="s">
        <v>51</v>
      </c>
      <c r="D11880" s="1" t="s">
        <v>3858</v>
      </c>
      <c r="E11880" s="1" t="s">
        <v>3184</v>
      </c>
      <c r="F11880" s="1" t="s">
        <v>16872</v>
      </c>
      <c r="G11880" s="1" t="s">
        <v>36</v>
      </c>
      <c r="H11880" s="1" t="s">
        <v>29</v>
      </c>
      <c r="I11880" s="1" t="str">
        <f ca="1">IFERROR(__xludf.DUMMYFUNCTION("GOOGLETRANSLATE(F11880, ""auto"", ""en"")
"),"So far I'm happy with everything. Works like a clock and pleases with performance. There is an optical audio output and space for a second screw. I haven’t installed the second screw yet, but I did make a slide for it :) The negative review about the burn"&amp;"t bridge certainly frightened me, but something is fishy here. Because half of what has been written - about finding firewood for a video - is outright heresy.   And one more thing - the laptop is not warm at all! Only a couple of hours of racket will som"&amp;"ehow warm it up... I swapped my old Toshiba A100-002 for it. Tosha, of course, was a higher class, and this can be seen from the build quality, but overall I give the laptop a 5 with a minus. And if you consider the price - 5 plus!")</f>
        <v>So far I'm happy with everything. Works like a clock and pleases with performance. There is an optical audio output and space for a second screw. I haven’t installed the second screw yet, but I did make a slide for it :) The negative review about the burnt bridge certainly frightened me, but something is fishy here. Because half of what has been written - about finding firewood for a video - is outright heresy.   And one more thing - the laptop is not warm at all! Only a couple of hours of racket will somehow warm it up... I swapped my old Toshiba A100-002 for it. Tosha, of course, was a higher class, and this can be seen from the build quality, but overall I give the laptop a 5 with a minus. And if you consider the price - 5 plus!</v>
      </c>
    </row>
    <row r="11881" spans="1:9" x14ac:dyDescent="0.3">
      <c r="A11881" s="1" t="s">
        <v>120</v>
      </c>
      <c r="B11881" s="1" t="s">
        <v>121</v>
      </c>
      <c r="C11881" s="1" t="s">
        <v>80</v>
      </c>
      <c r="D11881" s="1" t="s">
        <v>1092</v>
      </c>
      <c r="E11881" s="1" t="s">
        <v>3073</v>
      </c>
      <c r="F11881" s="1" t="s">
        <v>16873</v>
      </c>
      <c r="G11881" s="1" t="s">
        <v>36</v>
      </c>
      <c r="H11881" s="1" t="s">
        <v>29</v>
      </c>
      <c r="I11881" s="1" t="str">
        <f ca="1">IFERROR(__xludf.DUMMYFUNCTION("GOOGLETRANSLATE(F11881, ""auto"", ""en"")
"),"I bought it a week ago, everything suited me very well. Good image, convenient remote control. Digital tuner for the future. In general, I’m satisfied. I recommend it.")</f>
        <v>I bought it a week ago, everything suited me very well. Good image, convenient remote control. Digital tuner for the future. In general, I’m satisfied. I recommend it.</v>
      </c>
    </row>
    <row r="11882" spans="1:9" x14ac:dyDescent="0.3">
      <c r="A11882" s="1" t="s">
        <v>211</v>
      </c>
      <c r="B11882" s="1" t="s">
        <v>212</v>
      </c>
      <c r="C11882" s="1" t="s">
        <v>266</v>
      </c>
      <c r="D11882" s="1" t="s">
        <v>521</v>
      </c>
      <c r="E11882" s="1" t="s">
        <v>2341</v>
      </c>
      <c r="F11882" s="1" t="s">
        <v>16874</v>
      </c>
      <c r="G11882" s="1" t="s">
        <v>36</v>
      </c>
      <c r="H11882" s="1" t="s">
        <v>29</v>
      </c>
      <c r="I11882" s="1" t="str">
        <f ca="1">IFERROR(__xludf.DUMMYFUNCTION("GOOGLETRANSLATE(F11882, ""auto"", ""en"")
"),"Cool thing!!! So far I have only tried one attachment for corrugation, but the impressions are already positive))) The waves are made quickly, hold for 10 seconds - and you’re done))) And you won’t get burned, since the outer part of the attachment is pla"&amp;"stic))) So the price-functionality-quality ratio is 5+!!!")</f>
        <v>Cool thing!!! So far I have only tried one attachment for corrugation, but the impressions are already positive))) The waves are made quickly, hold for 10 seconds - and you’re done))) And you won’t get burned, since the outer part of the attachment is plastic))) So the price-functionality-quality ratio is 5+!!!</v>
      </c>
    </row>
    <row r="11883" spans="1:9" x14ac:dyDescent="0.3">
      <c r="A11883" s="1" t="s">
        <v>9</v>
      </c>
      <c r="B11883" s="1" t="s">
        <v>10</v>
      </c>
      <c r="C11883" s="1" t="s">
        <v>407</v>
      </c>
      <c r="D11883" s="1" t="s">
        <v>1055</v>
      </c>
      <c r="E11883" s="1" t="s">
        <v>1529</v>
      </c>
      <c r="F11883" s="1" t="s">
        <v>16875</v>
      </c>
      <c r="G11883" s="1" t="s">
        <v>15</v>
      </c>
      <c r="H11883" s="1" t="s">
        <v>16</v>
      </c>
      <c r="I11883" s="1" t="str">
        <f ca="1">IFERROR(__xludf.DUMMYFUNCTION("GOOGLETRANSLATE(F11883, ""auto"", ""en"")
"),"The hood itself is good, it makes noise, yes, but not so much that you can’t hear anything and only at the highest speed. It took us a long time to choose, I liked the appearance, it suited the kitchen very well. Everything was fine, until one fine day th"&amp;"e glass seemed to explode, the hob and countertop were not damaged, thank God, but it was not pleasant, and it’s good that at that moment no one was in the kitchen. At first we thought that another meteorite had flown by))))). When we looked at the review"&amp;"s, for some reason we didn’t see such optimistic ones, now the hood has been in a state of repair for several weeks now and it’s not clear when it will end. Everyone is pushing responsibility onto each other, which again means time, money and nerves.")</f>
        <v>The hood itself is good, it makes noise, yes, but not so much that you can’t hear anything and only at the highest speed. It took us a long time to choose, I liked the appearance, it suited the kitchen very well. Everything was fine, until one fine day the glass seemed to explode, the hob and countertop were not damaged, thank God, but it was not pleasant, and it’s good that at that moment no one was in the kitchen. At first we thought that another meteorite had flown by))))). When we looked at the reviews, for some reason we didn’t see such optimistic ones, now the hood has been in a state of repair for several weeks now and it’s not clear when it will end. Everyone is pushing responsibility onto each other, which again means time, money and nerves.</v>
      </c>
    </row>
    <row r="11884" spans="1:9" x14ac:dyDescent="0.3">
      <c r="A11884" s="1" t="s">
        <v>369</v>
      </c>
      <c r="B11884" s="1" t="s">
        <v>370</v>
      </c>
      <c r="C11884" s="1" t="s">
        <v>588</v>
      </c>
      <c r="D11884" s="1" t="s">
        <v>247</v>
      </c>
      <c r="E11884" s="1" t="s">
        <v>8317</v>
      </c>
      <c r="F11884" s="1" t="s">
        <v>16876</v>
      </c>
      <c r="G11884" s="1" t="s">
        <v>36</v>
      </c>
      <c r="H11884" s="1" t="s">
        <v>29</v>
      </c>
      <c r="I11884" s="1" t="str">
        <f ca="1">IFERROR(__xludf.DUMMYFUNCTION("GOOGLETRANSLATE(F11884, ""auto"", ""en"")
"),"As they say - you don’t have to do it once in a while! We really liked the stove. The box at the bottom doesn't come off. The burners heat up quickly and the oven is excellent. I'm very pleased with the grill. We got it at a discount, and even an addition"&amp;"al discount for the old stove. Thank you, M-Video.")</f>
        <v>As they say - you don’t have to do it once in a while! We really liked the stove. The box at the bottom doesn't come off. The burners heat up quickly and the oven is excellent. I'm very pleased with the grill. We got it at a discount, and even an additional discount for the old stove. Thank you, M-Video.</v>
      </c>
    </row>
    <row r="11885" spans="1:9" x14ac:dyDescent="0.3">
      <c r="A11885" s="1" t="s">
        <v>17</v>
      </c>
      <c r="B11885" s="1" t="s">
        <v>18</v>
      </c>
      <c r="C11885" s="1" t="s">
        <v>151</v>
      </c>
      <c r="D11885" s="1" t="s">
        <v>5491</v>
      </c>
      <c r="E11885" s="1" t="s">
        <v>14175</v>
      </c>
      <c r="F11885" s="1" t="s">
        <v>16877</v>
      </c>
      <c r="G11885" s="1" t="s">
        <v>15</v>
      </c>
      <c r="H11885" s="1" t="s">
        <v>16</v>
      </c>
      <c r="I11885" s="1" t="str">
        <f ca="1">IFERROR(__xludf.DUMMYFUNCTION("GOOGLETRANSLATE(F11885, ""auto"", ""en"")
"),"Silver with a large hatch, narrow, with an attractive appearance. Disadvantages: - the drum does not correspond to the declared 6 kg;  -during the spin cycle, it jumps around the bathroom, despite the presence of additionally purchased legs, you have to r"&amp;"emove everything from the machine;  - rinses the laundry poorly, some pieces of either dust or rags remain. You have to turn on additional rinsing;  - when washing, all the laundry gets tangled either in the duvet cover or in the sheet;  - washing modes a"&amp;"re not measured: either too short or too long;  -no half load mode;  -the specified laundry pre-balancing function is missing (doesn’t work??).;  I don’t recommend it to anyone, the only plus is the appearance.")</f>
        <v>Silver with a large hatch, narrow, with an attractive appearance. Disadvantages: - the drum does not correspond to the declared 6 kg;  -during the spin cycle, it jumps around the bathroom, despite the presence of additionally purchased legs, you have to remove everything from the machine;  - rinses the laundry poorly, some pieces of either dust or rags remain. You have to turn on additional rinsing;  - when washing, all the laundry gets tangled either in the duvet cover or in the sheet;  - washing modes are not measured: either too short or too long;  -no half load mode;  -the specified laundry pre-balancing function is missing (doesn’t work??).;  I don’t recommend it to anyone, the only plus is the appearance.</v>
      </c>
    </row>
    <row r="11886" spans="1:9" x14ac:dyDescent="0.3">
      <c r="A11886" s="1" t="s">
        <v>30</v>
      </c>
      <c r="B11886" s="1" t="s">
        <v>50</v>
      </c>
      <c r="C11886" s="1" t="s">
        <v>32</v>
      </c>
      <c r="D11886" s="1" t="s">
        <v>152</v>
      </c>
      <c r="E11886" s="1" t="s">
        <v>271</v>
      </c>
      <c r="F11886" s="1" t="s">
        <v>16878</v>
      </c>
      <c r="G11886" s="1" t="s">
        <v>36</v>
      </c>
      <c r="H11886" s="1" t="s">
        <v>29</v>
      </c>
      <c r="I11886" s="1" t="str">
        <f ca="1">IFERROR(__xludf.DUMMYFUNCTION("GOOGLETRANSLATE(F11886, ""auto"", ""en"")
"),"Screen, Excellent screen!!!, bright and juicy, LED. Nice design, but it's not for everyone. They write lies about toys! If you can play CoD4 and the like at 1024*768 on minimum graphics settings, then you can watch the slides. If you want to play, take a "&amp;"PS3 or a regular computer. There is no need to expect a revolution for games from beech. And it’s an excellent homemade beech tree.... 17 inches is not too heavy to carry around.")</f>
        <v>Screen, Excellent screen!!!, bright and juicy, LED. Nice design, but it's not for everyone. They write lies about toys! If you can play CoD4 and the like at 1024*768 on minimum graphics settings, then you can watch the slides. If you want to play, take a PS3 or a regular computer. There is no need to expect a revolution for games from beech. And it’s an excellent homemade beech tree.... 17 inches is not too heavy to carry around.</v>
      </c>
    </row>
    <row r="11887" spans="1:9" x14ac:dyDescent="0.3">
      <c r="A11887" s="1" t="s">
        <v>67</v>
      </c>
      <c r="B11887" s="1" t="s">
        <v>68</v>
      </c>
      <c r="C11887" s="1" t="s">
        <v>101</v>
      </c>
      <c r="D11887" s="1" t="s">
        <v>633</v>
      </c>
      <c r="E11887" s="1" t="s">
        <v>5796</v>
      </c>
      <c r="F11887" s="1" t="s">
        <v>16879</v>
      </c>
      <c r="G11887" s="1" t="s">
        <v>28</v>
      </c>
      <c r="H11887" s="1" t="s">
        <v>29</v>
      </c>
      <c r="I11887" s="1" t="str">
        <f ca="1">IFERROR(__xludf.DUMMYFUNCTION("GOOGLETRANSLATE(F11887, ""auto"", ""en"")
"),"For this size and price, the iron is simply excellent, exceeding all my expectations. It really steams and irons well. I even use it at home, but I always take it on trips too!")</f>
        <v>For this size and price, the iron is simply excellent, exceeding all my expectations. It really steams and irons well. I even use it at home, but I always take it on trips too!</v>
      </c>
    </row>
    <row r="11888" spans="1:9" x14ac:dyDescent="0.3">
      <c r="A11888" s="1" t="s">
        <v>95</v>
      </c>
      <c r="B11888" s="1" t="s">
        <v>648</v>
      </c>
      <c r="C11888" s="1" t="s">
        <v>97</v>
      </c>
      <c r="D11888" s="1" t="s">
        <v>171</v>
      </c>
      <c r="E11888" s="1" t="s">
        <v>2533</v>
      </c>
      <c r="F11888" s="1" t="s">
        <v>16880</v>
      </c>
      <c r="G11888" s="1" t="s">
        <v>49</v>
      </c>
      <c r="H11888" s="1" t="s">
        <v>16</v>
      </c>
      <c r="I11888" s="1" t="str">
        <f ca="1">IFERROR(__xludf.DUMMYFUNCTION("GOOGLETRANSLATE(F11888, ""auto"", ""en"")
"),"The product is terrible, I don’t recommend it, it worked for three days and then all the games crashed, I couldn’t fix it, after 3 months it stopped working :-(")</f>
        <v>The product is terrible, I don’t recommend it, it worked for three days and then all the games crashed, I couldn’t fix it, after 3 months it stopped working :-(</v>
      </c>
    </row>
    <row r="11889" spans="1:9" x14ac:dyDescent="0.3">
      <c r="A11889" s="1" t="s">
        <v>89</v>
      </c>
      <c r="B11889" s="1" t="s">
        <v>90</v>
      </c>
      <c r="C11889" s="1" t="s">
        <v>85</v>
      </c>
      <c r="D11889" s="1" t="s">
        <v>52</v>
      </c>
      <c r="E11889" s="1" t="s">
        <v>16881</v>
      </c>
      <c r="F11889" s="1" t="s">
        <v>16882</v>
      </c>
      <c r="G11889" s="1" t="s">
        <v>28</v>
      </c>
      <c r="H11889" s="1" t="s">
        <v>29</v>
      </c>
      <c r="I11889" s="1" t="str">
        <f ca="1">IFERROR(__xludf.DUMMYFUNCTION("GOOGLETRANSLATE(F11889, ""auto"", ""en"")
"),"A very good coffee grinder, I’ve been using it for about 2 years, good design and functionality. But as already mentioned, there is a drawback - an inaccurate time control. The problem can be solved with a regular stopwatch (turn it on yourself, turn it o"&amp;"ff yourself).")</f>
        <v>A very good coffee grinder, I’ve been using it for about 2 years, good design and functionality. But as already mentioned, there is a drawback - an inaccurate time control. The problem can be solved with a regular stopwatch (turn it on yourself, turn it off yourself).</v>
      </c>
    </row>
    <row r="11890" spans="1:9" x14ac:dyDescent="0.3">
      <c r="A11890" s="1" t="s">
        <v>211</v>
      </c>
      <c r="B11890" s="1" t="s">
        <v>856</v>
      </c>
      <c r="C11890" s="1" t="s">
        <v>57</v>
      </c>
      <c r="D11890" s="1" t="s">
        <v>1890</v>
      </c>
      <c r="E11890" s="1" t="s">
        <v>2388</v>
      </c>
      <c r="F11890" s="1" t="s">
        <v>16883</v>
      </c>
      <c r="G11890" s="1" t="s">
        <v>36</v>
      </c>
      <c r="H11890" s="1" t="s">
        <v>29</v>
      </c>
      <c r="I11890" s="1" t="str">
        <f ca="1">IFERROR(__xludf.DUMMYFUNCTION("GOOGLETRANSLATE(F11890, ""auto"", ""en"")
"),"I really liked this set. Although I was very wary of customer reviews that it lacked power, however, I decided to take a risk and did not miss. There is no need to apply too much pressure during operation! The device is designed in such a way that a light"&amp;" touch is enough to have an effect. Read the instructions carefully, and then you will not be disappointed.")</f>
        <v>I really liked this set. Although I was very wary of customer reviews that it lacked power, however, I decided to take a risk and did not miss. There is no need to apply too much pressure during operation! The device is designed in such a way that a light touch is enough to have an effect. Read the instructions carefully, and then you will not be disappointed.</v>
      </c>
    </row>
    <row r="11891" spans="1:9" x14ac:dyDescent="0.3">
      <c r="A11891" s="1" t="s">
        <v>61</v>
      </c>
      <c r="B11891" s="1" t="s">
        <v>318</v>
      </c>
      <c r="C11891" s="1" t="s">
        <v>69</v>
      </c>
      <c r="D11891" s="1" t="s">
        <v>411</v>
      </c>
      <c r="E11891" s="1" t="s">
        <v>443</v>
      </c>
      <c r="F11891" s="1" t="s">
        <v>16884</v>
      </c>
      <c r="G11891" s="1" t="s">
        <v>36</v>
      </c>
      <c r="H11891" s="1" t="s">
        <v>29</v>
      </c>
      <c r="I11891" s="1" t="str">
        <f ca="1">IFERROR(__xludf.DUMMYFUNCTION("GOOGLETRANSLATE(F11891, ""auto"", ""en"")
"),"I bought it today for 790 rubles, I was won over by Polish production. Judging by the reviews, I think I made the right choice. The fact that it’s 1.5 liters isn’t scary, it’s a pity that it doesn’t have a power indicator, I hope it won’t leak like Muline"&amp;"x, although with a 2-year warranty it’s not scary!")</f>
        <v>I bought it today for 790 rubles, I was won over by Polish production. Judging by the reviews, I think I made the right choice. The fact that it’s 1.5 liters isn’t scary, it’s a pity that it doesn’t have a power indicator, I hope it won’t leak like Mulinex, although with a 2-year warranty it’s not scary!</v>
      </c>
    </row>
    <row r="11892" spans="1:9" x14ac:dyDescent="0.3">
      <c r="A11892" s="1" t="s">
        <v>369</v>
      </c>
      <c r="B11892" s="1" t="s">
        <v>587</v>
      </c>
      <c r="C11892" s="1" t="s">
        <v>63</v>
      </c>
      <c r="D11892" s="1" t="s">
        <v>81</v>
      </c>
      <c r="E11892" s="1" t="s">
        <v>16885</v>
      </c>
      <c r="F11892" s="1" t="s">
        <v>16886</v>
      </c>
      <c r="G11892" s="1" t="s">
        <v>36</v>
      </c>
      <c r="H11892" s="1" t="s">
        <v>29</v>
      </c>
      <c r="I11892" s="1" t="str">
        <f ca="1">IFERROR(__xludf.DUMMYFUNCTION("GOOGLETRANSLATE(F11892, ""auto"", ""en"")
"),"We got it on sale for 24,000. The oven is super! Probably the best in its class.")</f>
        <v>We got it on sale for 24,000. The oven is super! Probably the best in its class.</v>
      </c>
    </row>
    <row r="11893" spans="1:9" x14ac:dyDescent="0.3">
      <c r="A11893" s="1" t="s">
        <v>120</v>
      </c>
      <c r="B11893" s="1" t="s">
        <v>256</v>
      </c>
      <c r="C11893" s="1" t="s">
        <v>69</v>
      </c>
      <c r="D11893" s="1" t="s">
        <v>16887</v>
      </c>
      <c r="E11893" s="1" t="s">
        <v>750</v>
      </c>
      <c r="F11893" s="1" t="s">
        <v>16888</v>
      </c>
      <c r="G11893" s="1" t="s">
        <v>15</v>
      </c>
      <c r="H11893" s="1" t="s">
        <v>16</v>
      </c>
      <c r="I11893" s="1" t="str">
        <f ca="1">IFERROR(__xludf.DUMMYFUNCTION("GOOGLETRANSLATE(F11893, ""auto"", ""en"")
"),"I bought it because of the company’s advertising, then I read on the Internet that this model was no longer new in 2008, it’s not black, the backlight is not adjustable, on movies, increasing the volume is accompanied by disgusting overtones from the body"&amp;", in short, it sucks. don't buy!")</f>
        <v>I bought it because of the company’s advertising, then I read on the Internet that this model was no longer new in 2008, it’s not black, the backlight is not adjustable, on movies, increasing the volume is accompanied by disgusting overtones from the body, in short, it sucks. don't buy!</v>
      </c>
    </row>
    <row r="11894" spans="1:9" x14ac:dyDescent="0.3">
      <c r="A11894" s="1" t="s">
        <v>211</v>
      </c>
      <c r="B11894" s="1" t="s">
        <v>789</v>
      </c>
      <c r="C11894" s="1" t="s">
        <v>69</v>
      </c>
      <c r="D11894" s="1" t="s">
        <v>171</v>
      </c>
      <c r="E11894" s="1" t="s">
        <v>353</v>
      </c>
      <c r="F11894" s="1" t="s">
        <v>16889</v>
      </c>
      <c r="G11894" s="1" t="s">
        <v>36</v>
      </c>
      <c r="H11894" s="1" t="s">
        <v>29</v>
      </c>
      <c r="I11894" s="1" t="str">
        <f ca="1">IFERROR(__xludf.DUMMYFUNCTION("GOOGLETRANSLATE(F11894, ""auto"", ""en"")
"),"I don’t know how previous users turned on and handled this device, but everything works well for me. I use a baby monitor for “walking” the child on the balcony. You can hear not only nearby, but also crows in the trees, car horns, rustling leaves, etc.")</f>
        <v>I don’t know how previous users turned on and handled this device, but everything works well for me. I use a baby monitor for “walking” the child on the balcony. You can hear not only nearby, but also crows in the trees, car horns, rustling leaves, etc.</v>
      </c>
    </row>
    <row r="11895" spans="1:9" x14ac:dyDescent="0.3">
      <c r="A11895" s="1" t="s">
        <v>811</v>
      </c>
      <c r="B11895" s="1" t="s">
        <v>1712</v>
      </c>
      <c r="C11895" s="1" t="s">
        <v>1645</v>
      </c>
      <c r="D11895" s="1" t="s">
        <v>548</v>
      </c>
      <c r="E11895" s="1" t="s">
        <v>4578</v>
      </c>
      <c r="F11895" s="1" t="s">
        <v>16890</v>
      </c>
      <c r="G11895" s="1" t="s">
        <v>36</v>
      </c>
      <c r="H11895" s="1" t="s">
        <v>29</v>
      </c>
      <c r="I11895" s="1" t="str">
        <f ca="1">IFERROR(__xludf.DUMMYFUNCTION("GOOGLETRANSLATE(F11895, ""auto"", ""en"")
"),"I upgraded to the latest firmware from the official Kodak website. Just like Sergei’s, it stopped loading. I did a reset via reset. I set the language to English, but it didn't help. I found the firmware from 04/14/2008 - exactly the one that was installe"&amp;"d on it. I fixed it - it works :) I would like the latter, of course, but apparently it’s not fate yet.")</f>
        <v>I upgraded to the latest firmware from the official Kodak website. Just like Sergei’s, it stopped loading. I did a reset via reset. I set the language to English, but it didn't help. I found the firmware from 04/14/2008 - exactly the one that was installed on it. I fixed it - it works :) I would like the latter, of course, but apparently it’s not fate yet.</v>
      </c>
    </row>
    <row r="11896" spans="1:9" x14ac:dyDescent="0.3">
      <c r="A11896" s="1" t="s">
        <v>120</v>
      </c>
      <c r="B11896" s="1" t="s">
        <v>121</v>
      </c>
      <c r="C11896" s="1" t="s">
        <v>80</v>
      </c>
      <c r="D11896" s="1" t="s">
        <v>11054</v>
      </c>
      <c r="E11896" s="1" t="s">
        <v>393</v>
      </c>
      <c r="F11896" s="1" t="s">
        <v>16891</v>
      </c>
      <c r="G11896" s="1" t="s">
        <v>36</v>
      </c>
      <c r="H11896" s="1" t="s">
        <v>29</v>
      </c>
      <c r="I11896" s="1" t="str">
        <f ca="1">IFERROR(__xludf.DUMMYFUNCTION("GOOGLETRANSLATE(F11896, ""auto"", ""en"")
"),"Probably one of the best in its price-quality class! I bought it in November 2009 and I was not mistaken! I immediately took the LG TS-100 video player with it, excellent image and sound via HDMI. Also a wonderful image when watching digital and analog TV"&amp;". Energy saving mode, a very good option. Of course, there are no comrades according to taste and color! I really like it, I recommend it...")</f>
        <v>Probably one of the best in its price-quality class! I bought it in November 2009 and I was not mistaken! I immediately took the LG TS-100 video player with it, excellent image and sound via HDMI. Also a wonderful image when watching digital and analog TV. Energy saving mode, a very good option. Of course, there are no comrades according to taste and color! I really like it, I recommend it...</v>
      </c>
    </row>
    <row r="11897" spans="1:9" x14ac:dyDescent="0.3">
      <c r="A11897" s="1" t="s">
        <v>149</v>
      </c>
      <c r="B11897" s="1" t="s">
        <v>155</v>
      </c>
      <c r="C11897" s="1" t="s">
        <v>80</v>
      </c>
      <c r="D11897" s="1" t="s">
        <v>456</v>
      </c>
      <c r="E11897" s="1" t="s">
        <v>4692</v>
      </c>
      <c r="F11897" s="1" t="s">
        <v>16892</v>
      </c>
      <c r="G11897" s="1" t="s">
        <v>36</v>
      </c>
      <c r="H11897" s="1" t="s">
        <v>29</v>
      </c>
      <c r="I11897" s="1" t="str">
        <f ca="1">IFERROR(__xludf.DUMMYFUNCTION("GOOGLETRANSLATE(F11897, ""auto"", ""en"")
"),"Great design. Lots of power but still compact. The power adjustment on the handle is great. There is only one drawback:) - it’s hard for a child to vacuum. Cannot lift the brush off the floor at maximum power. I recommend the vacuum cleaner!!!")</f>
        <v>Great design. Lots of power but still compact. The power adjustment on the handle is great. There is only one drawback:) - it’s hard for a child to vacuum. Cannot lift the brush off the floor at maximum power. I recommend the vacuum cleaner!!!</v>
      </c>
    </row>
    <row r="11898" spans="1:9" x14ac:dyDescent="0.3">
      <c r="A11898" s="1" t="s">
        <v>43</v>
      </c>
      <c r="B11898" s="1" t="s">
        <v>44</v>
      </c>
      <c r="C11898" s="1" t="s">
        <v>101</v>
      </c>
      <c r="D11898" s="1" t="s">
        <v>471</v>
      </c>
      <c r="E11898" s="1" t="s">
        <v>8122</v>
      </c>
      <c r="F11898" s="1" t="s">
        <v>16893</v>
      </c>
      <c r="G11898" s="1" t="s">
        <v>28</v>
      </c>
      <c r="H11898" s="1" t="s">
        <v>29</v>
      </c>
      <c r="I11898" s="1" t="str">
        <f ca="1">IFERROR(__xludf.DUMMYFUNCTION("GOOGLETRANSLATE(F11898, ""auto"", ""en"")
"),"Yesterday my husband and I bought this fan... We arrived, I started to disassemble the box, twisted everything together, assembled it and was happy to just turn it on (since the house is insulated and it’s very hot in the summer) and oops........it doesn’"&amp;"t work((((The night light is on, but the fan doesn’t turn. Today my husband went to exchange it....they assembled it there and lo and behold......it worked..!!! but it didn’t work for us!!!!! ok :-D. And then they turned it on again, and then again and ag"&amp;"ain - and then they gave me another one and said that the whole batch might be defective and they would not last long.")</f>
        <v>Yesterday my husband and I bought this fan... We arrived, I started to disassemble the box, twisted everything together, assembled it and was happy to just turn it on (since the house is insulated and it’s very hot in the summer) and oops........it doesn’t work((((The night light is on, but the fan doesn’t turn. Today my husband went to exchange it....they assembled it there and lo and behold......it worked..!!! but it didn’t work for us!!!!! ok :-D. And then they turned it on again, and then again and again - and then they gave me another one and said that the whole batch might be defective and they would not last long.</v>
      </c>
    </row>
    <row r="11899" spans="1:9" x14ac:dyDescent="0.3">
      <c r="A11899" s="1" t="s">
        <v>30</v>
      </c>
      <c r="B11899" s="1" t="s">
        <v>31</v>
      </c>
      <c r="C11899" s="1" t="s">
        <v>32</v>
      </c>
      <c r="D11899" s="1" t="s">
        <v>33</v>
      </c>
      <c r="E11899" s="1" t="s">
        <v>3872</v>
      </c>
      <c r="F11899" s="1" t="s">
        <v>16894</v>
      </c>
      <c r="G11899" s="1" t="s">
        <v>28</v>
      </c>
      <c r="H11899" s="1" t="s">
        <v>29</v>
      </c>
      <c r="I11899" s="1" t="str">
        <f ca="1">IFERROR(__xludf.DUMMYFUNCTION("GOOGLETRANSLATE(F11899, ""auto"", ""en"")
"),"Very good hardware at this price... but as mentioned above, there are problems with the video card, i.e. its overheating...stressing...anyone solved this problem!??!?!")</f>
        <v>Very good hardware at this price... but as mentioned above, there are problems with the video card, i.e. its overheating...stressing...anyone solved this problem!??!?!</v>
      </c>
    </row>
    <row r="11900" spans="1:9" x14ac:dyDescent="0.3">
      <c r="A11900" s="1" t="s">
        <v>61</v>
      </c>
      <c r="B11900" s="1" t="s">
        <v>73</v>
      </c>
      <c r="C11900" s="1" t="s">
        <v>146</v>
      </c>
      <c r="D11900" s="1" t="s">
        <v>1188</v>
      </c>
      <c r="E11900" s="1" t="s">
        <v>2251</v>
      </c>
      <c r="F11900" s="1" t="s">
        <v>16895</v>
      </c>
      <c r="G11900" s="1" t="s">
        <v>36</v>
      </c>
      <c r="H11900" s="1" t="s">
        <v>29</v>
      </c>
      <c r="I11900" s="1" t="str">
        <f ca="1">IFERROR(__xludf.DUMMYFUNCTION("GOOGLETRANSLATE(F11900, ""auto"", ""en"")
"),"I’m happy with the meat grinder, it’s a very good knife, it can even grind half-frozen meat.  that it is very important to have a reverse, for reverse motion, if something gets wound on the auger, you don’t have to disassemble the entire meat grinder. It’"&amp;"s been working for the second year.  I recommend it to everyone! Excellent value for money")</f>
        <v>I’m happy with the meat grinder, it’s a very good knife, it can even grind half-frozen meat.  that it is very important to have a reverse, for reverse motion, if something gets wound on the auger, you don’t have to disassemble the entire meat grinder. It’s been working for the second year.  I recommend it to everyone! Excellent value for money</v>
      </c>
    </row>
    <row r="11901" spans="1:9" x14ac:dyDescent="0.3">
      <c r="A11901" s="1" t="s">
        <v>37</v>
      </c>
      <c r="B11901" s="1" t="s">
        <v>38</v>
      </c>
      <c r="C11901" s="1" t="s">
        <v>39</v>
      </c>
      <c r="D11901" s="1" t="s">
        <v>16896</v>
      </c>
      <c r="E11901" s="1" t="s">
        <v>1065</v>
      </c>
      <c r="F11901" s="1" t="s">
        <v>16897</v>
      </c>
      <c r="G11901" s="1" t="s">
        <v>36</v>
      </c>
      <c r="H11901" s="1" t="s">
        <v>29</v>
      </c>
      <c r="I11901" s="1" t="str">
        <f ca="1">IFERROR(__xludf.DUMMYFUNCTION("GOOGLETRANSLATE(F11901, ""auto"", ""en"")
"),"The phone is good... I bought it and have been using it for a year now. The sound and camera are excellent. But there is one minus. When he pulled the phone apart, he rubbed off the paint. And the phone is good.")</f>
        <v>The phone is good... I bought it and have been using it for a year now. The sound and camera are excellent. But there is one minus. When he pulled the phone apart, he rubbed off the paint. And the phone is good.</v>
      </c>
    </row>
    <row r="11902" spans="1:9" x14ac:dyDescent="0.3">
      <c r="A11902" s="1" t="s">
        <v>369</v>
      </c>
      <c r="B11902" s="1" t="s">
        <v>370</v>
      </c>
      <c r="C11902" s="1" t="s">
        <v>63</v>
      </c>
      <c r="D11902" s="1" t="s">
        <v>232</v>
      </c>
      <c r="E11902" s="1" t="s">
        <v>16898</v>
      </c>
      <c r="F11902" s="1" t="s">
        <v>16899</v>
      </c>
      <c r="G11902" s="1" t="s">
        <v>36</v>
      </c>
      <c r="H11902" s="1" t="s">
        <v>29</v>
      </c>
      <c r="I11902" s="1" t="str">
        <f ca="1">IFERROR(__xludf.DUMMYFUNCTION("GOOGLETRANSLATE(F11902, ""auto"", ""en"")
"),"Third day in use, overall not bad.  There is still one serious drawback. Dumb instructions. A lot of unnecessary information, but what is really necessary is ignored. Fast heating mode, no time specified. It makes sense then, if it can be heated in other "&amp;"modes. Lack of time intervals, a very serious oversight")</f>
        <v>Third day in use, overall not bad.  There is still one serious drawback. Dumb instructions. A lot of unnecessary information, but what is really necessary is ignored. Fast heating mode, no time specified. It makes sense then, if it can be heated in other modes. Lack of time intervals, a very serious oversight</v>
      </c>
    </row>
    <row r="11903" spans="1:9" x14ac:dyDescent="0.3">
      <c r="A11903" s="1" t="s">
        <v>43</v>
      </c>
      <c r="B11903" s="1" t="s">
        <v>44</v>
      </c>
      <c r="C11903" s="1" t="s">
        <v>45</v>
      </c>
      <c r="D11903" s="1" t="s">
        <v>64</v>
      </c>
      <c r="E11903" s="1" t="s">
        <v>1586</v>
      </c>
      <c r="F11903" s="1" t="s">
        <v>16900</v>
      </c>
      <c r="G11903" s="1" t="s">
        <v>36</v>
      </c>
      <c r="H11903" s="1" t="s">
        <v>29</v>
      </c>
      <c r="I11903" s="1" t="str">
        <f ca="1">IFERROR(__xludf.DUMMYFUNCTION("GOOGLETRANSLATE(F11903, ""auto"", ""en"")
"),"Yesterday we bought this fan because... Summer is just around the corner, and of course we immediately tried it out to check. By the way, its platform is metal, not plastic as it is written here. It operates silently, does not wobble, does not rattle. So "&amp;"it's good, I'm happy.")</f>
        <v>Yesterday we bought this fan because... Summer is just around the corner, and of course we immediately tried it out to check. By the way, its platform is metal, not plastic as it is written here. It operates silently, does not wobble, does not rattle. So it's good, I'm happy.</v>
      </c>
    </row>
    <row r="11904" spans="1:9" x14ac:dyDescent="0.3">
      <c r="A11904" s="1" t="s">
        <v>206</v>
      </c>
      <c r="B11904" s="1" t="s">
        <v>261</v>
      </c>
      <c r="C11904" s="1" t="s">
        <v>262</v>
      </c>
      <c r="D11904" s="1" t="s">
        <v>1036</v>
      </c>
      <c r="E11904" s="1" t="s">
        <v>3080</v>
      </c>
      <c r="F11904" s="1" t="s">
        <v>16901</v>
      </c>
      <c r="G11904" s="1" t="s">
        <v>36</v>
      </c>
      <c r="H11904" s="1" t="s">
        <v>29</v>
      </c>
      <c r="I11904" s="1" t="str">
        <f ca="1">IFERROR(__xludf.DUMMYFUNCTION("GOOGLETRANSLATE(F11904, ""auto"", ""en"")
"),"The device works great! smooths out any jumps! happy as an elephant! take it, you won’t regret it!")</f>
        <v>The device works great! smooths out any jumps! happy as an elephant! take it, you won’t regret it!</v>
      </c>
    </row>
    <row r="11905" spans="1:9" x14ac:dyDescent="0.3">
      <c r="A11905" s="1" t="s">
        <v>206</v>
      </c>
      <c r="B11905" s="1" t="s">
        <v>261</v>
      </c>
      <c r="C11905" s="1" t="s">
        <v>45</v>
      </c>
      <c r="D11905" s="1" t="s">
        <v>139</v>
      </c>
      <c r="E11905" s="1" t="s">
        <v>2640</v>
      </c>
      <c r="F11905" s="1" t="s">
        <v>16902</v>
      </c>
      <c r="G11905" s="1" t="s">
        <v>36</v>
      </c>
      <c r="H11905" s="1" t="s">
        <v>29</v>
      </c>
      <c r="I11905" s="1" t="str">
        <f ca="1">IFERROR(__xludf.DUMMYFUNCTION("GOOGLETRANSLATE(F11905, ""auto"", ""en"")
"),"A good useful thing, I put it in for a reason.")</f>
        <v>A good useful thing, I put it in for a reason.</v>
      </c>
    </row>
    <row r="11906" spans="1:9" x14ac:dyDescent="0.3">
      <c r="A11906" s="1" t="s">
        <v>1823</v>
      </c>
      <c r="B11906" s="1" t="s">
        <v>1824</v>
      </c>
      <c r="C11906" s="1" t="s">
        <v>1825</v>
      </c>
      <c r="D11906" s="1" t="s">
        <v>152</v>
      </c>
      <c r="E11906" s="1" t="s">
        <v>2063</v>
      </c>
      <c r="F11906" s="1" t="s">
        <v>16903</v>
      </c>
      <c r="G11906" s="1" t="s">
        <v>36</v>
      </c>
      <c r="H11906" s="1" t="s">
        <v>29</v>
      </c>
      <c r="I11906" s="1" t="str">
        <f ca="1">IFERROR(__xludf.DUMMYFUNCTION("GOOGLETRANSLATE(F11906, ""auto"", ""en"")
"),"We recommend!!! A very comfortable board: wide, light, stable and affordable. We are very pleased")</f>
        <v>We recommend!!! A very comfortable board: wide, light, stable and affordable. We are very pleased</v>
      </c>
    </row>
    <row r="11907" spans="1:9" x14ac:dyDescent="0.3">
      <c r="A11907" s="1" t="s">
        <v>105</v>
      </c>
      <c r="B11907" s="1" t="s">
        <v>106</v>
      </c>
      <c r="C11907" s="1" t="s">
        <v>107</v>
      </c>
      <c r="D11907" s="1" t="s">
        <v>442</v>
      </c>
      <c r="E11907" s="1" t="s">
        <v>8177</v>
      </c>
      <c r="F11907" s="1" t="s">
        <v>16904</v>
      </c>
      <c r="G11907" s="1" t="s">
        <v>28</v>
      </c>
      <c r="H11907" s="1" t="s">
        <v>29</v>
      </c>
      <c r="I11907" s="1" t="str">
        <f ca="1">IFERROR(__xludf.DUMMYFUNCTION("GOOGLETRANSLATE(F11907, ""auto"", ""en"")
"),"A decent player, there is a function for saving bookmarks in the text, by the way, you can make a large font in the book. Plays music well and can show pictures and movies.")</f>
        <v>A decent player, there is a function for saving bookmarks in the text, by the way, you can make a large font in the book. Plays music well and can show pictures and movies.</v>
      </c>
    </row>
    <row r="11908" spans="1:9" x14ac:dyDescent="0.3">
      <c r="A11908" s="1" t="s">
        <v>61</v>
      </c>
      <c r="B11908" s="1" t="s">
        <v>224</v>
      </c>
      <c r="C11908" s="1" t="s">
        <v>74</v>
      </c>
      <c r="D11908" s="1" t="s">
        <v>16905</v>
      </c>
      <c r="E11908" s="1" t="s">
        <v>3084</v>
      </c>
      <c r="F11908" s="1" t="s">
        <v>16906</v>
      </c>
      <c r="G11908" s="1" t="s">
        <v>36</v>
      </c>
      <c r="H11908" s="1" t="s">
        <v>29</v>
      </c>
      <c r="I11908" s="1" t="str">
        <f ca="1">IFERROR(__xludf.DUMMYFUNCTION("GOOGLETRANSLATE(F11908, ""auto"", ""en"")
"),"It squeezes everything out with a bang, although it is a little noisy; they could put some kind of strainer in the draining glass for better drainage into the mug. Cleans very conveniently, in 5 minutes!")</f>
        <v>It squeezes everything out with a bang, although it is a little noisy; they could put some kind of strainer in the draining glass for better drainage into the mug. Cleans very conveniently, in 5 minutes!</v>
      </c>
    </row>
    <row r="11909" spans="1:9" x14ac:dyDescent="0.3">
      <c r="A11909" s="1" t="s">
        <v>43</v>
      </c>
      <c r="B11909" s="1" t="s">
        <v>502</v>
      </c>
      <c r="C11909" s="1" t="s">
        <v>1627</v>
      </c>
      <c r="D11909" s="1" t="s">
        <v>152</v>
      </c>
      <c r="E11909" s="1" t="s">
        <v>3306</v>
      </c>
      <c r="F11909" s="1" t="s">
        <v>16907</v>
      </c>
      <c r="G11909" s="1" t="s">
        <v>36</v>
      </c>
      <c r="H11909" s="1" t="s">
        <v>29</v>
      </c>
      <c r="I11909" s="1" t="str">
        <f ca="1">IFERROR(__xludf.DUMMYFUNCTION("GOOGLETRANSLATE(F11909, ""auto"", ""en"")
"),"Very efficient air conditioner! One is in an apartment, a room of 12-14 m2, after turning it on it’s cold within 1.5 minutes! The second one works in the country - attic floor, ceiling height 4 m, area 40 m2. In hot weather it’s cool after 20 minutes, col"&amp;"d after an hour! The outdoor unit is very quiet, the indoor unit is not very quiet for DAIKIN. If you sometimes hear a slight vibration at the minimum fan setting, as well as in night mode, remove the additional antimicrobial pads from the dust filters; a"&amp;"t low speeds they are the ones that make the noise!")</f>
        <v>Very efficient air conditioner! One is in an apartment, a room of 12-14 m2, after turning it on it’s cold within 1.5 minutes! The second one works in the country - attic floor, ceiling height 4 m, area 40 m2. In hot weather it’s cool after 20 minutes, cold after an hour! The outdoor unit is very quiet, the indoor unit is not very quiet for DAIKIN. If you sometimes hear a slight vibration at the minimum fan setting, as well as in night mode, remove the additional antimicrobial pads from the dust filters; at low speeds they are the ones that make the noise!</v>
      </c>
    </row>
    <row r="11910" spans="1:9" x14ac:dyDescent="0.3">
      <c r="A11910" s="1" t="s">
        <v>17</v>
      </c>
      <c r="B11910" s="1" t="s">
        <v>18</v>
      </c>
      <c r="C11910" s="1" t="s">
        <v>151</v>
      </c>
      <c r="D11910" s="1" t="s">
        <v>16908</v>
      </c>
      <c r="E11910" s="1" t="s">
        <v>1586</v>
      </c>
      <c r="F11910" s="1" t="s">
        <v>16909</v>
      </c>
      <c r="G11910" s="1" t="s">
        <v>28</v>
      </c>
      <c r="H11910" s="1" t="s">
        <v>29</v>
      </c>
      <c r="I11910" s="1" t="str">
        <f ca="1">IFERROR(__xludf.DUMMYFUNCTION("GOOGLETRANSLATE(F11910, ""auto"", ""en"")
"),"I've had the car for several months now. Those who write that the machine is quiet have simply not heard quiet machines. I'm not talking about expensive ones, there are quiet ones in this price category. Why do all Samsungs (at the moment) whistle like th"&amp;"at? I sell washing machines and I know what I'm talking about. If you want the machine to stand in the hallway, in the kitchen, or do laundry at night, and you don’t sleep well, this is not your option! Any Samsung whistles, regardless of the price. And i"&amp;"t washes well (my wife is happy) It doesn’t jump, it’s relatively pretty, the controls are not complicated, there is an indicator of the remaining washing time and other joys.")</f>
        <v>I've had the car for several months now. Those who write that the machine is quiet have simply not heard quiet machines. I'm not talking about expensive ones, there are quiet ones in this price category. Why do all Samsungs (at the moment) whistle like that? I sell washing machines and I know what I'm talking about. If you want the machine to stand in the hallway, in the kitchen, or do laundry at night, and you don’t sleep well, this is not your option! Any Samsung whistles, regardless of the price. And it washes well (my wife is happy) It doesn’t jump, it’s relatively pretty, the controls are not complicated, there is an indicator of the remaining washing time and other joys.</v>
      </c>
    </row>
    <row r="11911" spans="1:9" x14ac:dyDescent="0.3">
      <c r="A11911" s="1" t="s">
        <v>206</v>
      </c>
      <c r="B11911" s="1" t="s">
        <v>1349</v>
      </c>
      <c r="C11911" s="1" t="s">
        <v>4219</v>
      </c>
      <c r="D11911" s="1" t="s">
        <v>568</v>
      </c>
      <c r="E11911" s="1" t="s">
        <v>1571</v>
      </c>
      <c r="F11911" s="1" t="s">
        <v>16910</v>
      </c>
      <c r="G11911" s="1" t="s">
        <v>28</v>
      </c>
      <c r="H11911" s="1" t="s">
        <v>29</v>
      </c>
      <c r="I11911" s="1" t="str">
        <f ca="1">IFERROR(__xludf.DUMMYFUNCTION("GOOGLETRANSLATE(F11911, ""auto"", ""en"")
"),"I wouldn't say the sound is bad. My acoustics are fine, the only thing I don’t like is high bitrate (mp3 over 256 may not play). I agree that the menu is inconvenient, basically everything is oriented to the remote control, which is not the best option wh"&amp;"en moving.")</f>
        <v>I wouldn't say the sound is bad. My acoustics are fine, the only thing I don’t like is high bitrate (mp3 over 256 may not play). I agree that the menu is inconvenient, basically everything is oriented to the remote control, which is not the best option when moving.</v>
      </c>
    </row>
    <row r="11912" spans="1:9" x14ac:dyDescent="0.3">
      <c r="A11912" s="1" t="s">
        <v>17</v>
      </c>
      <c r="B11912" s="1" t="s">
        <v>18</v>
      </c>
      <c r="C11912" s="1" t="s">
        <v>80</v>
      </c>
      <c r="D11912" s="1" t="s">
        <v>16911</v>
      </c>
      <c r="E11912" s="1" t="s">
        <v>3320</v>
      </c>
      <c r="F11912" s="1" t="s">
        <v>16912</v>
      </c>
      <c r="G11912" s="1" t="s">
        <v>36</v>
      </c>
      <c r="H11912" s="1" t="s">
        <v>29</v>
      </c>
      <c r="I11912" s="1" t="str">
        <f ca="1">IFERROR(__xludf.DUMMYFUNCTION("GOOGLETRANSLATE(F11912, ""auto"", ""en"")
"),"An excellent washing machine, most importantly it is quiet and the electronic display is very convenient.")</f>
        <v>An excellent washing machine, most importantly it is quiet and the electronic display is very convenient.</v>
      </c>
    </row>
    <row r="11913" spans="1:9" x14ac:dyDescent="0.3">
      <c r="A11913" s="1" t="s">
        <v>61</v>
      </c>
      <c r="B11913" s="1" t="s">
        <v>145</v>
      </c>
      <c r="C11913" s="1" t="s">
        <v>146</v>
      </c>
      <c r="D11913" s="1" t="s">
        <v>308</v>
      </c>
      <c r="E11913" s="1" t="s">
        <v>288</v>
      </c>
      <c r="F11913" s="1" t="s">
        <v>16913</v>
      </c>
      <c r="G11913" s="1" t="s">
        <v>36</v>
      </c>
      <c r="H11913" s="1" t="s">
        <v>29</v>
      </c>
      <c r="I11913" s="1" t="str">
        <f ca="1">IFERROR(__xludf.DUMMYFUNCTION("GOOGLETRANSLATE(F11913, ""auto"", ""en"")
"),"I bought a steamer in 2007. I am completely satisfied. I use it and am happy. Compared to Tefal, I choose Kenwood. I advise you to buy it, you will be satisfied.")</f>
        <v>I bought a steamer in 2007. I am completely satisfied. I use it and am happy. Compared to Tefal, I choose Kenwood. I advise you to buy it, you will be satisfied.</v>
      </c>
    </row>
    <row r="11914" spans="1:9" x14ac:dyDescent="0.3">
      <c r="A11914" s="1" t="s">
        <v>78</v>
      </c>
      <c r="B11914" s="1" t="s">
        <v>79</v>
      </c>
      <c r="C11914" s="1" t="s">
        <v>1677</v>
      </c>
      <c r="D11914" s="1" t="s">
        <v>2764</v>
      </c>
      <c r="E11914" s="1" t="s">
        <v>147</v>
      </c>
      <c r="F11914" s="1" t="s">
        <v>16914</v>
      </c>
      <c r="G11914" s="1" t="s">
        <v>28</v>
      </c>
      <c r="H11914" s="1" t="s">
        <v>29</v>
      </c>
      <c r="I11914" s="1" t="str">
        <f ca="1">IFERROR(__xludf.DUMMYFUNCTION("GOOGLETRANSLATE(F11914, ""auto"", ""en"")
"),"I respect this brand very much, that’s why we bought this microwave, there are no complaints about the work, everything is wonderful, easy and understandable. BUT: 1. there is no clock, although there is a display, but these are minor things.  2. After a "&amp;"year of use, one of the handle mounts broke off.")</f>
        <v>I respect this brand very much, that’s why we bought this microwave, there are no complaints about the work, everything is wonderful, easy and understandable. BUT: 1. there is no clock, although there is a display, but these are minor things.  2. After a year of use, one of the handle mounts broke off.</v>
      </c>
    </row>
    <row r="11915" spans="1:9" x14ac:dyDescent="0.3">
      <c r="A11915" s="1" t="s">
        <v>61</v>
      </c>
      <c r="B11915" s="1" t="s">
        <v>977</v>
      </c>
      <c r="C11915" s="1" t="s">
        <v>63</v>
      </c>
      <c r="D11915" s="1" t="s">
        <v>16915</v>
      </c>
      <c r="E11915" s="1" t="s">
        <v>2829</v>
      </c>
      <c r="F11915" s="1" t="s">
        <v>16916</v>
      </c>
      <c r="G11915" s="1" t="s">
        <v>36</v>
      </c>
      <c r="H11915" s="1" t="s">
        <v>29</v>
      </c>
      <c r="I11915" s="1" t="str">
        <f ca="1">IFERROR(__xludf.DUMMYFUNCTION("GOOGLETRANSLATE(F11915, ""auto"", ""en"")
"),"I first bought it for my mother as a gift and then took it home for myself. The reviews are only positive, quiet, quite powerful, the blender works like a charm. My wife uses a universal shredder. In general, the product is good, I recommend it!")</f>
        <v>I first bought it for my mother as a gift and then took it home for myself. The reviews are only positive, quiet, quite powerful, the blender works like a charm. My wife uses a universal shredder. In general, the product is good, I recommend it!</v>
      </c>
    </row>
    <row r="11916" spans="1:9" x14ac:dyDescent="0.3">
      <c r="A11916" s="1" t="s">
        <v>17</v>
      </c>
      <c r="B11916" s="1" t="s">
        <v>18</v>
      </c>
      <c r="C11916" s="1" t="s">
        <v>243</v>
      </c>
      <c r="D11916" s="1" t="s">
        <v>474</v>
      </c>
      <c r="E11916" s="1" t="s">
        <v>3983</v>
      </c>
      <c r="F11916" s="1" t="s">
        <v>16917</v>
      </c>
      <c r="G11916" s="1" t="s">
        <v>36</v>
      </c>
      <c r="H11916" s="1" t="s">
        <v>29</v>
      </c>
      <c r="I11916" s="1" t="str">
        <f ca="1">IFERROR(__xludf.DUMMYFUNCTION("GOOGLETRANSLATE(F11916, ""auto"", ""en"")
"),"Durable, easy to use, convenient")</f>
        <v>Durable, easy to use, convenient</v>
      </c>
    </row>
    <row r="11917" spans="1:9" x14ac:dyDescent="0.3">
      <c r="A11917" s="1" t="s">
        <v>89</v>
      </c>
      <c r="B11917" s="1" t="s">
        <v>90</v>
      </c>
      <c r="C11917" s="1" t="s">
        <v>63</v>
      </c>
      <c r="D11917" s="1" t="s">
        <v>1008</v>
      </c>
      <c r="E11917" s="1" t="s">
        <v>5530</v>
      </c>
      <c r="F11917" s="1" t="s">
        <v>16918</v>
      </c>
      <c r="G11917" s="1" t="s">
        <v>36</v>
      </c>
      <c r="H11917" s="1" t="s">
        <v>29</v>
      </c>
      <c r="I11917" s="1" t="str">
        <f ca="1">IFERROR(__xludf.DUMMYFUNCTION("GOOGLETRANSLATE(F11917, ""auto"", ""en"")
"),"excellent coffee grinder, moderately noisy, the build quality is quite good, I bought it a week ago, I use it every day, the flight is normal!")</f>
        <v>excellent coffee grinder, moderately noisy, the build quality is quite good, I bought it a week ago, I use it every day, the flight is normal!</v>
      </c>
    </row>
    <row r="11918" spans="1:9" x14ac:dyDescent="0.3">
      <c r="A11918" s="1" t="s">
        <v>89</v>
      </c>
      <c r="B11918" s="1" t="s">
        <v>90</v>
      </c>
      <c r="C11918" s="1" t="s">
        <v>63</v>
      </c>
      <c r="D11918" s="1" t="s">
        <v>240</v>
      </c>
      <c r="E11918" s="1" t="s">
        <v>167</v>
      </c>
      <c r="F11918" s="1" t="s">
        <v>16919</v>
      </c>
      <c r="G11918" s="1" t="s">
        <v>36</v>
      </c>
      <c r="H11918" s="1" t="s">
        <v>29</v>
      </c>
      <c r="I11918" s="1" t="str">
        <f ca="1">IFERROR(__xludf.DUMMYFUNCTION("GOOGLETRANSLATE(F11918, ""auto"", ""en"")
"),"Great coffee grinder! It served for more than 10 years and was very actively used. I only ground coffee. Good value for money. I recommend it.")</f>
        <v>Great coffee grinder! It served for more than 10 years and was very actively used. I only ground coffee. Good value for money. I recommend it.</v>
      </c>
    </row>
    <row r="11919" spans="1:9" x14ac:dyDescent="0.3">
      <c r="A11919" s="1" t="s">
        <v>89</v>
      </c>
      <c r="B11919" s="1" t="s">
        <v>1106</v>
      </c>
      <c r="C11919" s="1" t="s">
        <v>185</v>
      </c>
      <c r="D11919" s="1" t="s">
        <v>171</v>
      </c>
      <c r="E11919" s="1" t="s">
        <v>824</v>
      </c>
      <c r="F11919" s="1" t="s">
        <v>16920</v>
      </c>
      <c r="G11919" s="1" t="s">
        <v>36</v>
      </c>
      <c r="H11919" s="1" t="s">
        <v>29</v>
      </c>
      <c r="I11919" s="1" t="str">
        <f ca="1">IFERROR(__xludf.DUMMYFUNCTION("GOOGLETRANSLATE(F11919, ""auto"", ""en"")
"),"I was very pleased with this coffee maker. For this price - an excellent choice! I've had it for 1.5 years now and it works great. One ON button has become slightly worn out from daily use, but this does not affect the operation in any way (an aesthetic p"&amp;"roblem). Before this I had a Moulinex BCA1L1 coffee maker - it worked for 1 week and broke. I changed it to DeLonghi. Overall, I'm very pleased!")</f>
        <v>I was very pleased with this coffee maker. For this price - an excellent choice! I've had it for 1.5 years now and it works great. One ON button has become slightly worn out from daily use, but this does not affect the operation in any way (an aesthetic problem). Before this I had a Moulinex BCA1L1 coffee maker - it worked for 1 week and broke. I changed it to DeLonghi. Overall, I'm very pleased!</v>
      </c>
    </row>
    <row r="11920" spans="1:9" x14ac:dyDescent="0.3">
      <c r="A11920" s="1" t="s">
        <v>211</v>
      </c>
      <c r="B11920" s="1" t="s">
        <v>410</v>
      </c>
      <c r="C11920" s="1" t="s">
        <v>122</v>
      </c>
      <c r="D11920" s="1" t="s">
        <v>52</v>
      </c>
      <c r="E11920" s="1" t="s">
        <v>494</v>
      </c>
      <c r="F11920" s="1" t="s">
        <v>16921</v>
      </c>
      <c r="G11920" s="1" t="s">
        <v>36</v>
      </c>
      <c r="H11920" s="1" t="s">
        <v>29</v>
      </c>
      <c r="I11920" s="1" t="str">
        <f ca="1">IFERROR(__xludf.DUMMYFUNCTION("GOOGLETRANSLATE(F11920, ""auto"", ""en"")
"),"A normal razor for the money. It shaves well, if it doesn’t, then you simply don’t know how to use electric razors.")</f>
        <v>A normal razor for the money. It shaves well, if it doesn’t, then you simply don’t know how to use electric razors.</v>
      </c>
    </row>
    <row r="11921" spans="1:9" x14ac:dyDescent="0.3">
      <c r="A11921" s="1" t="s">
        <v>17</v>
      </c>
      <c r="B11921" s="1" t="s">
        <v>18</v>
      </c>
      <c r="C11921" s="1" t="s">
        <v>1835</v>
      </c>
      <c r="D11921" s="1" t="s">
        <v>152</v>
      </c>
      <c r="E11921" s="1" t="s">
        <v>2529</v>
      </c>
      <c r="F11921" s="1" t="s">
        <v>16922</v>
      </c>
      <c r="G11921" s="1" t="s">
        <v>36</v>
      </c>
      <c r="H11921" s="1" t="s">
        <v>29</v>
      </c>
      <c r="I11921" s="1" t="str">
        <f ca="1">IFERROR(__xludf.DUMMYFUNCTION("GOOGLETRANSLATE(F11921, ""auto"", ""en"")
"),"Better not!!! The car is just super, but of course a little expensive ;)")</f>
        <v>Better not!!! The car is just super, but of course a little expensive ;)</v>
      </c>
    </row>
    <row r="11922" spans="1:9" x14ac:dyDescent="0.3">
      <c r="A11922" s="1" t="s">
        <v>624</v>
      </c>
      <c r="B11922" s="1" t="s">
        <v>2107</v>
      </c>
      <c r="C11922" s="1" t="s">
        <v>479</v>
      </c>
      <c r="D11922" s="1" t="s">
        <v>4460</v>
      </c>
      <c r="E11922" s="1" t="s">
        <v>1553</v>
      </c>
      <c r="F11922" s="1" t="s">
        <v>16923</v>
      </c>
      <c r="G11922" s="1" t="s">
        <v>36</v>
      </c>
      <c r="H11922" s="1" t="s">
        <v>29</v>
      </c>
      <c r="I11922" s="1" t="str">
        <f ca="1">IFERROR(__xludf.DUMMYFUNCTION("GOOGLETRANSLATE(F11922, ""auto"", ""en"")
"),"Game CLASS! There are no words, from the first seconds it’s so interesting. The graphics are so mesmerizing, such colors, sounds. The fights are done with a bang, the controls are very convenient, the blows are performed with buttons, you really feel thes"&amp;"e blows, the sweat is splashing, the blood is also beautiful, the knockouts are beautiful. Especially on a big TV with HD! True, there is a minus - some fighters are some! Some are clumsy. In ROUND 4, for example, Tyson was very similar, but this trifle!)"&amp;")) The game is nothing, guys, you won’t regret it.")</f>
        <v>Game CLASS! There are no words, from the first seconds it’s so interesting. The graphics are so mesmerizing, such colors, sounds. The fights are done with a bang, the controls are very convenient, the blows are performed with buttons, you really feel these blows, the sweat is splashing, the blood is also beautiful, the knockouts are beautiful. Especially on a big TV with HD! True, there is a minus - some fighters are some! Some are clumsy. In ROUND 4, for example, Tyson was very similar, but this trifle!))) The game is nothing, guys, you won’t regret it.</v>
      </c>
    </row>
    <row r="11923" spans="1:9" x14ac:dyDescent="0.3">
      <c r="A11923" s="1" t="s">
        <v>1119</v>
      </c>
      <c r="B11923" s="1" t="s">
        <v>1120</v>
      </c>
      <c r="C11923" s="1" t="s">
        <v>97</v>
      </c>
      <c r="D11923" s="1" t="s">
        <v>152</v>
      </c>
      <c r="E11923" s="1" t="s">
        <v>2278</v>
      </c>
      <c r="F11923" s="1" t="s">
        <v>16924</v>
      </c>
      <c r="G11923" s="1" t="s">
        <v>49</v>
      </c>
      <c r="H11923" s="1" t="s">
        <v>16</v>
      </c>
      <c r="I11923" s="1" t="str">
        <f ca="1">IFERROR(__xludf.DUMMYFUNCTION("GOOGLETRANSLATE(F11923, ""auto"", ""en"")
"),"Firstly, it is not FullHD - read the technical specifications carefully. The zoom motor whistles and rattles like a tractor and all this is recorded in the sound channel. Of course, if you film at a disco, you won’t hear it. I contacted Sony service and t"&amp;"hey said everything is as it should be. Well, if that’s how it should be, then I handed it back and waved my hand at Sony. The only correct decision is not to buy!!!")</f>
        <v>Firstly, it is not FullHD - read the technical specifications carefully. The zoom motor whistles and rattles like a tractor and all this is recorded in the sound channel. Of course, if you film at a disco, you won’t hear it. I contacted Sony service and they said everything is as it should be. Well, if that’s how it should be, then I handed it back and waved my hand at Sony. The only correct decision is not to buy!!!</v>
      </c>
    </row>
    <row r="11924" spans="1:9" x14ac:dyDescent="0.3">
      <c r="A11924" s="1" t="s">
        <v>369</v>
      </c>
      <c r="B11924" s="1" t="s">
        <v>587</v>
      </c>
      <c r="C11924" s="1" t="s">
        <v>159</v>
      </c>
      <c r="D11924" s="1" t="s">
        <v>52</v>
      </c>
      <c r="E11924" s="1" t="s">
        <v>5800</v>
      </c>
      <c r="F11924" s="1" t="s">
        <v>16925</v>
      </c>
      <c r="G11924" s="1" t="s">
        <v>15</v>
      </c>
      <c r="H11924" s="1" t="s">
        <v>16</v>
      </c>
      <c r="I11924" s="1" t="str">
        <f ca="1">IFERROR(__xludf.DUMMYFUNCTION("GOOGLETRANSLATE(F11924, ""auto"", ""en"")
"),"The build quality of Electrolux cookers is currently poor.  The grille falls apart after 4 months. And the warranty on it and the grille is three months (as a component). You have to either buy a new grille, price 3 thousand, or weld it yourself.  The ele"&amp;"ctric ignition is also lame. With mine, sometimes you have to press the button ten times for the fire to appear.  Good luck with your shopping.  Sincerely, the happy owner of an Electrolux stove. (joke)")</f>
        <v>The build quality of Electrolux cookers is currently poor.  The grille falls apart after 4 months. And the warranty on it and the grille is three months (as a component). You have to either buy a new grille, price 3 thousand, or weld it yourself.  The electric ignition is also lame. With mine, sometimes you have to press the button ten times for the fire to appear.  Good luck with your shopping.  Sincerely, the happy owner of an Electrolux stove. (joke)</v>
      </c>
    </row>
    <row r="11925" spans="1:9" x14ac:dyDescent="0.3">
      <c r="A11925" s="1" t="s">
        <v>211</v>
      </c>
      <c r="B11925" s="1" t="s">
        <v>212</v>
      </c>
      <c r="C11925" s="1" t="s">
        <v>745</v>
      </c>
      <c r="D11925" s="1" t="s">
        <v>16926</v>
      </c>
      <c r="E11925" s="1" t="s">
        <v>4383</v>
      </c>
      <c r="F11925" s="1" t="s">
        <v>16927</v>
      </c>
      <c r="G11925" s="1" t="s">
        <v>94</v>
      </c>
      <c r="H11925" s="1" t="s">
        <v>29</v>
      </c>
      <c r="I11925" s="1" t="str">
        <f ca="1">IFERROR(__xludf.DUMMYFUNCTION("GOOGLETRANSLATE(F11925, ""auto"", ""en"")
"),"Cost, several attachments, idea")</f>
        <v>Cost, several attachments, idea</v>
      </c>
    </row>
    <row r="11926" spans="1:9" x14ac:dyDescent="0.3">
      <c r="A11926" s="1" t="s">
        <v>61</v>
      </c>
      <c r="B11926" s="1" t="s">
        <v>977</v>
      </c>
      <c r="C11926" s="1" t="s">
        <v>85</v>
      </c>
      <c r="D11926" s="1" t="s">
        <v>75</v>
      </c>
      <c r="E11926" s="1" t="s">
        <v>2407</v>
      </c>
      <c r="F11926" s="1" t="s">
        <v>16928</v>
      </c>
      <c r="G11926" s="1" t="s">
        <v>28</v>
      </c>
      <c r="H11926" s="1" t="s">
        <v>29</v>
      </c>
      <c r="I11926" s="1" t="str">
        <f ca="1">IFERROR(__xludf.DUMMYFUNCTION("GOOGLETRANSLATE(F11926, ""auto"", ""en"")
"),"The shape of the bowl is inconvenient when you scrape out the remaining puree/chopped product from it. Sometimes something can stick to the corner of the bowl and no longer participate in the grinding until you peel off the piece yourself.  In order to wa"&amp;"sh it, you need to completely disassemble it, because food debris still gets stuck in the cracks.  Overall very pleased with the gift. I use it sometimes. Perhaps a simpler model could have been used. :)")</f>
        <v>The shape of the bowl is inconvenient when you scrape out the remaining puree/chopped product from it. Sometimes something can stick to the corner of the bowl and no longer participate in the grinding until you peel off the piece yourself.  In order to wash it, you need to completely disassemble it, because food debris still gets stuck in the cracks.  Overall very pleased with the gift. I use it sometimes. Perhaps a simpler model could have been used. :)</v>
      </c>
    </row>
    <row r="11927" spans="1:9" x14ac:dyDescent="0.3">
      <c r="A11927" s="1" t="s">
        <v>61</v>
      </c>
      <c r="B11927" s="1" t="s">
        <v>62</v>
      </c>
      <c r="C11927" s="1" t="s">
        <v>69</v>
      </c>
      <c r="D11927" s="1" t="s">
        <v>3253</v>
      </c>
      <c r="E11927" s="1" t="s">
        <v>610</v>
      </c>
      <c r="F11927" s="1" t="s">
        <v>16929</v>
      </c>
      <c r="G11927" s="1" t="s">
        <v>15</v>
      </c>
      <c r="H11927" s="1" t="s">
        <v>16</v>
      </c>
      <c r="I11927" s="1" t="str">
        <f ca="1">IFERROR(__xludf.DUMMYFUNCTION("GOOGLETRANSLATE(F11927, ""auto"", ""en"")
"),"I bought it a year ago as a gift. I really liked everything right away. I hardly used it for a year. No more than 10 times a year. And as soon as he was needed at one fine moment, he simply stopped in the process of work. And that's it...")</f>
        <v>I bought it a year ago as a gift. I really liked everything right away. I hardly used it for a year. No more than 10 times a year. And as soon as he was needed at one fine moment, he simply stopped in the process of work. And that's it...</v>
      </c>
    </row>
    <row r="11928" spans="1:9" x14ac:dyDescent="0.3">
      <c r="A11928" s="1" t="s">
        <v>211</v>
      </c>
      <c r="B11928" s="1" t="s">
        <v>410</v>
      </c>
      <c r="C11928" s="1" t="s">
        <v>69</v>
      </c>
      <c r="D11928" s="1" t="s">
        <v>52</v>
      </c>
      <c r="E11928" s="1" t="s">
        <v>14131</v>
      </c>
      <c r="F11928" s="1" t="s">
        <v>16930</v>
      </c>
      <c r="G11928" s="1" t="s">
        <v>36</v>
      </c>
      <c r="H11928" s="1" t="s">
        <v>29</v>
      </c>
      <c r="I11928" s="1" t="str">
        <f ca="1">IFERROR(__xludf.DUMMYFUNCTION("GOOGLETRANSLATE(F11928, ""auto"", ""en"")
"),"I've been using this razor for three years now.  The power button is torn, but does not affect the speed. Shaves clean, but wet is much better than dry.  It makes sense to buy.  What is more expensive is the same razors, just a more serious design. My adv"&amp;"ice is to take it.")</f>
        <v>I've been using this razor for three years now.  The power button is torn, but does not affect the speed. Shaves clean, but wet is much better than dry.  It makes sense to buy.  What is more expensive is the same razors, just a more serious design. My advice is to take it.</v>
      </c>
    </row>
    <row r="11929" spans="1:9" x14ac:dyDescent="0.3">
      <c r="A11929" s="1" t="s">
        <v>37</v>
      </c>
      <c r="B11929" s="1" t="s">
        <v>355</v>
      </c>
      <c r="C11929" s="1" t="s">
        <v>356</v>
      </c>
      <c r="D11929" s="1" t="s">
        <v>16931</v>
      </c>
      <c r="E11929" s="1" t="s">
        <v>917</v>
      </c>
      <c r="F11929" s="1" t="s">
        <v>16932</v>
      </c>
      <c r="G11929" s="1" t="s">
        <v>36</v>
      </c>
      <c r="H11929" s="1" t="s">
        <v>29</v>
      </c>
      <c r="I11929" s="1" t="str">
        <f ca="1">IFERROR(__xludf.DUMMYFUNCTION("GOOGLETRANSLATE(F11929, ""auto"", ""en"")
"),"With this tube, everything is very simple: Dissatisfied, screaming here and there that the apple phone is g - they simply have extremely crooked hands growing approximately at their point g... The phone works great, constant support and updates, a whole b"&amp;"unch of applications for every taste and color. Are you talking about VM? Who needs it? Are there so many programs for it?  I seriously think that after an iPhone, using something else is a mockery of yourself :) Apple, as always, is inimitable, the devic"&amp;"e is super, everything is thought out to the smallest detail... To buy or not, of course, is everyone’s choice. I use it and am very glad that I have an iPhone and straight hands :))")</f>
        <v>With this tube, everything is very simple: Dissatisfied, screaming here and there that the apple phone is g - they simply have extremely crooked hands growing approximately at their point g... The phone works great, constant support and updates, a whole bunch of applications for every taste and color. Are you talking about VM? Who needs it? Are there so many programs for it?  I seriously think that after an iPhone, using something else is a mockery of yourself :) Apple, as always, is inimitable, the device is super, everything is thought out to the smallest detail... To buy or not, of course, is everyone’s choice. I use it and am very glad that I have an iPhone and straight hands :))</v>
      </c>
    </row>
    <row r="11930" spans="1:9" x14ac:dyDescent="0.3">
      <c r="A11930" s="1" t="s">
        <v>238</v>
      </c>
      <c r="B11930" s="1" t="s">
        <v>276</v>
      </c>
      <c r="C11930" s="1" t="s">
        <v>19</v>
      </c>
      <c r="D11930" s="1" t="s">
        <v>2771</v>
      </c>
      <c r="E11930" s="1" t="s">
        <v>3527</v>
      </c>
      <c r="F11930" s="1" t="s">
        <v>16933</v>
      </c>
      <c r="G11930" s="1" t="s">
        <v>36</v>
      </c>
      <c r="H11930" s="1" t="s">
        <v>29</v>
      </c>
      <c r="I11930" s="1" t="str">
        <f ca="1">IFERROR(__xludf.DUMMYFUNCTION("GOOGLETRANSLATE(F11930, ""auto"", ""en"")
"),"I bought the refrigerator in 2007. works great.")</f>
        <v>I bought the refrigerator in 2007. works great.</v>
      </c>
    </row>
    <row r="11931" spans="1:9" x14ac:dyDescent="0.3">
      <c r="A11931" s="1" t="s">
        <v>120</v>
      </c>
      <c r="B11931" s="1" t="s">
        <v>121</v>
      </c>
      <c r="C11931" s="1" t="s">
        <v>69</v>
      </c>
      <c r="D11931" s="1" t="s">
        <v>3996</v>
      </c>
      <c r="E11931" s="1" t="s">
        <v>2733</v>
      </c>
      <c r="F11931" s="1" t="s">
        <v>16934</v>
      </c>
      <c r="G11931" s="1" t="s">
        <v>36</v>
      </c>
      <c r="H11931" s="1" t="s">
        <v>29</v>
      </c>
      <c r="I11931" s="1" t="str">
        <f ca="1">IFERROR(__xludf.DUMMYFUNCTION("GOOGLETRANSLATE(F11931, ""auto"", ""en"")
"),"I also had the honor of talking with this TV the other day. I really didn’t buy it for myself... But 32 inches for 19990 is the best thing that was in M-Video. I was pleased that it reads .avi, .mpeg1, .vob, jpeg and mp3 from the flash drive - of course. "&amp;"Not a single gnusmas and even more expensive ones read, for example, .avi - This was checked by me. By the way, there are two assemblies of this TV. Russian and Hungarian. The Russian does not see the flash AT ALL!!! We took the Hungarian one. Therefore, "&amp;"for those who care about the fact of reading from a flash drive, check it on the spot in the store so that such a small thing does not turn out to be unpleasant at home.  It’s getting hot and not too bad. that's all for now")</f>
        <v>I also had the honor of talking with this TV the other day. I really didn’t buy it for myself... But 32 inches for 19990 is the best thing that was in M-Video. I was pleased that it reads .avi, .mpeg1, .vob, jpeg and mp3 from the flash drive - of course. Not a single gnusmas and even more expensive ones read, for example, .avi - This was checked by me. By the way, there are two assemblies of this TV. Russian and Hungarian. The Russian does not see the flash AT ALL!!! We took the Hungarian one. Therefore, for those who care about the fact of reading from a flash drive, check it on the spot in the store so that such a small thing does not turn out to be unpleasant at home.  It’s getting hot and not too bad. that's all for now</v>
      </c>
    </row>
    <row r="11932" spans="1:9" x14ac:dyDescent="0.3">
      <c r="A11932" s="1" t="s">
        <v>477</v>
      </c>
      <c r="B11932" s="1" t="s">
        <v>478</v>
      </c>
      <c r="C11932" s="1" t="s">
        <v>479</v>
      </c>
      <c r="D11932" s="1" t="s">
        <v>16935</v>
      </c>
      <c r="E11932" s="1" t="s">
        <v>2300</v>
      </c>
      <c r="F11932" s="1" t="s">
        <v>16936</v>
      </c>
      <c r="G11932" s="1" t="s">
        <v>36</v>
      </c>
      <c r="H11932" s="1" t="s">
        <v>29</v>
      </c>
      <c r="I11932" s="1" t="str">
        <f ca="1">IFERROR(__xludf.DUMMYFUNCTION("GOOGLETRANSLATE(F11932, ""auto"", ""en"")
"),"The adventures of Isaac Clarke frightened many. In the second part, Isaac will kick the crap out of the necromorphs. The game starts in a straitjacket. But then... it scares like no other horror. The death of the hero is especially frightening. He not onl"&amp;"y dies, but his enemies cut off/tear off/gnaw off his arms/legs/head. Are you scared?? Truth: It's not that scary to play. Few moments are scary. But only if you don't play at night. So buy the game and stereo headphones, wait until it gets dark... P.S. D"&amp;"o not give to pregnant women! Children under 14 too! Over 14 - only under adult supervision!")</f>
        <v>The adventures of Isaac Clarke frightened many. In the second part, Isaac will kick the crap out of the necromorphs. The game starts in a straitjacket. But then... it scares like no other horror. The death of the hero is especially frightening. He not only dies, but his enemies cut off/tear off/gnaw off his arms/legs/head. Are you scared?? Truth: It's not that scary to play. Few moments are scary. But only if you don't play at night. So buy the game and stereo headphones, wait until it gets dark... P.S. Do not give to pregnant women! Children under 14 too! Over 14 - only under adult supervision!</v>
      </c>
    </row>
    <row r="11933" spans="1:9" x14ac:dyDescent="0.3">
      <c r="A11933" s="1" t="s">
        <v>120</v>
      </c>
      <c r="B11933" s="1" t="s">
        <v>121</v>
      </c>
      <c r="C11933" s="1" t="s">
        <v>151</v>
      </c>
      <c r="D11933" s="1" t="s">
        <v>16937</v>
      </c>
      <c r="E11933" s="1" t="s">
        <v>4739</v>
      </c>
      <c r="F11933" s="1" t="s">
        <v>16938</v>
      </c>
      <c r="G11933" s="1" t="s">
        <v>36</v>
      </c>
      <c r="H11933" s="1" t="s">
        <v>29</v>
      </c>
      <c r="I11933" s="1" t="str">
        <f ca="1">IFERROR(__xludf.DUMMYFUNCTION("GOOGLETRANSLATE(F11933, ""auto"", ""en"")
"),"At home I checked for dead pixels - not a single one!!! I bought it to replace the monitor. Installed without any problems and without reading the instructions. The resolution was set automatically on both Windows 7 and XP. The pixels are almost invisible"&amp;". The matrix is ​​really PVA. Better than TNT. My eyes hurt until I turned down the brightness. In short, it's the same monitor, only bigger!!! I’m glad I got into the promotion and saved 4 thousand! It is 100% worth the money!!! I won’t say anything abou"&amp;"t the design - I don’t care. It’s for my work, not for cheap show-off))). Although, no, if the body was made of plywood, it would be better - the dust is not visible and it is cheaper))). The screen is not glossy - the chandelier hanging behind is not ref"&amp;"lected.   Thank you M-Video for the discount!")</f>
        <v>At home I checked for dead pixels - not a single one!!! I bought it to replace the monitor. Installed without any problems and without reading the instructions. The resolution was set automatically on both Windows 7 and XP. The pixels are almost invisible. The matrix is ​​really PVA. Better than TNT. My eyes hurt until I turned down the brightness. In short, it's the same monitor, only bigger!!! I’m glad I got into the promotion and saved 4 thousand! It is 100% worth the money!!! I won’t say anything about the design - I don’t care. It’s for my work, not for cheap show-off))). Although, no, if the body was made of plywood, it would be better - the dust is not visible and it is cheaper))). The screen is not glossy - the chandelier hanging behind is not reflected.   Thank you M-Video for the discount!</v>
      </c>
    </row>
    <row r="11934" spans="1:9" x14ac:dyDescent="0.3">
      <c r="A11934" s="1" t="s">
        <v>238</v>
      </c>
      <c r="B11934" s="1" t="s">
        <v>276</v>
      </c>
      <c r="C11934" s="1" t="s">
        <v>1677</v>
      </c>
      <c r="D11934" s="1" t="s">
        <v>102</v>
      </c>
      <c r="E11934" s="1" t="s">
        <v>10302</v>
      </c>
      <c r="F11934" s="1" t="s">
        <v>16939</v>
      </c>
      <c r="G11934" s="1" t="s">
        <v>36</v>
      </c>
      <c r="H11934" s="1" t="s">
        <v>29</v>
      </c>
      <c r="I11934" s="1" t="str">
        <f ca="1">IFERROR(__xludf.DUMMYFUNCTION("GOOGLETRANSLATE(F11934, ""auto"", ""en"")
"),"Bought a year ago! During this time we have never regretted it! The refrigerator is just great! Works great! Roomy! Alone +++!!! Don't hesitate, buy!!")</f>
        <v>Bought a year ago! During this time we have never regretted it! The refrigerator is just great! Works great! Roomy! Alone +++!!! Don't hesitate, buy!!</v>
      </c>
    </row>
    <row r="11935" spans="1:9" x14ac:dyDescent="0.3">
      <c r="A11935" s="1" t="s">
        <v>67</v>
      </c>
      <c r="B11935" s="1" t="s">
        <v>68</v>
      </c>
      <c r="C11935" s="1" t="s">
        <v>69</v>
      </c>
      <c r="D11935" s="1" t="s">
        <v>16940</v>
      </c>
      <c r="E11935" s="1" t="s">
        <v>1070</v>
      </c>
      <c r="F11935" s="1" t="s">
        <v>16941</v>
      </c>
      <c r="G11935" s="1" t="s">
        <v>36</v>
      </c>
      <c r="H11935" s="1" t="s">
        <v>29</v>
      </c>
      <c r="I11935" s="1" t="str">
        <f ca="1">IFERROR(__xludf.DUMMYFUNCTION("GOOGLETRANSLATE(F11935, ""auto"", ""en"")
"),"I bought this iron to replace the GC2905. The new one turned out to be heavier and somehow more reliably assembled, no creaks, an awesome long cord. It has one feature: water can only be poured in the position when the iron is lying with its sole on the t"&amp;"able (the lid of the tank comes off this way); you cannot fill it while standing. As for the steam boost, I dealt with this in detail since I came across the previous GC2905 iron, which was defective with a semi-working steam boost. So, I called Philips s"&amp;"upport, they explained that, they say, steam was coming from the spout. I was upset, but I didn’t believe it. I went out onto the balcony with the iron on (in winter) and pressed the button... It turned out that steam was coming out from the entire surfac"&amp;"e, but from the spout much stronger. These are the experiments.")</f>
        <v>I bought this iron to replace the GC2905. The new one turned out to be heavier and somehow more reliably assembled, no creaks, an awesome long cord. It has one feature: water can only be poured in the position when the iron is lying with its sole on the table (the lid of the tank comes off this way); you cannot fill it while standing. As for the steam boost, I dealt with this in detail since I came across the previous GC2905 iron, which was defective with a semi-working steam boost. So, I called Philips support, they explained that, they say, steam was coming from the spout. I was upset, but I didn’t believe it. I went out onto the balcony with the iron on (in winter) and pressed the button... It turned out that steam was coming out from the entire surface, but from the spout much stronger. These are the experiments.</v>
      </c>
    </row>
    <row r="11936" spans="1:9" x14ac:dyDescent="0.3">
      <c r="A11936" s="1" t="s">
        <v>496</v>
      </c>
      <c r="B11936" s="1" t="s">
        <v>497</v>
      </c>
      <c r="C11936" s="1" t="s">
        <v>1520</v>
      </c>
      <c r="D11936" s="1" t="s">
        <v>568</v>
      </c>
      <c r="E11936" s="1" t="s">
        <v>6406</v>
      </c>
      <c r="F11936" s="1" t="s">
        <v>16942</v>
      </c>
      <c r="G11936" s="1" t="s">
        <v>36</v>
      </c>
      <c r="H11936" s="1" t="s">
        <v>29</v>
      </c>
      <c r="I11936" s="1" t="str">
        <f ca="1">IFERROR(__xludf.DUMMYFUNCTION("GOOGLETRANSLATE(F11936, ""auto"", ""en"")
"),"It seems to me a very good antivirus. So we purchase it and are glad that your PC is protected. The main thing is safety and security.")</f>
        <v>It seems to me a very good antivirus. So we purchase it and are glad that your PC is protected. The main thing is safety and security.</v>
      </c>
    </row>
    <row r="11937" spans="1:9" x14ac:dyDescent="0.3">
      <c r="A11937" s="1" t="s">
        <v>169</v>
      </c>
      <c r="B11937" s="1" t="s">
        <v>170</v>
      </c>
      <c r="C11937" s="1" t="s">
        <v>171</v>
      </c>
      <c r="D11937" s="1" t="s">
        <v>695</v>
      </c>
      <c r="E11937" s="1" t="s">
        <v>2305</v>
      </c>
      <c r="F11937" s="1" t="s">
        <v>16943</v>
      </c>
      <c r="G11937" s="1" t="s">
        <v>36</v>
      </c>
      <c r="H11937" s="1" t="s">
        <v>29</v>
      </c>
      <c r="I11937" s="1" t="str">
        <f ca="1">IFERROR(__xludf.DUMMYFUNCTION("GOOGLETRANSLATE(F11937, ""auto"", ""en"")
"),"Excellent headphones for the money. They insulate well, are reliable and the sound is even, very happy with the purchase. I've been using it for over 7 months.")</f>
        <v>Excellent headphones for the money. They insulate well, are reliable and the sound is even, very happy with the purchase. I've been using it for over 7 months.</v>
      </c>
    </row>
    <row r="11938" spans="1:9" x14ac:dyDescent="0.3">
      <c r="A11938" s="1" t="s">
        <v>211</v>
      </c>
      <c r="B11938" s="1" t="s">
        <v>410</v>
      </c>
      <c r="C11938" s="1" t="s">
        <v>213</v>
      </c>
      <c r="D11938" s="1" t="s">
        <v>152</v>
      </c>
      <c r="E11938" s="1" t="s">
        <v>2432</v>
      </c>
      <c r="F11938" s="1" t="s">
        <v>16944</v>
      </c>
      <c r="G11938" s="1" t="s">
        <v>15</v>
      </c>
      <c r="H11938" s="1" t="s">
        <v>16</v>
      </c>
      <c r="I11938" s="1" t="str">
        <f ca="1">IFERROR(__xludf.DUMMYFUNCTION("GOOGLETRANSLATE(F11938, ""auto"", ""en"")
"),"The razor is really rubbish. It shaves poorly. You can’t find a shaving head (in stores) because it gets dull quickly. The only + is the trimmer. It’s really good.")</f>
        <v>The razor is really rubbish. It shaves poorly. You can’t find a shaving head (in stores) because it gets dull quickly. The only + is the trimmer. It’s really good.</v>
      </c>
    </row>
    <row r="11939" spans="1:9" x14ac:dyDescent="0.3">
      <c r="A11939" s="1" t="s">
        <v>120</v>
      </c>
      <c r="B11939" s="1" t="s">
        <v>5219</v>
      </c>
      <c r="C11939" s="1" t="s">
        <v>69</v>
      </c>
      <c r="D11939" s="1" t="s">
        <v>16945</v>
      </c>
      <c r="E11939" s="1" t="s">
        <v>1540</v>
      </c>
      <c r="F11939" s="1" t="s">
        <v>16946</v>
      </c>
      <c r="G11939" s="1" t="s">
        <v>36</v>
      </c>
      <c r="H11939" s="1" t="s">
        <v>29</v>
      </c>
      <c r="I11939" s="1" t="str">
        <f ca="1">IFERROR(__xludf.DUMMYFUNCTION("GOOGLETRANSLATE(F11939, ""auto"", ""en"")
"),"Great TV")</f>
        <v>Great TV</v>
      </c>
    </row>
    <row r="11940" spans="1:9" x14ac:dyDescent="0.3">
      <c r="A11940" s="1" t="s">
        <v>37</v>
      </c>
      <c r="B11940" s="1" t="s">
        <v>38</v>
      </c>
      <c r="C11940" s="1" t="s">
        <v>39</v>
      </c>
      <c r="D11940" s="1" t="s">
        <v>729</v>
      </c>
      <c r="E11940" s="1" t="s">
        <v>750</v>
      </c>
      <c r="F11940" s="1" t="s">
        <v>16947</v>
      </c>
      <c r="G11940" s="1" t="s">
        <v>49</v>
      </c>
      <c r="H11940" s="1" t="s">
        <v>16</v>
      </c>
      <c r="I11940" s="1" t="str">
        <f ca="1">IFERROR(__xludf.DUMMYFUNCTION("GOOGLETRANSLATE(F11940, ""auto"", ""en"")
"),"The phone is simply nonsense, the quality of the display due to its resolution is simply terrible, the capabilities are weak, it does not accept or install applications, does not minimize them, as was the case in many older models, which is what attracted"&amp;" buyers to sonars.")</f>
        <v>The phone is simply nonsense, the quality of the display due to its resolution is simply terrible, the capabilities are weak, it does not accept or install applications, does not minimize them, as was the case in many older models, which is what attracted buyers to sonars.</v>
      </c>
    </row>
    <row r="11941" spans="1:9" x14ac:dyDescent="0.3">
      <c r="A11941" s="1" t="s">
        <v>369</v>
      </c>
      <c r="B11941" s="1" t="s">
        <v>587</v>
      </c>
      <c r="C11941" s="1" t="s">
        <v>243</v>
      </c>
      <c r="D11941" s="1" t="s">
        <v>280</v>
      </c>
      <c r="E11941" s="1" t="s">
        <v>41</v>
      </c>
      <c r="F11941" s="1" t="s">
        <v>16948</v>
      </c>
      <c r="G11941" s="1" t="s">
        <v>28</v>
      </c>
      <c r="H11941" s="1" t="s">
        <v>29</v>
      </c>
      <c r="I11941" s="1" t="str">
        <f ca="1">IFERROR(__xludf.DUMMYFUNCTION("GOOGLETRANSLATE(F11941, ""auto"", ""en"")
"),"The oven does not bake well. The baked goods have to be placed on the very top, otherwise the bottom may burn. And the stove is nice, there is a grill.")</f>
        <v>The oven does not bake well. The baked goods have to be placed on the very top, otherwise the bottom may burn. And the stove is nice, there is a grill.</v>
      </c>
    </row>
    <row r="11942" spans="1:9" x14ac:dyDescent="0.3">
      <c r="A11942" s="1" t="s">
        <v>61</v>
      </c>
      <c r="B11942" s="1" t="s">
        <v>318</v>
      </c>
      <c r="C11942" s="1" t="s">
        <v>57</v>
      </c>
      <c r="D11942" s="1" t="s">
        <v>922</v>
      </c>
      <c r="E11942" s="1" t="s">
        <v>5161</v>
      </c>
      <c r="F11942" s="1" t="s">
        <v>16949</v>
      </c>
      <c r="G11942" s="1" t="s">
        <v>36</v>
      </c>
      <c r="H11942" s="1" t="s">
        <v>29</v>
      </c>
      <c r="I11942" s="1" t="str">
        <f ca="1">IFERROR(__xludf.DUMMYFUNCTION("GOOGLETRANSLATE(F11942, ""auto"", ""en"")
"),"A nice little kettle for a couple of cups of tea). Convenient and easy to use.")</f>
        <v>A nice little kettle for a couple of cups of tea). Convenient and easy to use.</v>
      </c>
    </row>
    <row r="11943" spans="1:9" x14ac:dyDescent="0.3">
      <c r="A11943" s="1" t="s">
        <v>149</v>
      </c>
      <c r="B11943" s="1" t="s">
        <v>576</v>
      </c>
      <c r="C11943" s="1" t="s">
        <v>69</v>
      </c>
      <c r="D11943" s="1" t="s">
        <v>679</v>
      </c>
      <c r="E11943" s="1" t="s">
        <v>2919</v>
      </c>
      <c r="F11943" s="1" t="s">
        <v>16950</v>
      </c>
      <c r="G11943" s="1" t="s">
        <v>36</v>
      </c>
      <c r="H11943" s="1" t="s">
        <v>29</v>
      </c>
      <c r="I11943" s="1" t="str">
        <f ca="1">IFERROR(__xludf.DUMMYFUNCTION("GOOGLETRANSLATE(F11943, ""auto"", ""en"")
"),"Powerful, silent, lightweight")</f>
        <v>Powerful, silent, lightweight</v>
      </c>
    </row>
    <row r="11944" spans="1:9" x14ac:dyDescent="0.3">
      <c r="A11944" s="1" t="s">
        <v>624</v>
      </c>
      <c r="B11944" s="1" t="s">
        <v>2107</v>
      </c>
      <c r="C11944" s="1" t="s">
        <v>479</v>
      </c>
      <c r="D11944" s="1" t="s">
        <v>8758</v>
      </c>
      <c r="E11944" s="1" t="s">
        <v>2348</v>
      </c>
      <c r="F11944" s="1" t="s">
        <v>16951</v>
      </c>
      <c r="G11944" s="1" t="s">
        <v>36</v>
      </c>
      <c r="H11944" s="1" t="s">
        <v>29</v>
      </c>
      <c r="I11944" s="1" t="str">
        <f ca="1">IFERROR(__xludf.DUMMYFUNCTION("GOOGLETRANSLATE(F11944, ""auto"", ""en"")
"),"the game is good, but very similar to part 1, the graphics are excellent, the gameplay is also good, but the creators could have added something good, very new to the game, but everything is great, but to be honest, it’s not for everyone)")</f>
        <v>the game is good, but very similar to part 1, the graphics are excellent, the gameplay is also good, but the creators could have added something good, very new to the game, but everything is great, but to be honest, it’s not for everyone)</v>
      </c>
    </row>
    <row r="11945" spans="1:9" x14ac:dyDescent="0.3">
      <c r="A11945" s="1" t="s">
        <v>9</v>
      </c>
      <c r="B11945" s="1" t="s">
        <v>23</v>
      </c>
      <c r="C11945" s="1" t="s">
        <v>466</v>
      </c>
      <c r="D11945" s="1" t="s">
        <v>474</v>
      </c>
      <c r="E11945" s="1" t="s">
        <v>16952</v>
      </c>
      <c r="F11945" s="1" t="s">
        <v>16953</v>
      </c>
      <c r="G11945" s="1" t="s">
        <v>15</v>
      </c>
      <c r="H11945" s="1" t="s">
        <v>16</v>
      </c>
      <c r="I11945" s="1" t="str">
        <f ca="1">IFERROR(__xludf.DUMMYFUNCTION("GOOGLETRANSLATE(F11945, ""auto"", ""en"")
"),"After 1 month of operation, the machine gives error e 3 every once in a while, especially on a program of 60 degrees and above, it washes poorly, is noisy, takes a long time to wash on average for 2 hours or more, it consumes energy, I constantly wash the"&amp;" remains of dried food, and I generally wash glasses twice, there are always stains on Bohemia, it’s better not to save and judging by the reviews to buy more expensive, I think I’ll change (I arrange the dishes correctly and don’t use tablets)")</f>
        <v>After 1 month of operation, the machine gives error e 3 every once in a while, especially on a program of 60 degrees and above, it washes poorly, is noisy, takes a long time to wash on average for 2 hours or more, it consumes energy, I constantly wash the remains of dried food, and I generally wash glasses twice, there are always stains on Bohemia, it’s better not to save and judging by the reviews to buy more expensive, I think I’ll change (I arrange the dishes correctly and don’t use tablets)</v>
      </c>
    </row>
    <row r="11946" spans="1:9" x14ac:dyDescent="0.3">
      <c r="A11946" s="1" t="s">
        <v>149</v>
      </c>
      <c r="B11946" s="1" t="s">
        <v>576</v>
      </c>
      <c r="C11946" s="1" t="s">
        <v>85</v>
      </c>
      <c r="D11946" s="1" t="s">
        <v>565</v>
      </c>
      <c r="E11946" s="1" t="s">
        <v>1742</v>
      </c>
      <c r="F11946" s="1" t="s">
        <v>16954</v>
      </c>
      <c r="G11946" s="1" t="s">
        <v>36</v>
      </c>
      <c r="H11946" s="1" t="s">
        <v>29</v>
      </c>
      <c r="I11946" s="1" t="str">
        <f ca="1">IFERROR(__xludf.DUMMYFUNCTION("GOOGLETRANSLATE(F11946, ""auto"", ""en"")
"),"I’m very pleased with the vacuum cleaner, one thing: it makes a loud noise, as if it’s taking off, but I was told that this is due to the high power, but I’m so glad that I purchased this particular vacuum cleaner.")</f>
        <v>I’m very pleased with the vacuum cleaner, one thing: it makes a loud noise, as if it’s taking off, but I was told that this is due to the high power, but I’m so glad that I purchased this particular vacuum cleaner.</v>
      </c>
    </row>
    <row r="11947" spans="1:9" x14ac:dyDescent="0.3">
      <c r="A11947" s="1" t="s">
        <v>30</v>
      </c>
      <c r="B11947" s="1" t="s">
        <v>31</v>
      </c>
      <c r="C11947" s="1" t="s">
        <v>32</v>
      </c>
      <c r="D11947" s="1" t="s">
        <v>6144</v>
      </c>
      <c r="E11947" s="1" t="s">
        <v>2094</v>
      </c>
      <c r="F11947" s="1" t="s">
        <v>16955</v>
      </c>
      <c r="G11947" s="1" t="s">
        <v>36</v>
      </c>
      <c r="H11947" s="1" t="s">
        <v>29</v>
      </c>
      <c r="I11947" s="1" t="str">
        <f ca="1">IFERROR(__xludf.DUMMYFUNCTION("GOOGLETRANSLATE(F11947, ""auto"", ""en"")
"),"I am the owner of a similar PC - X3810. In some ways, I am a shopper, I purchased computers in this series for clients and friends, 5 pieces in total.  Pros - very quiet during non-gaming use, relatively high quality build and case - I already disassemble"&amp;"d mine to replace the HDD with another, more capacious one (Seagate 500 GB 418AS). The cables inside are laid very competently, the assembly culture is closer to that of laptops. Card reader, 8 USB, DVD-RW, SPDIF - a nice asset, coupled with an HDMI outpu"&amp;"t (on my PC). I would rate maintainability as quite high - the body is reversibly dismountable. Modern platform - I have DDR3, G41-G45 chipset. The motherboard has built-in video, therefore, for office use, the PC can be disassembled by selling the video "&amp;"card after the warranty period expires.  Cons - there are no PCI connectors on the motherboard. There is 1 PCI-Express slot available for expansion; I plan to install the Behold TV H8 tuner there. As a gaming machine, it’s not quite the same; the video ca"&amp;"rd is prone to overheating, and it’s not easy to fix. On one of the 5 PCs, the power button turned out to be defective - it works 10-20 times. They did not change it, since there were no alternatives for the purchase price (13990), and the copy turned out"&amp;" to be the last. The button in this case is unique, sealed in a light block, so be careful when purchasing everything connected with the case - the button, DVD and card reader hatches, covers. On another PC, when closing the drive tray, the decorative hat"&amp;"ch closed with a loud bang - although this behavior was not noticed on other models; closing is not much louder than the lid of a VCR.  The optimal use is a multimedia or office PC, with occasional use as a gaming PC, which is what the set of interfaces h"&amp;"ints at. The Benq G 2420 HD monitor makes excellent company for this PC - and in design too. The HDMI cable revealed the full potential of the monitor’s video card - budget 500-700 rubles for it, from the “necessary and sufficient” category.  Finally: it "&amp;"was not for nothing that I indicated the word “line” (of products) in the topic. The fact is that it is almost impossible to find two identical configurations of these Acers - they are all slightly different from each other, mainly in the processor, video"&amp;" card and amount of RAM. (...made from what was...) I saw combinations from Celeron to Core Quad, ATI and nVidia video, DDR2 and DDR3 memory, so be careful. Advice from a PC-savvy friend right in the store is advisable, as there may be more or less succes"&amp;"sful options with a similar cost. And don't forget to create Recovery Discs immediately after purchase! Good luck to all lucky owners.")</f>
        <v>I am the owner of a similar PC - X3810. In some ways, I am a shopper, I purchased computers in this series for clients and friends, 5 pieces in total.  Pros - very quiet during non-gaming use, relatively high quality build and case - I already disassembled mine to replace the HDD with another, more capacious one (Seagate 500 GB 418AS). The cables inside are laid very competently, the assembly culture is closer to that of laptops. Card reader, 8 USB, DVD-RW, SPDIF - a nice asset, coupled with an HDMI output (on my PC). I would rate maintainability as quite high - the body is reversibly dismountable. Modern platform - I have DDR3, G41-G45 chipset. The motherboard has built-in video, therefore, for office use, the PC can be disassembled by selling the video card after the warranty period expires.  Cons - there are no PCI connectors on the motherboard. There is 1 PCI-Express slot available for expansion; I plan to install the Behold TV H8 tuner there. As a gaming machine, it’s not quite the same; the video card is prone to overheating, and it’s not easy to fix. On one of the 5 PCs, the power button turned out to be defective - it works 10-20 times. They did not change it, since there were no alternatives for the purchase price (13990), and the copy turned out to be the last. The button in this case is unique, sealed in a light block, so be careful when purchasing everything connected with the case - the button, DVD and card reader hatches, covers. On another PC, when closing the drive tray, the decorative hatch closed with a loud bang - although this behavior was not noticed on other models; closing is not much louder than the lid of a VCR.  The optimal use is a multimedia or office PC, with occasional use as a gaming PC, which is what the set of interfaces hints at. The Benq G 2420 HD monitor makes excellent company for this PC - and in design too. The HDMI cable revealed the full potential of the monitor’s video card - budget 500-700 rubles for it, from the “necessary and sufficient” category.  Finally: it was not for nothing that I indicated the word “line” (of products) in the topic. The fact is that it is almost impossible to find two identical configurations of these Acers - they are all slightly different from each other, mainly in the processor, video card and amount of RAM. (...made from what was...) I saw combinations from Celeron to Core Quad, ATI and nVidia video, DDR2 and DDR3 memory, so be careful. Advice from a PC-savvy friend right in the store is advisable, as there may be more or less successful options with a similar cost. And don't forget to create Recovery Discs immediately after purchase! Good luck to all lucky owners.</v>
      </c>
    </row>
    <row r="11948" spans="1:9" x14ac:dyDescent="0.3">
      <c r="A11948" s="1" t="s">
        <v>43</v>
      </c>
      <c r="B11948" s="1" t="s">
        <v>44</v>
      </c>
      <c r="C11948" s="1" t="s">
        <v>101</v>
      </c>
      <c r="D11948" s="1" t="s">
        <v>114</v>
      </c>
      <c r="E11948" s="1" t="s">
        <v>11337</v>
      </c>
      <c r="F11948" s="1" t="s">
        <v>16956</v>
      </c>
      <c r="G11948" s="1" t="s">
        <v>28</v>
      </c>
      <c r="H11948" s="1" t="s">
        <v>29</v>
      </c>
      <c r="I11948" s="1" t="str">
        <f ca="1">IFERROR(__xludf.DUMMYFUNCTION("GOOGLETRANSLATE(F11948, ""auto"", ""en"")
"),"I purchased it today, let’s say, the price and quality are all right, it’s better to assemble it once and not touch it again, since the parts are not very reliable in appearance, but it’s not scary if you don’t take it apart; light, does not make noise, b"&amp;"lows very well, 1st speed is enough. The downside is that it smells like plastic, I think the smell will go away over time.")</f>
        <v>I purchased it today, let’s say, the price and quality are all right, it’s better to assemble it once and not touch it again, since the parts are not very reliable in appearance, but it’s not scary if you don’t take it apart; light, does not make noise, blows very well, 1st speed is enough. The downside is that it smells like plastic, I think the smell will go away over time.</v>
      </c>
    </row>
    <row r="11949" spans="1:9" x14ac:dyDescent="0.3">
      <c r="A11949" s="1" t="s">
        <v>369</v>
      </c>
      <c r="B11949" s="1" t="s">
        <v>370</v>
      </c>
      <c r="C11949" s="1" t="s">
        <v>290</v>
      </c>
      <c r="D11949" s="1" t="s">
        <v>1489</v>
      </c>
      <c r="E11949" s="1" t="s">
        <v>1666</v>
      </c>
      <c r="F11949" s="1" t="s">
        <v>16957</v>
      </c>
      <c r="G11949" s="1" t="s">
        <v>36</v>
      </c>
      <c r="H11949" s="1" t="s">
        <v>29</v>
      </c>
      <c r="I11949" s="1" t="str">
        <f ca="1">IFERROR(__xludf.DUMMYFUNCTION("GOOGLETRANSLATE(F11949, ""auto"", ""en"")
"),"The stove is good. 20 years of experience with glass ceramic hobs. It cooks, fries and bakes well. The surface can be washed not only with a special product, but also with dishwashing liquid. In order for the stove to last a long time, you need to use goo"&amp;"d cookware and cook carefully. Glass-ceramic surfaces and double-bottom pans will save energy.")</f>
        <v>The stove is good. 20 years of experience with glass ceramic hobs. It cooks, fries and bakes well. The surface can be washed not only with a special product, but also with dishwashing liquid. In order for the stove to last a long time, you need to use good cookware and cook carefully. Glass-ceramic surfaces and double-bottom pans will save energy.</v>
      </c>
    </row>
    <row r="11950" spans="1:9" x14ac:dyDescent="0.3">
      <c r="A11950" s="1" t="s">
        <v>496</v>
      </c>
      <c r="B11950" s="1" t="s">
        <v>497</v>
      </c>
      <c r="C11950" s="1" t="s">
        <v>487</v>
      </c>
      <c r="D11950" s="1" t="s">
        <v>16958</v>
      </c>
      <c r="E11950" s="1" t="s">
        <v>1065</v>
      </c>
      <c r="F11950" s="1" t="s">
        <v>16959</v>
      </c>
      <c r="G11950" s="1" t="s">
        <v>36</v>
      </c>
      <c r="H11950" s="1" t="s">
        <v>29</v>
      </c>
      <c r="I11950" s="1" t="str">
        <f ca="1">IFERROR(__xludf.DUMMYFUNCTION("GOOGLETRANSLATE(F11950, ""auto"", ""en"")
"),"I installed this version of 7 x64 and I don’t regret it. Before that, Vista and XP worked a little worse, but here everything is very fast, even things that didn’t work on previous systems, especially graphics and network games. The only drawback is that "&amp;"you need to install drivers for some programs, but these are all little things on the Internet. Advice, you need to install them!")</f>
        <v>I installed this version of 7 x64 and I don’t regret it. Before that, Vista and XP worked a little worse, but here everything is very fast, even things that didn’t work on previous systems, especially graphics and network games. The only drawback is that you need to install drivers for some programs, but these are all little things on the Internet. Advice, you need to install them!</v>
      </c>
    </row>
    <row r="11951" spans="1:9" x14ac:dyDescent="0.3">
      <c r="A11951" s="1" t="s">
        <v>149</v>
      </c>
      <c r="B11951" s="1" t="s">
        <v>576</v>
      </c>
      <c r="C11951" s="1" t="s">
        <v>80</v>
      </c>
      <c r="D11951" s="1" t="s">
        <v>127</v>
      </c>
      <c r="E11951" s="1" t="s">
        <v>2365</v>
      </c>
      <c r="F11951" s="1" t="s">
        <v>16960</v>
      </c>
      <c r="G11951" s="1" t="s">
        <v>28</v>
      </c>
      <c r="H11951" s="1" t="s">
        <v>29</v>
      </c>
      <c r="I11951" s="1" t="str">
        <f ca="1">IFERROR(__xludf.DUMMYFUNCTION("GOOGLETRANSLATE(F11951, ""auto"", ""en"")
"),"Good vacuum cleaner.")</f>
        <v>Good vacuum cleaner.</v>
      </c>
    </row>
    <row r="11952" spans="1:9" x14ac:dyDescent="0.3">
      <c r="A11952" s="1" t="s">
        <v>111</v>
      </c>
      <c r="B11952" s="1" t="s">
        <v>636</v>
      </c>
      <c r="C11952" s="1" t="s">
        <v>637</v>
      </c>
      <c r="D11952" s="1" t="s">
        <v>2934</v>
      </c>
      <c r="E11952" s="1" t="s">
        <v>16961</v>
      </c>
      <c r="F11952" s="1" t="s">
        <v>16962</v>
      </c>
      <c r="G11952" s="1" t="s">
        <v>36</v>
      </c>
      <c r="H11952" s="1" t="s">
        <v>29</v>
      </c>
      <c r="I11952" s="1" t="str">
        <f ca="1">IFERROR(__xludf.DUMMYFUNCTION("GOOGLETRANSLATE(F11952, ""auto"", ""en"")
"),"Oregon weather stations are some of the best on the market. Room humidity can easily be 2%. With our heating systems in Soviet apartment buildings (and, 100% in your case, panel buildings) this is not a device error. I came across this myself (I have an O"&amp;"regon weather station with 3 sensors). And about the error in external temperature: the sensor is placed on the street (and not on the balcony or loggia), and so that it is on the north side (or well covered if on the south...) and everything will be as i"&amp;"t should be. Good luck everyone.")</f>
        <v>Oregon weather stations are some of the best on the market. Room humidity can easily be 2%. With our heating systems in Soviet apartment buildings (and, 100% in your case, panel buildings) this is not a device error. I came across this myself (I have an Oregon weather station with 3 sensors). And about the error in external temperature: the sensor is placed on the street (and not on the balcony or loggia), and so that it is on the north side (or well covered if on the south...) and everything will be as it should be. Good luck everyone.</v>
      </c>
    </row>
    <row r="11953" spans="1:9" x14ac:dyDescent="0.3">
      <c r="A11953" s="1" t="s">
        <v>61</v>
      </c>
      <c r="B11953" s="1" t="s">
        <v>318</v>
      </c>
      <c r="C11953" s="1" t="s">
        <v>69</v>
      </c>
      <c r="D11953" s="1" t="s">
        <v>308</v>
      </c>
      <c r="E11953" s="1" t="s">
        <v>1978</v>
      </c>
      <c r="F11953" s="1" t="s">
        <v>16963</v>
      </c>
      <c r="G11953" s="1" t="s">
        <v>36</v>
      </c>
      <c r="H11953" s="1" t="s">
        <v>29</v>
      </c>
      <c r="I11953" s="1" t="str">
        <f ca="1">IFERROR(__xludf.DUMMYFUNCTION("GOOGLETRANSLATE(F11953, ""auto"", ""en"")
"),"The kettle is just super! We bought it 2 years ago, so far there are no complaints! I advise everyone to buy this one.")</f>
        <v>The kettle is just super! We bought it 2 years ago, so far there are no complaints! I advise everyone to buy this one.</v>
      </c>
    </row>
    <row r="11954" spans="1:9" x14ac:dyDescent="0.3">
      <c r="A11954" s="1" t="s">
        <v>17</v>
      </c>
      <c r="B11954" s="1" t="s">
        <v>18</v>
      </c>
      <c r="C11954" s="1" t="s">
        <v>151</v>
      </c>
      <c r="D11954" s="1" t="s">
        <v>52</v>
      </c>
      <c r="E11954" s="1" t="s">
        <v>1649</v>
      </c>
      <c r="F11954" s="1" t="s">
        <v>16964</v>
      </c>
      <c r="G11954" s="1" t="s">
        <v>36</v>
      </c>
      <c r="H11954" s="1" t="s">
        <v>29</v>
      </c>
      <c r="I11954" s="1" t="str">
        <f ca="1">IFERROR(__xludf.DUMMYFUNCTION("GOOGLETRANSLATE(F11954, ""auto"", ""en"")
"),"I bought the car three weeks ago. Everything works as stated, does not jump around the bathroom, the noise is normal. For the money it's a pretty good set of features.")</f>
        <v>I bought the car three weeks ago. Everything works as stated, does not jump around the bathroom, the noise is normal. For the money it's a pretty good set of features.</v>
      </c>
    </row>
    <row r="11955" spans="1:9" x14ac:dyDescent="0.3">
      <c r="A11955" s="1" t="s">
        <v>61</v>
      </c>
      <c r="B11955" s="1" t="s">
        <v>224</v>
      </c>
      <c r="C11955" s="1" t="s">
        <v>57</v>
      </c>
      <c r="D11955" s="1" t="s">
        <v>39</v>
      </c>
      <c r="E11955" s="1" t="s">
        <v>2050</v>
      </c>
      <c r="F11955" s="1" t="s">
        <v>16965</v>
      </c>
      <c r="G11955" s="1" t="s">
        <v>36</v>
      </c>
      <c r="H11955" s="1" t="s">
        <v>29</v>
      </c>
      <c r="I11955" s="1" t="str">
        <f ca="1">IFERROR(__xludf.DUMMYFUNCTION("GOOGLETRANSLATE(F11955, ""auto"", ""en"")
"),"An excellent juicer, I’ve been using it for almost a week, it squeezes perfectly, the juice output is normal, small in size, no worse than expensive ones.")</f>
        <v>An excellent juicer, I’ve been using it for almost a week, it squeezes perfectly, the juice output is normal, small in size, no worse than expensive ones.</v>
      </c>
    </row>
    <row r="11956" spans="1:9" x14ac:dyDescent="0.3">
      <c r="A11956" s="1" t="s">
        <v>120</v>
      </c>
      <c r="B11956" s="1" t="s">
        <v>126</v>
      </c>
      <c r="C11956" s="1" t="s">
        <v>151</v>
      </c>
      <c r="D11956" s="1" t="s">
        <v>139</v>
      </c>
      <c r="E11956" s="1" t="s">
        <v>1962</v>
      </c>
      <c r="F11956" s="1" t="s">
        <v>16966</v>
      </c>
      <c r="G11956" s="1" t="s">
        <v>36</v>
      </c>
      <c r="H11956" s="1" t="s">
        <v>29</v>
      </c>
      <c r="I11956" s="1" t="str">
        <f ca="1">IFERROR(__xludf.DUMMYFUNCTION("GOOGLETRANSLATE(F11956, ""auto"", ""en"")
"),"Actually, it’s not the stand that rotates, but the TV itself!  And the device is very good for that kind of money. good! The only negative is that there is no connection for headphones to it....")</f>
        <v>Actually, it’s not the stand that rotates, but the TV itself!  And the device is very good for that kind of money. good! The only negative is that there is no connection for headphones to it....</v>
      </c>
    </row>
    <row r="11957" spans="1:9" x14ac:dyDescent="0.3">
      <c r="A11957" s="1" t="s">
        <v>61</v>
      </c>
      <c r="B11957" s="1" t="s">
        <v>145</v>
      </c>
      <c r="C11957" s="1" t="s">
        <v>85</v>
      </c>
      <c r="D11957" s="1" t="s">
        <v>327</v>
      </c>
      <c r="E11957" s="1" t="s">
        <v>11884</v>
      </c>
      <c r="F11957" s="1" t="s">
        <v>16967</v>
      </c>
      <c r="G11957" s="1" t="s">
        <v>28</v>
      </c>
      <c r="H11957" s="1" t="s">
        <v>29</v>
      </c>
      <c r="I11957" s="1" t="str">
        <f ca="1">IFERROR(__xludf.DUMMYFUNCTION("GOOGLETRANSLATE(F11957, ""auto"", ""en"")
"),"We must pay tribute to Mvideo, the issue of replacement/return of the goods was resolved within a week. At the same time, they met halfway and all this time I had the opportunity to use a double boiler. Accordingly, you draw conclusions: Product defects ("&amp;"from which no one is insured) are not my, that is, the consumer’s, headache. Accordingly, next time you come to the store where there is the appropriate service. Regarding the steamer itself. We were looking for an alternative to this steamer, but we coul"&amp;"dn’t find it. It was its independent layout that I liked and its power. The whole chicken is ready in 40 minutes. Something was already cooking in one, a child came up and threw in whatever he wanted. Key to start and let's go. That's why they took the sa"&amp;"me model. BUT!!! We unpacked several packages. In all containers/compartments, the transparent ones already have barely noticeable rays of varying lengths around the steam holes in the bottom. They took it with a warranty note about defects. If the Rays g"&amp;"o, then we will make a return and take another model. Or a steamer for everyone :) So German with Chinese quality, not German.")</f>
        <v>We must pay tribute to Mvideo, the issue of replacement/return of the goods was resolved within a week. At the same time, they met halfway and all this time I had the opportunity to use a double boiler. Accordingly, you draw conclusions: Product defects (from which no one is insured) are not my, that is, the consumer’s, headache. Accordingly, next time you come to the store where there is the appropriate service. Regarding the steamer itself. We were looking for an alternative to this steamer, but we couldn’t find it. It was its independent layout that I liked and its power. The whole chicken is ready in 40 minutes. Something was already cooking in one, a child came up and threw in whatever he wanted. Key to start and let's go. That's why they took the same model. BUT!!! We unpacked several packages. In all containers/compartments, the transparent ones already have barely noticeable rays of varying lengths around the steam holes in the bottom. They took it with a warranty note about defects. If the Rays go, then we will make a return and take another model. Or a steamer for everyone :) So German with Chinese quality, not German.</v>
      </c>
    </row>
    <row r="11958" spans="1:9" x14ac:dyDescent="0.3">
      <c r="A11958" s="1" t="s">
        <v>120</v>
      </c>
      <c r="B11958" s="1" t="s">
        <v>121</v>
      </c>
      <c r="C11958" s="1" t="s">
        <v>658</v>
      </c>
      <c r="D11958" s="1" t="s">
        <v>16968</v>
      </c>
      <c r="E11958" s="1" t="s">
        <v>5798</v>
      </c>
      <c r="F11958" s="1" t="s">
        <v>16969</v>
      </c>
      <c r="G11958" s="1" t="s">
        <v>28</v>
      </c>
      <c r="H11958" s="1" t="s">
        <v>29</v>
      </c>
      <c r="I11958" s="1" t="str">
        <f ca="1">IFERROR(__xludf.DUMMYFUNCTION("GOOGLETRANSLATE(F11958, ""auto"", ""en"")
"),"I purchased this TV in the desire to see 1920x1080p, since there is a 42,720p plasma. The store connected the same 1080p picture to it, to Sony W... and to Samsung 530 or 550. Sony, of course, was ideal, Samsung - contrast, but motion blur was noticeable "&amp;"to the eye, Toshiba turned out to be as close as possible to Sony, there was no 100Hz, but I didn’t see any blurriness and the price was LOWER than Sonievskaya.   The little contrast that seemed in the store disappeared at home and the plasma was less ins"&amp;"piring than this TV.   Pros: 1080p movies look great, colors are amazing, detail is great. The number of settings is simply AMAZING (I love the latest TV in the lineup). Soft remote control. Convenient connectors for mounting on the wall, I could barely f"&amp;"ind the TV, so that, like on my ancient plasma, the antenna input was at the BOTTOM. To a PC via HDMI and disabling secondary displays on the Radeon 4850 produces 1080p. A good and really working Rez... + function.   Now the disadvantages: bulky design (b"&amp;"ack) (but I think this is a tribute to technology, it was simpler in Philips), Surround sound on Philips is better, maybe Dolby did something cool, but as I understand it is available with digital TV, Frail back wall covering the fancy insides - it hangs "&amp;"rather weakly on the mount. The transformer is humming (or something else that depends on the Hz signal and changes its tone).   It takes a VERY long time to search for channels during a full search.   I went for 32 SONY W... with 100Hz, for a little less"&amp;" money I got this 37. I don’t regret it at all, it shows super - very natural. What's most infuriating is the hum and that the Philips has the best surround sound that came before it, despite the two Dolby logos on it.")</f>
        <v>I purchased this TV in the desire to see 1920x1080p, since there is a 42,720p plasma. The store connected the same 1080p picture to it, to Sony W... and to Samsung 530 or 550. Sony, of course, was ideal, Samsung - contrast, but motion blur was noticeable to the eye, Toshiba turned out to be as close as possible to Sony, there was no 100Hz, but I didn’t see any blurriness and the price was LOWER than Sonievskaya.   The little contrast that seemed in the store disappeared at home and the plasma was less inspiring than this TV.   Pros: 1080p movies look great, colors are amazing, detail is great. The number of settings is simply AMAZING (I love the latest TV in the lineup). Soft remote control. Convenient connectors for mounting on the wall, I could barely find the TV, so that, like on my ancient plasma, the antenna input was at the BOTTOM. To a PC via HDMI and disabling secondary displays on the Radeon 4850 produces 1080p. A good and really working Rez... + function.   Now the disadvantages: bulky design (back) (but I think this is a tribute to technology, it was simpler in Philips), Surround sound on Philips is better, maybe Dolby did something cool, but as I understand it is available with digital TV, Frail back wall covering the fancy insides - it hangs rather weakly on the mount. The transformer is humming (or something else that depends on the Hz signal and changes its tone).   It takes a VERY long time to search for channels during a full search.   I went for 32 SONY W... with 100Hz, for a little less money I got this 37. I don’t regret it at all, it shows super - very natural. What's most infuriating is the hum and that the Philips has the best surround sound that came before it, despite the two Dolby logos on it.</v>
      </c>
    </row>
    <row r="11959" spans="1:9" x14ac:dyDescent="0.3">
      <c r="A11959" s="1" t="s">
        <v>9</v>
      </c>
      <c r="B11959" s="1" t="s">
        <v>23</v>
      </c>
      <c r="C11959" s="1" t="s">
        <v>466</v>
      </c>
      <c r="D11959" s="1" t="s">
        <v>16970</v>
      </c>
      <c r="E11959" s="1" t="s">
        <v>6122</v>
      </c>
      <c r="F11959" s="1" t="s">
        <v>16971</v>
      </c>
      <c r="G11959" s="1" t="s">
        <v>15</v>
      </c>
      <c r="H11959" s="1" t="s">
        <v>16</v>
      </c>
      <c r="I11959" s="1" t="str">
        <f ca="1">IFERROR(__xludf.DUMMYFUNCTION("GOOGLETRANSLATE(F11959, ""auto"", ""en"")
"),"For some reason, all my dishes are washed in the machine selectively: that is, out of 7 loaded plates, 3 are washed, and 4 are not even touched... I can’t understand how this happens...")</f>
        <v>For some reason, all my dishes are washed in the machine selectively: that is, out of 7 loaded plates, 3 are washed, and 4 are not even touched... I can’t understand how this happens...</v>
      </c>
    </row>
    <row r="11960" spans="1:9" x14ac:dyDescent="0.3">
      <c r="A11960" s="1" t="s">
        <v>477</v>
      </c>
      <c r="B11960" s="1" t="s">
        <v>478</v>
      </c>
      <c r="C11960" s="1" t="s">
        <v>479</v>
      </c>
      <c r="D11960" s="1" t="s">
        <v>16972</v>
      </c>
      <c r="E11960" s="1" t="s">
        <v>1228</v>
      </c>
      <c r="F11960" s="1" t="s">
        <v>16973</v>
      </c>
      <c r="G11960" s="1" t="s">
        <v>36</v>
      </c>
      <c r="H11960" s="1" t="s">
        <v>29</v>
      </c>
      <c r="I11960" s="1" t="str">
        <f ca="1">IFERROR(__xludf.DUMMYFUNCTION("GOOGLETRANSLATE(F11960, ""auto"", ""en"")
"),"it's just something!!! This is a bomb, not a game!!! I recommend it to everyone!!!")</f>
        <v>it's just something!!! This is a bomb, not a game!!! I recommend it to everyone!!!</v>
      </c>
    </row>
    <row r="11961" spans="1:9" x14ac:dyDescent="0.3">
      <c r="A11961" s="1" t="s">
        <v>149</v>
      </c>
      <c r="B11961" s="1" t="s">
        <v>576</v>
      </c>
      <c r="C11961" s="1" t="s">
        <v>80</v>
      </c>
      <c r="D11961" s="1" t="s">
        <v>474</v>
      </c>
      <c r="E11961" s="1" t="s">
        <v>2323</v>
      </c>
      <c r="F11961" s="1" t="s">
        <v>16974</v>
      </c>
      <c r="G11961" s="1" t="s">
        <v>36</v>
      </c>
      <c r="H11961" s="1" t="s">
        <v>29</v>
      </c>
      <c r="I11961" s="1" t="str">
        <f ca="1">IFERROR(__xludf.DUMMYFUNCTION("GOOGLETRANSLATE(F11961, ""auto"", ""en"")
"),"We purchased this vacuum cleaner today. I’m very pleased. The advantages would be that it has a metal tube, a power of 1500 W and is very light.   We haven’t noticed any downsides yet and I hope we won’t! Let's see how long it lasts :) Before this vacuum "&amp;"cleaner, we used the simplest vacuum cleaner from LG and I will say that it definitely served us for 5-7 years. We will be glad if this one doesn’t let us down either.")</f>
        <v>We purchased this vacuum cleaner today. I’m very pleased. The advantages would be that it has a metal tube, a power of 1500 W and is very light.   We haven’t noticed any downsides yet and I hope we won’t! Let's see how long it lasts :) Before this vacuum cleaner, we used the simplest vacuum cleaner from LG and I will say that it definitely served us for 5-7 years. We will be glad if this one doesn’t let us down either.</v>
      </c>
    </row>
    <row r="11962" spans="1:9" x14ac:dyDescent="0.3">
      <c r="A11962" s="1" t="s">
        <v>369</v>
      </c>
      <c r="B11962" s="1" t="s">
        <v>587</v>
      </c>
      <c r="C11962" s="1" t="s">
        <v>138</v>
      </c>
      <c r="D11962" s="1" t="s">
        <v>114</v>
      </c>
      <c r="E11962" s="1" t="s">
        <v>3166</v>
      </c>
      <c r="F11962" s="1" t="s">
        <v>16975</v>
      </c>
      <c r="G11962" s="1" t="s">
        <v>36</v>
      </c>
      <c r="H11962" s="1" t="s">
        <v>29</v>
      </c>
      <c r="I11962" s="1" t="str">
        <f ca="1">IFERROR(__xludf.DUMMYFUNCTION("GOOGLETRANSLATE(F11962, ""auto"", ""en"")
"),"I bought this stove for my wife in March. I still can't get enough of it. Electric ignition, an electric oven that bakes and bakes wonderfully. Recently my wife has taken up the habit of cooking in the oven. Convenient and tasty. The design also fits very"&amp;" comfortably into the interior of our kitchen.   There is only one negative: a few days after the purchase, we discovered that the mechanical timer did not work and did not count back the time. But these are small things, they happen everywhere, even with"&amp;" the most expensive models. Problem with warranty repair. I left a request with the warranty company, they promised that the spare part would arrive within 1-2 months and everything would be done. The fifth month has begun, the warranty workshop is denyin"&amp;"g that the spare part will not arrive. So there you go.  And don’t regret it, buy it, it’s a very good model both in price and quality.")</f>
        <v>I bought this stove for my wife in March. I still can't get enough of it. Electric ignition, an electric oven that bakes and bakes wonderfully. Recently my wife has taken up the habit of cooking in the oven. Convenient and tasty. The design also fits very comfortably into the interior of our kitchen.   There is only one negative: a few days after the purchase, we discovered that the mechanical timer did not work and did not count back the time. But these are small things, they happen everywhere, even with the most expensive models. Problem with warranty repair. I left a request with the warranty company, they promised that the spare part would arrive within 1-2 months and everything would be done. The fifth month has begun, the warranty workshop is denying that the spare part will not arrive. So there you go.  And don’t regret it, buy it, it’s a very good model both in price and quality.</v>
      </c>
    </row>
    <row r="11963" spans="1:9" x14ac:dyDescent="0.3">
      <c r="A11963" s="1" t="s">
        <v>61</v>
      </c>
      <c r="B11963" s="1" t="s">
        <v>73</v>
      </c>
      <c r="C11963" s="1" t="s">
        <v>146</v>
      </c>
      <c r="D11963" s="1" t="s">
        <v>280</v>
      </c>
      <c r="E11963" s="1" t="s">
        <v>7075</v>
      </c>
      <c r="F11963" s="1" t="s">
        <v>16976</v>
      </c>
      <c r="G11963" s="1" t="s">
        <v>49</v>
      </c>
      <c r="H11963" s="1" t="s">
        <v>16</v>
      </c>
      <c r="I11963" s="1" t="str">
        <f ca="1">IFERROR(__xludf.DUMMYFUNCTION("GOOGLETRANSLATE(F11963, ""auto"", ""en"")
"),"My wife and I bought it ten months ago. The name of the company attracted, they thought the upper class, and the seller praised it. It wasn't like that. There is a lot of noise, but little sense! On it you can only spin tomatoes along the way. The meat mu"&amp;"st be defrosted, cut into strips 2.5 cm wide and all veins trimmed. If this is not done, then the entire contents are wound onto the auger and you have to turn it in reverse. I don’t recommend using it. Money down the drain.")</f>
        <v>My wife and I bought it ten months ago. The name of the company attracted, they thought the upper class, and the seller praised it. It wasn't like that. There is a lot of noise, but little sense! On it you can only spin tomatoes along the way. The meat must be defrosted, cut into strips 2.5 cm wide and all veins trimmed. If this is not done, then the entire contents are wound onto the auger and you have to turn it in reverse. I don’t recommend using it. Money down the drain.</v>
      </c>
    </row>
    <row r="11964" spans="1:9" x14ac:dyDescent="0.3">
      <c r="A11964" s="1" t="s">
        <v>149</v>
      </c>
      <c r="B11964" s="1" t="s">
        <v>576</v>
      </c>
      <c r="C11964" s="1" t="s">
        <v>69</v>
      </c>
      <c r="D11964" s="1" t="s">
        <v>127</v>
      </c>
      <c r="E11964" s="1" t="s">
        <v>15137</v>
      </c>
      <c r="F11964" s="1" t="s">
        <v>16977</v>
      </c>
      <c r="G11964" s="1" t="s">
        <v>36</v>
      </c>
      <c r="H11964" s="1" t="s">
        <v>29</v>
      </c>
      <c r="I11964" s="1" t="str">
        <f ca="1">IFERROR(__xludf.DUMMYFUNCTION("GOOGLETRANSLATE(F11964, ""auto"", ""en"")
"),"I took a similar one in terms of power, but without a turbo brush - I bought it separately, as they advised. The vacuum cleaner is quiet and powerful compared to the ones I had. There was no electric shock.")</f>
        <v>I took a similar one in terms of power, but without a turbo brush - I bought it separately, as they advised. The vacuum cleaner is quiet and powerful compared to the ones I had. There was no electric shock.</v>
      </c>
    </row>
    <row r="11965" spans="1:9" x14ac:dyDescent="0.3">
      <c r="A11965" s="1" t="s">
        <v>211</v>
      </c>
      <c r="B11965" s="1" t="s">
        <v>856</v>
      </c>
      <c r="C11965" s="1" t="s">
        <v>57</v>
      </c>
      <c r="D11965" s="1" t="s">
        <v>565</v>
      </c>
      <c r="E11965" s="1" t="s">
        <v>15621</v>
      </c>
      <c r="F11965" s="1" t="s">
        <v>16978</v>
      </c>
      <c r="G11965" s="1" t="s">
        <v>15</v>
      </c>
      <c r="H11965" s="1" t="s">
        <v>16</v>
      </c>
      <c r="I11965" s="1" t="str">
        <f ca="1">IFERROR(__xludf.DUMMYFUNCTION("GOOGLETRANSLATE(F11965, ""auto"", ""en"")
"),"You can forget about the pedicure - too weak! So, just remove the cuticle a little, but no more. There are a lot of attachments - no use, because... in fact, it is possible to use only 2-3.  Not suitable for gel either. Overall the device is weak, I didn’"&amp;"t like it. It's a pity for the money spent. ALAS!")</f>
        <v>You can forget about the pedicure - too weak! So, just remove the cuticle a little, but no more. There are a lot of attachments - no use, because... in fact, it is possible to use only 2-3.  Not suitable for gel either. Overall the device is weak, I didn’t like it. It's a pity for the money spent. ALAS!</v>
      </c>
    </row>
    <row r="11966" spans="1:9" x14ac:dyDescent="0.3">
      <c r="A11966" s="1" t="s">
        <v>369</v>
      </c>
      <c r="B11966" s="1" t="s">
        <v>587</v>
      </c>
      <c r="C11966" s="1" t="s">
        <v>159</v>
      </c>
      <c r="D11966" s="1" t="s">
        <v>64</v>
      </c>
      <c r="E11966" s="1" t="s">
        <v>128</v>
      </c>
      <c r="F11966" s="1" t="s">
        <v>16979</v>
      </c>
      <c r="G11966" s="1" t="s">
        <v>28</v>
      </c>
      <c r="H11966" s="1" t="s">
        <v>29</v>
      </c>
      <c r="I11966" s="1" t="str">
        <f ca="1">IFERROR(__xludf.DUMMYFUNCTION("GOOGLETRANSLATE(F11966, ""auto"", ""en"")
"),"We bought the stove relatively recently (at the beginning of the year). We chose a stove with gas. control and full electric ignition. At that time I was not interested in how the oven baked, because... I’m not a fan of baking, but when my mother came and"&amp;" we started baking chicken chicken, I was pleasantly surprised: the oven bakes just fine! Everything was baked evenly and even browned on top without burning on the bottom. We were pleased with the functions of turning off the burners and oven independent"&amp;"ly, but the timer signal could have been louder. If you are in another room, you will not hear it. I was also disappointed by the lack of a stand on the wire rack for small dishes, but judging by and large, I’m happy with the stove.")</f>
        <v>We bought the stove relatively recently (at the beginning of the year). We chose a stove with gas. control and full electric ignition. At that time I was not interested in how the oven baked, because... I’m not a fan of baking, but when my mother came and we started baking chicken chicken, I was pleasantly surprised: the oven bakes just fine! Everything was baked evenly and even browned on top without burning on the bottom. We were pleased with the functions of turning off the burners and oven independently, but the timer signal could have been louder. If you are in another room, you will not hear it. I was also disappointed by the lack of a stand on the wire rack for small dishes, but judging by and large, I’m happy with the stove.</v>
      </c>
    </row>
    <row r="11967" spans="1:9" x14ac:dyDescent="0.3">
      <c r="A11967" s="1" t="s">
        <v>169</v>
      </c>
      <c r="B11967" s="1" t="s">
        <v>170</v>
      </c>
      <c r="C11967" s="1" t="s">
        <v>193</v>
      </c>
      <c r="D11967" s="1" t="s">
        <v>2068</v>
      </c>
      <c r="E11967" s="1" t="s">
        <v>421</v>
      </c>
      <c r="F11967" s="1" t="s">
        <v>16980</v>
      </c>
      <c r="G11967" s="1" t="s">
        <v>36</v>
      </c>
      <c r="H11967" s="1" t="s">
        <v>29</v>
      </c>
      <c r="I11967" s="1" t="str">
        <f ca="1">IFERROR(__xludf.DUMMYFUNCTION("GOOGLETRANSLATE(F11967, ""auto"", ""en"")
"),"I bought it yesterday. I listened all night long - 8 hours straight. I don’t want to take pictures and I won’t! But it needs to be filmed. At least sometimes.  It was tested on Alice, Rammstein, Nightwish, Dancevut and the compositions of the singer Sveta"&amp;" (it was just the first thing that was at hand on the greedy disk).  Great choice. Excellent playback. Of course, there are cooler headphones (with deeper bass) - no one argues. But for listening on a computer with an integrated sound card (as well as for"&amp;" games and movies), this is more than enough.  The cord is 3m long, in this situation this is a clear advantage of these headphones. However, you can also carry it on the street - the reel for winding the wire is very useful.   Sennheiser domes - quality "&amp;"weight! You can feel it right away.  It is quite possible that this model is not entirely suitable for listening to rock music saturated with heavy basses (Rammstein, Nightwish, Alisa, not to mention the incorrigible hardcore heavyweights) - the basses ar"&amp;"e somewhat weak (but this is a matter of taste and, if possible, is regulated by the equalizer sliders). But the series of headphones is called DJ for a reason - these “ears” were originally designed for electronic music of all kinds. Keep this in mind wh"&amp;"en making your choice. But the sound of these particular Zennhs is ultra-pleasant in any case. Super thing!    My rating for these “ears” is 10 points out of 10. - The main thing is to set the equalizer settings correctly and then the bass and tops will b"&amp;"e as they should!     They do not provide complete sound insulation from the surrounding outside world, although they noticeably dampen all external sound waves.")</f>
        <v>I bought it yesterday. I listened all night long - 8 hours straight. I don’t want to take pictures and I won’t! But it needs to be filmed. At least sometimes.  It was tested on Alice, Rammstein, Nightwish, Dancevut and the compositions of the singer Sveta (it was just the first thing that was at hand on the greedy disk).  Great choice. Excellent playback. Of course, there are cooler headphones (with deeper bass) - no one argues. But for listening on a computer with an integrated sound card (as well as for games and movies), this is more than enough.  The cord is 3m long, in this situation this is a clear advantage of these headphones. However, you can also carry it on the street - the reel for winding the wire is very useful.   Sennheiser domes - quality weight! You can feel it right away.  It is quite possible that this model is not entirely suitable for listening to rock music saturated with heavy basses (Rammstein, Nightwish, Alisa, not to mention the incorrigible hardcore heavyweights) - the basses are somewhat weak (but this is a matter of taste and, if possible, is regulated by the equalizer sliders). But the series of headphones is called DJ for a reason - these “ears” were originally designed for electronic music of all kinds. Keep this in mind when making your choice. But the sound of these particular Zennhs is ultra-pleasant in any case. Super thing!    My rating for these “ears” is 10 points out of 10. - The main thing is to set the equalizer settings correctly and then the bass and tops will be as they should!     They do not provide complete sound insulation from the surrounding outside world, although they noticeably dampen all external sound waves.</v>
      </c>
    </row>
    <row r="11968" spans="1:9" x14ac:dyDescent="0.3">
      <c r="A11968" s="1" t="s">
        <v>169</v>
      </c>
      <c r="B11968" s="1" t="s">
        <v>170</v>
      </c>
      <c r="C11968" s="1" t="s">
        <v>171</v>
      </c>
      <c r="D11968" s="1" t="s">
        <v>3386</v>
      </c>
      <c r="E11968" s="1" t="s">
        <v>626</v>
      </c>
      <c r="F11968" s="1" t="s">
        <v>16981</v>
      </c>
      <c r="G11968" s="1" t="s">
        <v>36</v>
      </c>
      <c r="H11968" s="1" t="s">
        <v>29</v>
      </c>
      <c r="I11968" s="1" t="str">
        <f ca="1">IFERROR(__xludf.DUMMYFUNCTION("GOOGLETRANSLATE(F11968, ""auto"", ""en"")
"),"I am writing in addition to the old review. The headphones are still alive, the jack has been re-soldered again and that’s it. I dropped them on the asphalt and accidentally stepped on them, the body only cracked a little. Simply unrealistically durable h"&amp;"eadphones. I'm going to buy the updated version of this model.")</f>
        <v>I am writing in addition to the old review. The headphones are still alive, the jack has been re-soldered again and that’s it. I dropped them on the asphalt and accidentally stepped on them, the body only cracked a little. Simply unrealistically durable headphones. I'm going to buy the updated version of this model.</v>
      </c>
    </row>
    <row r="11969" spans="1:9" x14ac:dyDescent="0.3">
      <c r="A11969" s="1" t="s">
        <v>6277</v>
      </c>
      <c r="B11969" s="1" t="s">
        <v>6823</v>
      </c>
      <c r="C11969" s="1" t="s">
        <v>85</v>
      </c>
      <c r="D11969" s="1" t="s">
        <v>16982</v>
      </c>
      <c r="E11969" s="1" t="s">
        <v>6824</v>
      </c>
      <c r="F11969" s="1" t="s">
        <v>16983</v>
      </c>
      <c r="G11969" s="1" t="s">
        <v>36</v>
      </c>
      <c r="H11969" s="1" t="s">
        <v>29</v>
      </c>
      <c r="I11969" s="1" t="str">
        <f ca="1">IFERROR(__xludf.DUMMYFUNCTION("GOOGLETRANSLATE(F11969, ""auto"", ""en"")
"),"A really high-quality filter that cleans the air properly. I thought there would be problems with the replacement, but one video on YouTube was enough. It gives its money's worth - the air purifier has been working with this filter for two weeks now, and "&amp;"the difference ""before"" and ""after"" is noticeable for me personally. I’m just breathing in clean air, plus I no longer have any nausea that I used to constantly have. Super.")</f>
        <v>A really high-quality filter that cleans the air properly. I thought there would be problems with the replacement, but one video on YouTube was enough. It gives its money's worth - the air purifier has been working with this filter for two weeks now, and the difference "before" and "after" is noticeable for me personally. I’m just breathing in clean air, plus I no longer have any nausea that I used to constantly have. Super.</v>
      </c>
    </row>
    <row r="11970" spans="1:9" x14ac:dyDescent="0.3">
      <c r="A11970" s="1" t="s">
        <v>43</v>
      </c>
      <c r="B11970" s="1" t="s">
        <v>502</v>
      </c>
      <c r="C11970" s="1" t="s">
        <v>159</v>
      </c>
      <c r="D11970" s="1" t="s">
        <v>39</v>
      </c>
      <c r="E11970" s="1" t="s">
        <v>7463</v>
      </c>
      <c r="F11970" s="1" t="s">
        <v>16984</v>
      </c>
      <c r="G11970" s="1" t="s">
        <v>49</v>
      </c>
      <c r="H11970" s="1" t="s">
        <v>16</v>
      </c>
      <c r="I11970" s="1" t="str">
        <f ca="1">IFERROR(__xludf.DUMMYFUNCTION("GOOGLETRANSLATE(F11970, ""auto"", ""en"")
"),"It is poorly assembled, there are gaps and cracks everywhere, and the plastic is downright thin. When the air blows, the whole thing creaks... the indoor unit is quite large, for some reason in the photo and in the store it seemed smaller, and the cord is"&amp;" also short, so I had to take out an outlet specifically for it. Once during use, the indoor unit leaked, I had to call the technicians")</f>
        <v>It is poorly assembled, there are gaps and cracks everywhere, and the plastic is downright thin. When the air blows, the whole thing creaks... the indoor unit is quite large, for some reason in the photo and in the store it seemed smaller, and the cord is also short, so I had to take out an outlet specifically for it. Once during use, the indoor unit leaked, I had to call the technicians</v>
      </c>
    </row>
    <row r="11971" spans="1:9" x14ac:dyDescent="0.3">
      <c r="A11971" s="1" t="s">
        <v>61</v>
      </c>
      <c r="B11971" s="1" t="s">
        <v>318</v>
      </c>
      <c r="C11971" s="1" t="s">
        <v>85</v>
      </c>
      <c r="D11971" s="1" t="s">
        <v>280</v>
      </c>
      <c r="E11971" s="1" t="s">
        <v>16985</v>
      </c>
      <c r="F11971" s="1" t="s">
        <v>16986</v>
      </c>
      <c r="G11971" s="1" t="s">
        <v>36</v>
      </c>
      <c r="H11971" s="1" t="s">
        <v>29</v>
      </c>
      <c r="I11971" s="1" t="str">
        <f ca="1">IFERROR(__xludf.DUMMYFUNCTION("GOOGLETRANSLATE(F11971, ""auto"", ""en"")
"),"Controlled brewing time and temperature (important for green tea)")</f>
        <v>Controlled brewing time and temperature (important for green tea)</v>
      </c>
    </row>
    <row r="11972" spans="1:9" x14ac:dyDescent="0.3">
      <c r="A11972" s="1" t="s">
        <v>30</v>
      </c>
      <c r="B11972" s="1" t="s">
        <v>31</v>
      </c>
      <c r="C11972" s="1" t="s">
        <v>32</v>
      </c>
      <c r="D11972" s="1" t="s">
        <v>305</v>
      </c>
      <c r="E11972" s="1" t="s">
        <v>750</v>
      </c>
      <c r="F11972" s="1" t="s">
        <v>16987</v>
      </c>
      <c r="G11972" s="1" t="s">
        <v>49</v>
      </c>
      <c r="H11972" s="1" t="s">
        <v>16</v>
      </c>
      <c r="I11972" s="1" t="str">
        <f ca="1">IFERROR(__xludf.DUMMYFUNCTION("GOOGLETRANSLATE(F11972, ""auto"", ""en"")
"),"We bought it, after an hour it began to freeze, apparently a defect with the video card.  It hangs on any programs, the monitor flickers, 3 magic keys do not work, today we went to take it, no, they say, wait for the examination, they say it doesn’t freez"&amp;"e, of course, in static conditions the screen shines longer, in the end it froze, on its own, thank you, it’s true that the nerves were wasted..... The money was returned. I do not recommend buying this Chinese remake.")</f>
        <v>We bought it, after an hour it began to freeze, apparently a defect with the video card.  It hangs on any programs, the monitor flickers, 3 magic keys do not work, today we went to take it, no, they say, wait for the examination, they say it doesn’t freeze, of course, in static conditions the screen shines longer, in the end it froze, on its own, thank you, it’s true that the nerves were wasted..... The money was returned. I do not recommend buying this Chinese remake.</v>
      </c>
    </row>
    <row r="11973" spans="1:9" x14ac:dyDescent="0.3">
      <c r="A11973" s="1" t="s">
        <v>211</v>
      </c>
      <c r="B11973" s="1" t="s">
        <v>212</v>
      </c>
      <c r="C11973" s="1" t="s">
        <v>381</v>
      </c>
      <c r="D11973" s="1" t="s">
        <v>75</v>
      </c>
      <c r="E11973" s="1" t="s">
        <v>11612</v>
      </c>
      <c r="F11973" s="1" t="s">
        <v>16988</v>
      </c>
      <c r="G11973" s="1" t="s">
        <v>49</v>
      </c>
      <c r="H11973" s="1" t="s">
        <v>16</v>
      </c>
      <c r="I11973" s="1" t="str">
        <f ca="1">IFERROR(__xludf.DUMMYFUNCTION("GOOGLETRANSLATE(F11973, ""auto"", ""en"")
"),"Terrible hairdryer. I bought it today, used it for five minutes - it turned off due to overheating. I was just drying my hair like always. I absolutely do not recommend it.")</f>
        <v>Terrible hairdryer. I bought it today, used it for five minutes - it turned off due to overheating. I was just drying my hair like always. I absolutely do not recommend it.</v>
      </c>
    </row>
    <row r="11974" spans="1:9" x14ac:dyDescent="0.3">
      <c r="A11974" s="1" t="s">
        <v>9</v>
      </c>
      <c r="B11974" s="1" t="s">
        <v>133</v>
      </c>
      <c r="C11974" s="1" t="s">
        <v>159</v>
      </c>
      <c r="D11974" s="1" t="s">
        <v>327</v>
      </c>
      <c r="E11974" s="1" t="s">
        <v>41</v>
      </c>
      <c r="F11974" s="1" t="s">
        <v>16989</v>
      </c>
      <c r="G11974" s="1" t="s">
        <v>36</v>
      </c>
      <c r="H11974" s="1" t="s">
        <v>29</v>
      </c>
      <c r="I11974" s="1" t="str">
        <f ca="1">IFERROR(__xludf.DUMMYFUNCTION("GOOGLETRANSLATE(F11974, ""auto"", ""en"")
"),"I chose for 3 months, compared... I think it’s the best choice.")</f>
        <v>I chose for 3 months, compared... I think it’s the best choice.</v>
      </c>
    </row>
    <row r="11975" spans="1:9" x14ac:dyDescent="0.3">
      <c r="A11975" s="1" t="s">
        <v>61</v>
      </c>
      <c r="B11975" s="1" t="s">
        <v>62</v>
      </c>
      <c r="C11975" s="1" t="s">
        <v>63</v>
      </c>
      <c r="D11975" s="1" t="s">
        <v>46</v>
      </c>
      <c r="E11975" s="1" t="s">
        <v>6296</v>
      </c>
      <c r="F11975" s="1" t="s">
        <v>16990</v>
      </c>
      <c r="G11975" s="1" t="s">
        <v>15</v>
      </c>
      <c r="H11975" s="1" t="s">
        <v>16</v>
      </c>
      <c r="I11975" s="1" t="str">
        <f ca="1">IFERROR(__xludf.DUMMYFUNCTION("GOOGLETRANSLATE(F11975, ""auto"", ""en"")
"),"I really don’t like it, there are only three attachments, it either grinds it into puree, or into large pieces, there is no main middle one. When working at once, both bowls work and install poorly. I don’t want to use them!")</f>
        <v>I really don’t like it, there are only three attachments, it either grinds it into puree, or into large pieces, there is no main middle one. When working at once, both bowls work and install poorly. I don’t want to use them!</v>
      </c>
    </row>
    <row r="11976" spans="1:9" x14ac:dyDescent="0.3">
      <c r="A11976" s="1" t="s">
        <v>37</v>
      </c>
      <c r="B11976" s="1" t="s">
        <v>536</v>
      </c>
      <c r="C11976" s="1" t="s">
        <v>163</v>
      </c>
      <c r="D11976" s="1" t="s">
        <v>3668</v>
      </c>
      <c r="E11976" s="1" t="s">
        <v>9392</v>
      </c>
      <c r="F11976" s="1" t="s">
        <v>16991</v>
      </c>
      <c r="G11976" s="1" t="s">
        <v>36</v>
      </c>
      <c r="H11976" s="1" t="s">
        <v>29</v>
      </c>
      <c r="I11976" s="1" t="str">
        <f ca="1">IFERROR(__xludf.DUMMYFUNCTION("GOOGLETRANSLATE(F11976, ""auto"", ""en"")
"),"At first I took another model, but after a month and two days it broke. I arrived at the store and thought they would send me to a service center, but they agreed to reflash my phone. This didn’t help, so the seller offered to exchange the phone for anoth"&amp;"er one. I agreed to 5530. Since that day I have never regretted it. I liked 5530 more. Good stereo sound. The sensor is good. Very fast, the photo is quite decent! Take it, you won't regret it! And a big thank you to the store, from now on I will only buy"&amp;" equipment there. They exchanged without questions and the difference in price was returned, even the points on the card! THANK YOU!")</f>
        <v>At first I took another model, but after a month and two days it broke. I arrived at the store and thought they would send me to a service center, but they agreed to reflash my phone. This didn’t help, so the seller offered to exchange the phone for another one. I agreed to 5530. Since that day I have never regretted it. I liked 5530 more. Good stereo sound. The sensor is good. Very fast, the photo is quite decent! Take it, you won't regret it! And a big thank you to the store, from now on I will only buy equipment there. They exchanged without questions and the difference in price was returned, even the points on the card! THANK YOU!</v>
      </c>
    </row>
    <row r="11977" spans="1:9" x14ac:dyDescent="0.3">
      <c r="A11977" s="1" t="s">
        <v>811</v>
      </c>
      <c r="B11977" s="1" t="s">
        <v>812</v>
      </c>
      <c r="C11977" s="1" t="s">
        <v>813</v>
      </c>
      <c r="D11977" s="1" t="s">
        <v>1147</v>
      </c>
      <c r="E11977" s="1" t="s">
        <v>217</v>
      </c>
      <c r="F11977" s="1" t="s">
        <v>16992</v>
      </c>
      <c r="G11977" s="1" t="s">
        <v>36</v>
      </c>
      <c r="H11977" s="1" t="s">
        <v>29</v>
      </c>
      <c r="I11977" s="1" t="str">
        <f ca="1">IFERROR(__xludf.DUMMYFUNCTION("GOOGLETRANSLATE(F11977, ""auto"", ""en"")
"),"The tripod is very good, especially for keen amateurs and novice photographers, compact, lightweight, height 108 maximum, but that’s enough. In general, REKAM is an inexpensive but good company. Price and quality are appropriate. Thanks M.Video.")</f>
        <v>The tripod is very good, especially for keen amateurs and novice photographers, compact, lightweight, height 108 maximum, but that’s enough. In general, REKAM is an inexpensive but good company. Price and quality are appropriate. Thanks M.Video.</v>
      </c>
    </row>
    <row r="11978" spans="1:9" x14ac:dyDescent="0.3">
      <c r="A11978" s="1" t="s">
        <v>30</v>
      </c>
      <c r="B11978" s="1" t="s">
        <v>50</v>
      </c>
      <c r="C11978" s="1" t="s">
        <v>694</v>
      </c>
      <c r="D11978" s="1" t="s">
        <v>16993</v>
      </c>
      <c r="E11978" s="1" t="s">
        <v>5126</v>
      </c>
      <c r="F11978" s="1" t="s">
        <v>16994</v>
      </c>
      <c r="G11978" s="1" t="s">
        <v>36</v>
      </c>
      <c r="H11978" s="1" t="s">
        <v>29</v>
      </c>
      <c r="I11978" s="1" t="str">
        <f ca="1">IFERROR(__xludf.DUMMYFUNCTION("GOOGLETRANSLATE(F11978, ""auto"", ""en"")
"),"I’ve been using the beech for half a year now and I’m very pleased. I chose long and carefully – and I don’t regret it.  There are a lot of pros, so let's talk about the cons: - The video card, although it is the weakest in terms of hardware of everything"&amp;" that is on this laptop, but all parts of NFS are running at maximum settings, and GTA (this is one of the pop ones) is pleasing, but GTA 4 is already only at the minimum - it’s not so interesting to play it. If you are not a gamer, take it, you won’t reg"&amp;"ret it.   - Sound buttons, although they are buttons, are controlled by software, i.e. The sound cannot be turned off if something hangs, does not load, or is simply not installed. I would like a full-fledged mechanical twister or something like that.  - "&amp;"thin plastic, although this is due to the “thinness” of the laptop itself, but sometimes you close the lid with caution, if you take it in the center, not at the corner, then everything is fine)) - the camera is weak, 0.3 mPc. Skype is problematic.  - a t"&amp;"errible “peak”, until I figured out where to turn it off, not in the BIOS, not in the power management software either. When the battery is running low, the beech beeps loudly and obnoxiously until you turn it off or plug it in - it’s terribly annoying!  "&amp;"-Latin and Cyrillic on the keyboard are the same color - you get confused when you type the text (These are all the disadvantages that I found, believe me, there are many more advantages - yesterday I chose a beech for my sister - so I settled on the same"&amp;" model - all the others (for the money) are inferior to it. I hope I helped someone with the choice. After all, it is always better to know the disadvantages before buying, and the advantages easily cover them.")</f>
        <v>I’ve been using the beech for half a year now and I’m very pleased. I chose long and carefully – and I don’t regret it.  There are a lot of pros, so let's talk about the cons: - The video card, although it is the weakest in terms of hardware of everything that is on this laptop, but all parts of NFS are running at maximum settings, and GTA (this is one of the pop ones) is pleasing, but GTA 4 is already only at the minimum - it’s not so interesting to play it. If you are not a gamer, take it, you won’t regret it.   - Sound buttons, although they are buttons, are controlled by software, i.e. The sound cannot be turned off if something hangs, does not load, or is simply not installed. I would like a full-fledged mechanical twister or something like that.  - thin plastic, although this is due to the “thinness” of the laptop itself, but sometimes you close the lid with caution, if you take it in the center, not at the corner, then everything is fine)) - the camera is weak, 0.3 mPc. Skype is problematic.  - a terrible “peak”, until I figured out where to turn it off, not in the BIOS, not in the power management software either. When the battery is running low, the beech beeps loudly and obnoxiously until you turn it off or plug it in - it’s terribly annoying!  -Latin and Cyrillic on the keyboard are the same color - you get confused when you type the text (These are all the disadvantages that I found, believe me, there are many more advantages - yesterday I chose a beech for my sister - so I settled on the same model - all the others (for the money) are inferior to it. I hope I helped someone with the choice. After all, it is always better to know the disadvantages before buying, and the advantages easily cover them.</v>
      </c>
    </row>
    <row r="11979" spans="1:9" x14ac:dyDescent="0.3">
      <c r="A11979" s="1" t="s">
        <v>111</v>
      </c>
      <c r="B11979" s="1" t="s">
        <v>636</v>
      </c>
      <c r="C11979" s="1" t="s">
        <v>2610</v>
      </c>
      <c r="D11979" s="1" t="s">
        <v>305</v>
      </c>
      <c r="E11979" s="1" t="s">
        <v>6661</v>
      </c>
      <c r="F11979" s="1" t="s">
        <v>16995</v>
      </c>
      <c r="G11979" s="1" t="s">
        <v>36</v>
      </c>
      <c r="H11979" s="1" t="s">
        <v>29</v>
      </c>
      <c r="I11979" s="1" t="str">
        <f ca="1">IFERROR(__xludf.DUMMYFUNCTION("GOOGLETRANSLATE(F11979, ""auto"", ""en"")
"),"Great item for the home! delights both children and adults! especially the projection of time onto the surface! I bought it for my room and for the nursery. everyone is happy. We also check the temperature in the nursery in one go - very convenient! Very "&amp;"pleased!")</f>
        <v>Great item for the home! delights both children and adults! especially the projection of time onto the surface! I bought it for my room and for the nursery. everyone is happy. We also check the temperature in the nursery in one go - very convenient! Very pleased!</v>
      </c>
    </row>
    <row r="11980" spans="1:9" x14ac:dyDescent="0.3">
      <c r="A11980" s="1" t="s">
        <v>61</v>
      </c>
      <c r="B11980" s="1" t="s">
        <v>726</v>
      </c>
      <c r="C11980" s="1" t="s">
        <v>80</v>
      </c>
      <c r="D11980" s="1" t="s">
        <v>12</v>
      </c>
      <c r="E11980" s="1" t="s">
        <v>971</v>
      </c>
      <c r="F11980" s="1" t="s">
        <v>16996</v>
      </c>
      <c r="G11980" s="1" t="s">
        <v>36</v>
      </c>
      <c r="H11980" s="1" t="s">
        <v>29</v>
      </c>
      <c r="I11980" s="1" t="str">
        <f ca="1">IFERROR(__xludf.DUMMYFUNCTION("GOOGLETRANSLATE(F11980, ""auto"", ""en"")
"),"I’ve been using this for 4 years now and have never regretted it! There is one thing... the dough mixer spatula is baked directly into the bread, although this is stipulated in the instructions. The whole family eats bread with pleasure, especially during"&amp;" Lent - everyone likes French. We make cupcakes, dough, and bread! You won't regret it!  Our family has no complaints!!!!!")</f>
        <v>I’ve been using this for 4 years now and have never regretted it! There is one thing... the dough mixer spatula is baked directly into the bread, although this is stipulated in the instructions. The whole family eats bread with pleasure, especially during Lent - everyone likes French. We make cupcakes, dough, and bread! You won't regret it!  Our family has no complaints!!!!!</v>
      </c>
    </row>
    <row r="11981" spans="1:9" x14ac:dyDescent="0.3">
      <c r="A11981" s="1" t="s">
        <v>105</v>
      </c>
      <c r="B11981" s="1" t="s">
        <v>106</v>
      </c>
      <c r="C11981" s="1" t="s">
        <v>97</v>
      </c>
      <c r="D11981" s="1" t="s">
        <v>16997</v>
      </c>
      <c r="E11981" s="1" t="s">
        <v>2401</v>
      </c>
      <c r="F11981" s="1" t="s">
        <v>16998</v>
      </c>
      <c r="G11981" s="1" t="s">
        <v>36</v>
      </c>
      <c r="H11981" s="1" t="s">
        <v>29</v>
      </c>
      <c r="I11981" s="1" t="str">
        <f ca="1">IFERROR(__xludf.DUMMYFUNCTION("GOOGLETRANSLATE(F11981, ""auto"", ""en"")
"),"super player!!! the sound is great!!! SONY is the best company!!! Everything is 5++++")</f>
        <v>super player!!! the sound is great!!! SONY is the best company!!! Everything is 5++++</v>
      </c>
    </row>
    <row r="11982" spans="1:9" x14ac:dyDescent="0.3">
      <c r="A11982" s="1" t="s">
        <v>149</v>
      </c>
      <c r="B11982" s="1" t="s">
        <v>155</v>
      </c>
      <c r="C11982" s="1" t="s">
        <v>151</v>
      </c>
      <c r="D11982" s="1" t="s">
        <v>545</v>
      </c>
      <c r="E11982" s="1" t="s">
        <v>1185</v>
      </c>
      <c r="F11982" s="1" t="s">
        <v>16999</v>
      </c>
      <c r="G11982" s="1" t="s">
        <v>36</v>
      </c>
      <c r="H11982" s="1" t="s">
        <v>29</v>
      </c>
      <c r="I11982" s="1" t="str">
        <f ca="1">IFERROR(__xludf.DUMMYFUNCTION("GOOGLETRANSLATE(F11982, ""auto"", ""en"")
"),"I bought this model a year ago. The suction power is quite decent. We clean two rooms and a corridor without any problems, the power does not drop. The container and filter are easy to remove and wash, even a child can do it. I don’t understand why you sh"&amp;"ould store dust in a container and breathe it again, if shaking out what you have collected and washing this same container and filter will take no more than 5 minutes. So, you can ignore the negative review and take this vacuum cleaner without hesitation"&amp;".")</f>
        <v>I bought this model a year ago. The suction power is quite decent. We clean two rooms and a corridor without any problems, the power does not drop. The container and filter are easy to remove and wash, even a child can do it. I don’t understand why you should store dust in a container and breathe it again, if shaking out what you have collected and washing this same container and filter will take no more than 5 minutes. So, you can ignore the negative review and take this vacuum cleaner without hesitation.</v>
      </c>
    </row>
    <row r="11983" spans="1:9" x14ac:dyDescent="0.3">
      <c r="A11983" s="1" t="s">
        <v>111</v>
      </c>
      <c r="B11983" s="1" t="s">
        <v>1090</v>
      </c>
      <c r="C11983" s="1" t="s">
        <v>6206</v>
      </c>
      <c r="D11983" s="1" t="s">
        <v>39</v>
      </c>
      <c r="E11983" s="1" t="s">
        <v>1122</v>
      </c>
      <c r="F11983" s="1" t="s">
        <v>17000</v>
      </c>
      <c r="G11983" s="1" t="s">
        <v>49</v>
      </c>
      <c r="H11983" s="1" t="s">
        <v>16</v>
      </c>
      <c r="I11983" s="1" t="str">
        <f ca="1">IFERROR(__xludf.DUMMYFUNCTION("GOOGLETRANSLATE(F11983, ""auto"", ""en"")
"),"Turned it on - it doesn't work! I checked it in the store - it worked! The voltage in the apartment is 176 V. This is not a complaint against the manufacturer, although they could take into account living conditions in Russia. Think before you buy this pr"&amp;"oduct! First check the voltage in your apartment.")</f>
        <v>Turned it on - it doesn't work! I checked it in the store - it worked! The voltage in the apartment is 176 V. This is not a complaint against the manufacturer, although they could take into account living conditions in Russia. Think before you buy this product! First check the voltage in your apartment.</v>
      </c>
    </row>
    <row r="11984" spans="1:9" x14ac:dyDescent="0.3">
      <c r="A11984" s="1" t="s">
        <v>61</v>
      </c>
      <c r="B11984" s="1" t="s">
        <v>224</v>
      </c>
      <c r="C11984" s="1" t="s">
        <v>314</v>
      </c>
      <c r="D11984" s="1" t="s">
        <v>17001</v>
      </c>
      <c r="E11984" s="1" t="s">
        <v>4860</v>
      </c>
      <c r="F11984" s="1" t="s">
        <v>17002</v>
      </c>
      <c r="G11984" s="1" t="s">
        <v>36</v>
      </c>
      <c r="H11984" s="1" t="s">
        <v>29</v>
      </c>
      <c r="I11984" s="1" t="str">
        <f ca="1">IFERROR(__xludf.DUMMYFUNCTION("GOOGLETRANSLATE(F11984, ""auto"", ""en"")
"),"An excellent juicer for the money, you can’t put it next to Scarlets and others. Convenient, compact, easy to disassemble and clean, and the pulp comes out almost dry.")</f>
        <v>An excellent juicer for the money, you can’t put it next to Scarlets and others. Convenient, compact, easy to disassemble and clean, and the pulp comes out almost dry.</v>
      </c>
    </row>
    <row r="11985" spans="1:9" x14ac:dyDescent="0.3">
      <c r="A11985" s="1" t="s">
        <v>149</v>
      </c>
      <c r="B11985" s="1" t="s">
        <v>576</v>
      </c>
      <c r="C11985" s="1" t="s">
        <v>85</v>
      </c>
      <c r="D11985" s="1" t="s">
        <v>247</v>
      </c>
      <c r="E11985" s="1" t="s">
        <v>2254</v>
      </c>
      <c r="F11985" s="1" t="s">
        <v>17003</v>
      </c>
      <c r="G11985" s="1" t="s">
        <v>36</v>
      </c>
      <c r="H11985" s="1" t="s">
        <v>29</v>
      </c>
      <c r="I11985" s="1" t="str">
        <f ca="1">IFERROR(__xludf.DUMMYFUNCTION("GOOGLETRANSLATE(F11985, ""auto"", ""en"")
"),"Bought 3.5 months ago. There is a big dog in the apartment, so there is plenty of fur. It cleans great and looks great too. We use it - every other day, yesterday I changed the bag for the first time, the lamp did not burn, but the smell of dust appeared."&amp;".. The vacuum cleaner moves easily around the apartment.")</f>
        <v>Bought 3.5 months ago. There is a big dog in the apartment, so there is plenty of fur. It cleans great and looks great too. We use it - every other day, yesterday I changed the bag for the first time, the lamp did not burn, but the smell of dust appeared... The vacuum cleaner moves easily around the apartment.</v>
      </c>
    </row>
    <row r="11986" spans="1:9" x14ac:dyDescent="0.3">
      <c r="A11986" s="1" t="s">
        <v>9</v>
      </c>
      <c r="B11986" s="1" t="s">
        <v>133</v>
      </c>
      <c r="C11986" s="1" t="s">
        <v>19</v>
      </c>
      <c r="D11986" s="1" t="s">
        <v>565</v>
      </c>
      <c r="E11986" s="1" t="s">
        <v>2535</v>
      </c>
      <c r="F11986" s="1" t="s">
        <v>17004</v>
      </c>
      <c r="G11986" s="1" t="s">
        <v>36</v>
      </c>
      <c r="H11986" s="1" t="s">
        <v>29</v>
      </c>
      <c r="I11986" s="1" t="str">
        <f ca="1">IFERROR(__xludf.DUMMYFUNCTION("GOOGLETRANSLATE(F11986, ""auto"", ""en"")
"),"Simple, without unnecessary frills, very convenient. Bakes well! I'm happy with it!")</f>
        <v>Simple, without unnecessary frills, very convenient. Bakes well! I'm happy with it!</v>
      </c>
    </row>
    <row r="11987" spans="1:9" x14ac:dyDescent="0.3">
      <c r="A11987" s="1" t="s">
        <v>61</v>
      </c>
      <c r="B11987" s="1" t="s">
        <v>318</v>
      </c>
      <c r="C11987" s="1" t="s">
        <v>101</v>
      </c>
      <c r="D11987" s="1" t="s">
        <v>8618</v>
      </c>
      <c r="E11987" s="1" t="s">
        <v>8122</v>
      </c>
      <c r="F11987" s="1" t="s">
        <v>17005</v>
      </c>
      <c r="G11987" s="1" t="s">
        <v>49</v>
      </c>
      <c r="H11987" s="1" t="s">
        <v>16</v>
      </c>
      <c r="I11987" s="1" t="str">
        <f ca="1">IFERROR(__xludf.DUMMYFUNCTION("GOOGLETRANSLATE(F11987, ""auto"", ""en"")
"),"The kettle turned out to be very poisonous; the smell of plastic does not disappear, although the instructions say that it must go through several boils. I’ve already boiled it 20-30 times, the smell from the water is still there, I’m upset (((")</f>
        <v>The kettle turned out to be very poisonous; the smell of plastic does not disappear, although the instructions say that it must go through several boils. I’ve already boiled it 20-30 times, the smell from the water is still there, I’m upset (((</v>
      </c>
    </row>
    <row r="11988" spans="1:9" x14ac:dyDescent="0.3">
      <c r="A11988" s="1" t="s">
        <v>61</v>
      </c>
      <c r="B11988" s="1" t="s">
        <v>318</v>
      </c>
      <c r="C11988" s="1" t="s">
        <v>85</v>
      </c>
      <c r="D11988" s="1" t="s">
        <v>17006</v>
      </c>
      <c r="E11988" s="1" t="s">
        <v>17007</v>
      </c>
      <c r="F11988" s="1" t="s">
        <v>17008</v>
      </c>
      <c r="G11988" s="1" t="s">
        <v>36</v>
      </c>
      <c r="H11988" s="1" t="s">
        <v>29</v>
      </c>
      <c r="I11988" s="1" t="str">
        <f ca="1">IFERROR(__xludf.DUMMYFUNCTION("GOOGLETRANSLATE(F11988, ""auto"", ""en"")
"),"Yesterday we bought a second kettle like this. The first one is already six years old. And for the last three years he has been living in the country. At home I used Tefal for these three years, but recently he gave up a long life. Without hesitation we p"&amp;"urchased the K700: beautiful, comfortable, reliable and quiet. I don’t know how lucky we will be with the new kettle, but the mere fact that it has a 2-year warranty warms the soul: usually shortcomings come out before this period.")</f>
        <v>Yesterday we bought a second kettle like this. The first one is already six years old. And for the last three years he has been living in the country. At home I used Tefal for these three years, but recently he gave up a long life. Without hesitation we purchased the K700: beautiful, comfortable, reliable and quiet. I don’t know how lucky we will be with the new kettle, but the mere fact that it has a 2-year warranty warms the soul: usually shortcomings come out before this period.</v>
      </c>
    </row>
    <row r="11989" spans="1:9" x14ac:dyDescent="0.3">
      <c r="A11989" s="1" t="s">
        <v>61</v>
      </c>
      <c r="B11989" s="1" t="s">
        <v>318</v>
      </c>
      <c r="C11989" s="1" t="s">
        <v>246</v>
      </c>
      <c r="D11989" s="1" t="s">
        <v>172</v>
      </c>
      <c r="E11989" s="1" t="s">
        <v>5032</v>
      </c>
      <c r="F11989" s="1" t="s">
        <v>17009</v>
      </c>
      <c r="G11989" s="1" t="s">
        <v>15</v>
      </c>
      <c r="H11989" s="1" t="s">
        <v>16</v>
      </c>
      <c r="I11989" s="1" t="str">
        <f ca="1">IFERROR(__xludf.DUMMYFUNCTION("GOOGLETRANSLATE(F11989, ""auto"", ""en"")
"),"After 1.5 years it began to leak and cracks appeared in the translucent plastic. It can be easily treated - filled with silicone sealant for sealing car windows (DoneDeal). 4 holes for measuring water level. Now about the presence of water - only by weigh"&amp;"t or when opening the lid. The leakage problems have gone away, I'm waiting for the heating element to burn out.")</f>
        <v>After 1.5 years it began to leak and cracks appeared in the translucent plastic. It can be easily treated - filled with silicone sealant for sealing car windows (DoneDeal). 4 holes for measuring water level. Now about the presence of water - only by weight or when opening the lid. The leakage problems have gone away, I'm waiting for the heating element to burn out.</v>
      </c>
    </row>
    <row r="11990" spans="1:9" x14ac:dyDescent="0.3">
      <c r="A11990" s="1" t="s">
        <v>149</v>
      </c>
      <c r="B11990" s="1" t="s">
        <v>576</v>
      </c>
      <c r="C11990" s="1" t="s">
        <v>80</v>
      </c>
      <c r="D11990" s="1" t="s">
        <v>197</v>
      </c>
      <c r="E11990" s="1" t="s">
        <v>2313</v>
      </c>
      <c r="F11990" s="1" t="s">
        <v>17010</v>
      </c>
      <c r="G11990" s="1" t="s">
        <v>15</v>
      </c>
      <c r="H11990" s="1" t="s">
        <v>16</v>
      </c>
      <c r="I11990" s="1" t="str">
        <f ca="1">IFERROR(__xludf.DUMMYFUNCTION("GOOGLETRANSLATE(F11990, ""auto"", ""en"")
"),"I bought it as the cheapest per kilowatt that there were. For the dacha. 1. The lock of the pipe’s body mechanism failed very quickly. The castle is so idiotic that there are no words. Unrepairable. Lubricating and cleaning doesn't help. The plastic block"&amp;"er is a curse from hell. I had to sharpen it and lock it open. Forever.  2. Buying replacement bags is a problem on a universal scale. Torment every time. On the way to the dacha there are 4 M-Video stores. There are before and after models for all models"&amp;". under 38xxx no. I caught it once on Oct. field - I took everything that was in the store - as many as 4 packs! Now it's great again - there's only one bag left. I'm running around like crazy - no.  Conclusions: it will work for a dacha, but not a founta"&amp;"in. The standard brush is bad, buying a special brush for a cheap vacuum cleaner is easier to just buy a good one. Guys, check the consumables before purchasing.")</f>
        <v>I bought it as the cheapest per kilowatt that there were. For the dacha. 1. The lock of the pipe’s body mechanism failed very quickly. The castle is so idiotic that there are no words. Unrepairable. Lubricating and cleaning doesn't help. The plastic blocker is a curse from hell. I had to sharpen it and lock it open. Forever.  2. Buying replacement bags is a problem on a universal scale. Torment every time. On the way to the dacha there are 4 M-Video stores. There are before and after models for all models. under 38xxx no. I caught it once on Oct. field - I took everything that was in the store - as many as 4 packs! Now it's great again - there's only one bag left. I'm running around like crazy - no.  Conclusions: it will work for a dacha, but not a fountain. The standard brush is bad, buying a special brush for a cheap vacuum cleaner is easier to just buy a good one. Guys, check the consumables before purchasing.</v>
      </c>
    </row>
    <row r="11991" spans="1:9" x14ac:dyDescent="0.3">
      <c r="A11991" s="1" t="s">
        <v>61</v>
      </c>
      <c r="B11991" s="1" t="s">
        <v>145</v>
      </c>
      <c r="C11991" s="1" t="s">
        <v>69</v>
      </c>
      <c r="D11991" s="1" t="s">
        <v>166</v>
      </c>
      <c r="E11991" s="1" t="s">
        <v>1695</v>
      </c>
      <c r="F11991" s="1" t="s">
        <v>17011</v>
      </c>
      <c r="G11991" s="1" t="s">
        <v>36</v>
      </c>
      <c r="H11991" s="1" t="s">
        <v>29</v>
      </c>
      <c r="I11991" s="1" t="str">
        <f ca="1">IFERROR(__xludf.DUMMYFUNCTION("GOOGLETRANSLATE(F11991, ""auto"", ""en"")
"),"For all healthy eating enthusiasts, this steamer is a must! Everything is prepared as if by magic, while the appearance and color of the products are preserved to the maximum. I recommend it to everyone!")</f>
        <v>For all healthy eating enthusiasts, this steamer is a must! Everything is prepared as if by magic, while the appearance and color of the products are preserved to the maximum. I recommend it to everyone!</v>
      </c>
    </row>
    <row r="11992" spans="1:9" x14ac:dyDescent="0.3">
      <c r="A11992" s="1" t="s">
        <v>477</v>
      </c>
      <c r="B11992" s="1" t="s">
        <v>478</v>
      </c>
      <c r="C11992" s="1" t="s">
        <v>479</v>
      </c>
      <c r="D11992" s="1" t="s">
        <v>17012</v>
      </c>
      <c r="E11992" s="1" t="s">
        <v>994</v>
      </c>
      <c r="F11992" s="1" t="s">
        <v>17013</v>
      </c>
      <c r="G11992" s="1" t="s">
        <v>36</v>
      </c>
      <c r="H11992" s="1" t="s">
        <v>29</v>
      </c>
      <c r="I11992" s="1" t="str">
        <f ca="1">IFERROR(__xludf.DUMMYFUNCTION("GOOGLETRANSLATE(F11992, ""auto"", ""en"")
"),"This game is absolutely gorgeous. You play from two different sides of Liberty City. First you play as a biker, and then you move into the life of glamorous peppers. The count is awesome, better than in GTA 4.")</f>
        <v>This game is absolutely gorgeous. You play from two different sides of Liberty City. First you play as a biker, and then you move into the life of glamorous peppers. The count is awesome, better than in GTA 4.</v>
      </c>
    </row>
    <row r="11993" spans="1:9" x14ac:dyDescent="0.3">
      <c r="A11993" s="1" t="s">
        <v>206</v>
      </c>
      <c r="B11993" s="1" t="s">
        <v>1349</v>
      </c>
      <c r="C11993" s="1" t="s">
        <v>9905</v>
      </c>
      <c r="D11993" s="1" t="s">
        <v>81</v>
      </c>
      <c r="E11993" s="1" t="s">
        <v>2622</v>
      </c>
      <c r="F11993" s="1" t="s">
        <v>17014</v>
      </c>
      <c r="G11993" s="1" t="s">
        <v>36</v>
      </c>
      <c r="H11993" s="1" t="s">
        <v>29</v>
      </c>
      <c r="I11993" s="1" t="str">
        <f ca="1">IFERROR(__xludf.DUMMYFUNCTION("GOOGLETRANSLATE(F11993, ""auto"", ""en"")
"),"I sympathize with Alex. It's a pity that he got such a copy. I purchased this device at the beginning of October, in such a short period of use it is impossible to identify all the shortcomings, mostly positive impressions.  And yet the on-screen menu is "&amp;"Russified, as much as possible, the calibration of the monitor does not cause any complaints, wherever you hit it with your finger, that’s what you get. Everything works almost flawlessly. There is a minus - it takes a little time to load the video from t"&amp;"he flash card, but then it plays back without problems. A fairly large screen, good viewing angles, normal color rendition, 4 monitor tilt positions, you can watch videos quite comfortably from the back seat. It was easy to count a 4-gigabyte flash drive "&amp;"with music; you could move through folders only manually using the remote control or through the on-screen menu, that is, playback was looped inside the folder. The advantage is that, unlike many other systems, playback of content from the flash card cont"&amp;"inues from the same place where it was stopped, even after turning off. I don’t recommend using three fixed equalizer settings; it’s better to manually adjust the timbre, then the sound will be much better. I haven't checked the TV tuner yet, there is no "&amp;"TV antenna. They say the taste and color of all markers are different, in my opinion one of the best in its class. I just expressed my subjective opinion, and the question of purchasing is up to you to decide for yourself.")</f>
        <v>I sympathize with Alex. It's a pity that he got such a copy. I purchased this device at the beginning of October, in such a short period of use it is impossible to identify all the shortcomings, mostly positive impressions.  And yet the on-screen menu is Russified, as much as possible, the calibration of the monitor does not cause any complaints, wherever you hit it with your finger, that’s what you get. Everything works almost flawlessly. There is a minus - it takes a little time to load the video from the flash card, but then it plays back without problems. A fairly large screen, good viewing angles, normal color rendition, 4 monitor tilt positions, you can watch videos quite comfortably from the back seat. It was easy to count a 4-gigabyte flash drive with music; you could move through folders only manually using the remote control or through the on-screen menu, that is, playback was looped inside the folder. The advantage is that, unlike many other systems, playback of content from the flash card continues from the same place where it was stopped, even after turning off. I don’t recommend using three fixed equalizer settings; it’s better to manually adjust the timbre, then the sound will be much better. I haven't checked the TV tuner yet, there is no TV antenna. They say the taste and color of all markers are different, in my opinion one of the best in its class. I just expressed my subjective opinion, and the question of purchasing is up to you to decide for yourself.</v>
      </c>
    </row>
    <row r="11994" spans="1:9" x14ac:dyDescent="0.3">
      <c r="A11994" s="1" t="s">
        <v>61</v>
      </c>
      <c r="B11994" s="1" t="s">
        <v>977</v>
      </c>
      <c r="C11994" s="1" t="s">
        <v>101</v>
      </c>
      <c r="D11994" s="1" t="s">
        <v>335</v>
      </c>
      <c r="E11994" s="1" t="s">
        <v>2070</v>
      </c>
      <c r="F11994" s="1" t="s">
        <v>17015</v>
      </c>
      <c r="G11994" s="1" t="s">
        <v>28</v>
      </c>
      <c r="H11994" s="1" t="s">
        <v>29</v>
      </c>
      <c r="I11994" s="1" t="str">
        <f ca="1">IFERROR(__xludf.DUMMYFUNCTION("GOOGLETRANSLATE(F11994, ""auto"", ""en"")
"),"I've been using it for almost two years. Works well. I’m glad that for soup, quickly chopping onions and grating carrots doesn’t take much time. Once I tried to make minced meat in it. I regretted it. He finds it difficult to chop pieces of chicken and me"&amp;"at. There are no problems with the rest. My husband makes cocktails in it. If you beat it for too long, it will overheat.")</f>
        <v>I've been using it for almost two years. Works well. I’m glad that for soup, quickly chopping onions and grating carrots doesn’t take much time. Once I tried to make minced meat in it. I regretted it. He finds it difficult to chop pieces of chicken and meat. There are no problems with the rest. My husband makes cocktails in it. If you beat it for too long, it will overheat.</v>
      </c>
    </row>
    <row r="11995" spans="1:9" x14ac:dyDescent="0.3">
      <c r="A11995" s="1" t="s">
        <v>61</v>
      </c>
      <c r="B11995" s="1" t="s">
        <v>318</v>
      </c>
      <c r="C11995" s="1" t="s">
        <v>101</v>
      </c>
      <c r="D11995" s="1" t="s">
        <v>592</v>
      </c>
      <c r="E11995" s="1" t="s">
        <v>3773</v>
      </c>
      <c r="F11995" s="1" t="s">
        <v>17016</v>
      </c>
      <c r="G11995" s="1" t="s">
        <v>36</v>
      </c>
      <c r="H11995" s="1" t="s">
        <v>29</v>
      </c>
      <c r="I11995" s="1" t="str">
        <f ca="1">IFERROR(__xludf.DUMMYFUNCTION("GOOGLETRANSLATE(F11995, ""auto"", ""en"")
"),"The kettle is just super! Stylish design, beautiful lighting, thoughtful, comfortable shape. There are no foreign odors or metallic taste in the water. When boiling it does not make much noise, it turns off quietly. We bought it for the office and have be"&amp;"en using it for about three months now. We found no shortcomings, only advantages.")</f>
        <v>The kettle is just super! Stylish design, beautiful lighting, thoughtful, comfortable shape. There are no foreign odors or metallic taste in the water. When boiling it does not make much noise, it turns off quietly. We bought it for the office and have been using it for about three months now. We found no shortcomings, only advantages.</v>
      </c>
    </row>
    <row r="11996" spans="1:9" x14ac:dyDescent="0.3">
      <c r="A11996" s="1" t="s">
        <v>89</v>
      </c>
      <c r="B11996" s="1" t="s">
        <v>90</v>
      </c>
      <c r="C11996" s="1" t="s">
        <v>57</v>
      </c>
      <c r="D11996" s="1" t="s">
        <v>545</v>
      </c>
      <c r="E11996" s="1" t="s">
        <v>3128</v>
      </c>
      <c r="F11996" s="1" t="s">
        <v>17017</v>
      </c>
      <c r="G11996" s="1" t="s">
        <v>28</v>
      </c>
      <c r="H11996" s="1" t="s">
        <v>29</v>
      </c>
      <c r="I11996" s="1" t="str">
        <f ca="1">IFERROR(__xludf.DUMMYFUNCTION("GOOGLETRANSLATE(F11996, ""auto"", ""en"")
"),"I came to the store for a completely different model, but after looking closely I found this model to be more reliable. The coffee grinder has been running every morning for six months now. There are no complaints or complaints about the work.   The only "&amp;"downside is the plastic fastener on the lid, which requires careful handling.")</f>
        <v>I came to the store for a completely different model, but after looking closely I found this model to be more reliable. The coffee grinder has been running every morning for six months now. There are no complaints or complaints about the work.   The only downside is the plastic fastener on the lid, which requires careful handling.</v>
      </c>
    </row>
    <row r="11997" spans="1:9" x14ac:dyDescent="0.3">
      <c r="A11997" s="1" t="s">
        <v>211</v>
      </c>
      <c r="B11997" s="1" t="s">
        <v>212</v>
      </c>
      <c r="C11997" s="1" t="s">
        <v>63</v>
      </c>
      <c r="D11997" s="1" t="s">
        <v>471</v>
      </c>
      <c r="E11997" s="1" t="s">
        <v>47</v>
      </c>
      <c r="F11997" s="1" t="s">
        <v>17018</v>
      </c>
      <c r="G11997" s="1" t="s">
        <v>36</v>
      </c>
      <c r="H11997" s="1" t="s">
        <v>29</v>
      </c>
      <c r="I11997" s="1" t="str">
        <f ca="1">IFERROR(__xludf.DUMMYFUNCTION("GOOGLETRANSLATE(F11997, ""auto"", ""en"")
"),"I've been using this hairdryer brush for about two years. Never let me down yet. Dries hair perfectly. I think that drying fairly thick hair in 5 minutes is a good indicator. Used the curling iron several times, got nice curls. A straightener is an irrepl"&amp;"aceable thing. Ionization saves the day, the hair does not become electrified and does not stick to anything. Absolutely satisfied. The air blows hot, but the hair does not burn, because after two years of use, no damaged hair was noticed; after drying, i"&amp;"t is always soft and silky. My baits don't melt.")</f>
        <v>I've been using this hairdryer brush for about two years. Never let me down yet. Dries hair perfectly. I think that drying fairly thick hair in 5 minutes is a good indicator. Used the curling iron several times, got nice curls. A straightener is an irreplaceable thing. Ionization saves the day, the hair does not become electrified and does not stick to anything. Absolutely satisfied. The air blows hot, but the hair does not burn, because after two years of use, no damaged hair was noticed; after drying, it is always soft and silky. My baits don't melt.</v>
      </c>
    </row>
    <row r="11998" spans="1:9" x14ac:dyDescent="0.3">
      <c r="A11998" s="1" t="s">
        <v>105</v>
      </c>
      <c r="B11998" s="1" t="s">
        <v>106</v>
      </c>
      <c r="C11998" s="1" t="s">
        <v>69</v>
      </c>
      <c r="D11998" s="1" t="s">
        <v>17019</v>
      </c>
      <c r="E11998" s="1" t="s">
        <v>1649</v>
      </c>
      <c r="F11998" s="1" t="s">
        <v>17020</v>
      </c>
      <c r="G11998" s="1" t="s">
        <v>36</v>
      </c>
      <c r="H11998" s="1" t="s">
        <v>29</v>
      </c>
      <c r="I11998" s="1" t="str">
        <f ca="1">IFERROR(__xludf.DUMMYFUNCTION("GOOGLETRANSLATE(F11998, ""auto"", ""en"")
"),"The player is very normal for such a price. Radio reception is excellent)))")</f>
        <v>The player is very normal for such a price. Radio reception is excellent)))</v>
      </c>
    </row>
    <row r="11999" spans="1:9" x14ac:dyDescent="0.3">
      <c r="A11999" s="1" t="s">
        <v>9</v>
      </c>
      <c r="B11999" s="1" t="s">
        <v>133</v>
      </c>
      <c r="C11999" s="1" t="s">
        <v>588</v>
      </c>
      <c r="D11999" s="1" t="s">
        <v>474</v>
      </c>
      <c r="E11999" s="1" t="s">
        <v>92</v>
      </c>
      <c r="F11999" s="1" t="s">
        <v>17021</v>
      </c>
      <c r="G11999" s="1" t="s">
        <v>94</v>
      </c>
      <c r="H11999" s="1" t="s">
        <v>29</v>
      </c>
      <c r="I11999" s="1" t="str">
        <f ca="1">IFERROR(__xludf.DUMMYFUNCTION("GOOGLETRANSLATE(F11999, ""auto"", ""en"")
"),"price, quality, appearance")</f>
        <v>price, quality, appearance</v>
      </c>
    </row>
    <row r="12000" spans="1:9" x14ac:dyDescent="0.3">
      <c r="A12000" s="1" t="s">
        <v>17</v>
      </c>
      <c r="B12000" s="1" t="s">
        <v>18</v>
      </c>
      <c r="C12000" s="1" t="s">
        <v>80</v>
      </c>
      <c r="D12000" s="1" t="s">
        <v>280</v>
      </c>
      <c r="E12000" s="1" t="s">
        <v>792</v>
      </c>
      <c r="F12000" s="1" t="s">
        <v>17022</v>
      </c>
      <c r="G12000" s="1" t="s">
        <v>49</v>
      </c>
      <c r="H12000" s="1" t="s">
        <v>16</v>
      </c>
      <c r="I12000" s="1" t="str">
        <f ca="1">IFERROR(__xludf.DUMMYFUNCTION("GOOGLETRANSLATE(F12000, ""auto"", ""en"")
"),"When the drum rotates counterclockwise, the body rattles, I am very upset by this fact")</f>
        <v>When the drum rotates counterclockwise, the body rattles, I am very upset by this fact</v>
      </c>
    </row>
    <row r="12001" spans="1:9" x14ac:dyDescent="0.3">
      <c r="A12001" s="1" t="s">
        <v>61</v>
      </c>
      <c r="B12001" s="1" t="s">
        <v>145</v>
      </c>
      <c r="C12001" s="1" t="s">
        <v>69</v>
      </c>
      <c r="D12001" s="1" t="s">
        <v>64</v>
      </c>
      <c r="E12001" s="1" t="s">
        <v>1826</v>
      </c>
      <c r="F12001" s="1" t="s">
        <v>17023</v>
      </c>
      <c r="G12001" s="1" t="s">
        <v>36</v>
      </c>
      <c r="H12001" s="1" t="s">
        <v>29</v>
      </c>
      <c r="I12001" s="1" t="str">
        <f ca="1">IFERROR(__xludf.DUMMYFUNCTION("GOOGLETRANSLATE(F12001, ""auto"", ""en"")
"),"We recently bought this steamer and cooked using all the bowls at the same time. Everything was steamed perfectly, cooked at all levels at the same time, even the rice turned out better than before when I cooked it on the stove in a saucepan! Very happy w"&amp;"ith the purchase!")</f>
        <v>We recently bought this steamer and cooked using all the bowls at the same time. Everything was steamed perfectly, cooked at all levels at the same time, even the rice turned out better than before when I cooked it on the stove in a saucepan! Very happy with the purchase!</v>
      </c>
    </row>
    <row r="12002" spans="1:9" x14ac:dyDescent="0.3">
      <c r="A12002" s="1" t="s">
        <v>61</v>
      </c>
      <c r="B12002" s="1" t="s">
        <v>318</v>
      </c>
      <c r="C12002" s="1" t="s">
        <v>246</v>
      </c>
      <c r="D12002" s="1" t="s">
        <v>335</v>
      </c>
      <c r="E12002" s="1" t="s">
        <v>1515</v>
      </c>
      <c r="F12002" s="1" t="s">
        <v>17024</v>
      </c>
      <c r="G12002" s="1" t="s">
        <v>28</v>
      </c>
      <c r="H12002" s="1" t="s">
        <v>29</v>
      </c>
      <c r="I12002" s="1" t="str">
        <f ca="1">IFERROR(__xludf.DUMMYFUNCTION("GOOGLETRANSLATE(F12002, ""auto"", ""en"")
"),"Design, price")</f>
        <v>Design, price</v>
      </c>
    </row>
    <row r="12003" spans="1:9" x14ac:dyDescent="0.3">
      <c r="A12003" s="1" t="s">
        <v>369</v>
      </c>
      <c r="B12003" s="1" t="s">
        <v>2480</v>
      </c>
      <c r="C12003" s="1" t="s">
        <v>453</v>
      </c>
      <c r="D12003" s="1" t="s">
        <v>1456</v>
      </c>
      <c r="E12003" s="1" t="s">
        <v>6180</v>
      </c>
      <c r="F12003" s="1" t="s">
        <v>17025</v>
      </c>
      <c r="G12003" s="1" t="s">
        <v>49</v>
      </c>
      <c r="H12003" s="1" t="s">
        <v>16</v>
      </c>
      <c r="I12003" s="1" t="str">
        <f ca="1">IFERROR(__xludf.DUMMYFUNCTION("GOOGLETRANSLATE(F12003, ""auto"", ""en"")
"),"Within six months, 2 legs of the stove fell off, then the large burner failed. It is not convenient to cook on them using 2 burners at once. I don't recommend buying it.")</f>
        <v>Within six months, 2 legs of the stove fell off, then the large burner failed. It is not convenient to cook on them using 2 burners at once. I don't recommend buying it.</v>
      </c>
    </row>
    <row r="12004" spans="1:9" x14ac:dyDescent="0.3">
      <c r="A12004" s="1" t="s">
        <v>211</v>
      </c>
      <c r="B12004" s="1" t="s">
        <v>384</v>
      </c>
      <c r="C12004" s="1" t="s">
        <v>246</v>
      </c>
      <c r="D12004" s="1" t="s">
        <v>545</v>
      </c>
      <c r="E12004" s="1" t="s">
        <v>3906</v>
      </c>
      <c r="F12004" s="1" t="s">
        <v>17026</v>
      </c>
      <c r="G12004" s="1" t="s">
        <v>49</v>
      </c>
      <c r="H12004" s="1" t="s">
        <v>16</v>
      </c>
      <c r="I12004" s="1" t="str">
        <f ca="1">IFERROR(__xludf.DUMMYFUNCTION("GOOGLETRANSLATE(F12004, ""auto"", ""en"")
"),"My husband gave me scales on March 8th. After 2 days, the scales began to show the same weight for everyone - 114 kg. I went and changed it. Now it turns out that everyone has lost 10 kilograms. If you weigh yourself several times in a row, you will find "&amp;"that the measurement error is about 3-5 kg. Today I'm going to change to another model.")</f>
        <v>My husband gave me scales on March 8th. After 2 days, the scales began to show the same weight for everyone - 114 kg. I went and changed it. Now it turns out that everyone has lost 10 kilograms. If you weigh yourself several times in a row, you will find that the measurement error is about 3-5 kg. Today I'm going to change to another model.</v>
      </c>
    </row>
    <row r="12005" spans="1:9" x14ac:dyDescent="0.3">
      <c r="A12005" s="1" t="s">
        <v>211</v>
      </c>
      <c r="B12005" s="1" t="s">
        <v>212</v>
      </c>
      <c r="C12005" s="1" t="s">
        <v>213</v>
      </c>
      <c r="D12005" s="1" t="s">
        <v>2185</v>
      </c>
      <c r="E12005" s="1" t="s">
        <v>320</v>
      </c>
      <c r="F12005" s="1" t="s">
        <v>17027</v>
      </c>
      <c r="G12005" s="1" t="s">
        <v>36</v>
      </c>
      <c r="H12005" s="1" t="s">
        <v>29</v>
      </c>
      <c r="I12005" s="1" t="str">
        <f ca="1">IFERROR(__xludf.DUMMYFUNCTION("GOOGLETRANSLATE(F12005, ""auto"", ""en"")
"),"I used this hair dryer for 6 years, it just recently burned out, I don’t even want to think about any other, I was completely satisfied. Not a single tooth of the attachments fell off. The hairdryer is great. I'll go buy it again.")</f>
        <v>I used this hair dryer for 6 years, it just recently burned out, I don’t even want to think about any other, I was completely satisfied. Not a single tooth of the attachments fell off. The hairdryer is great. I'll go buy it again.</v>
      </c>
    </row>
    <row r="12006" spans="1:9" x14ac:dyDescent="0.3">
      <c r="A12006" s="1" t="s">
        <v>43</v>
      </c>
      <c r="B12006" s="1" t="s">
        <v>219</v>
      </c>
      <c r="C12006" s="1" t="s">
        <v>220</v>
      </c>
      <c r="D12006" s="1" t="s">
        <v>2293</v>
      </c>
      <c r="E12006" s="1" t="s">
        <v>1702</v>
      </c>
      <c r="F12006" s="1" t="s">
        <v>17028</v>
      </c>
      <c r="G12006" s="1" t="s">
        <v>28</v>
      </c>
      <c r="H12006" s="1" t="s">
        <v>29</v>
      </c>
      <c r="I12006" s="1" t="str">
        <f ca="1">IFERROR(__xludf.DUMMYFUNCTION("GOOGLETRANSLATE(F12006, ""auto"", ""en"")
"),"good water heater")</f>
        <v>good water heater</v>
      </c>
    </row>
    <row r="12007" spans="1:9" x14ac:dyDescent="0.3">
      <c r="A12007" s="1" t="s">
        <v>105</v>
      </c>
      <c r="B12007" s="1" t="s">
        <v>106</v>
      </c>
      <c r="C12007" s="1" t="s">
        <v>1921</v>
      </c>
      <c r="D12007" s="1" t="s">
        <v>17029</v>
      </c>
      <c r="E12007" s="1" t="s">
        <v>3755</v>
      </c>
      <c r="F12007" s="1" t="s">
        <v>17030</v>
      </c>
      <c r="G12007" s="1" t="s">
        <v>49</v>
      </c>
      <c r="H12007" s="1" t="s">
        <v>16</v>
      </c>
      <c r="I12007" s="1" t="str">
        <f ca="1">IFERROR(__xludf.DUMMYFUNCTION("GOOGLETRANSLATE(F12007, ""auto"", ""en"")
"),"I bought it too and I regret it. I’ll go return it maybe. It only charges via USB, but doesn’t recognize it. I tried everything that was said on the caliper, but nothing helps. The player is only 2 days old.")</f>
        <v>I bought it too and I regret it. I’ll go return it maybe. It only charges via USB, but doesn’t recognize it. I tried everything that was said on the caliper, but nothing helps. The player is only 2 days old.</v>
      </c>
    </row>
    <row r="12008" spans="1:9" x14ac:dyDescent="0.3">
      <c r="A12008" s="1" t="s">
        <v>105</v>
      </c>
      <c r="B12008" s="1" t="s">
        <v>106</v>
      </c>
      <c r="C12008" s="1" t="s">
        <v>1921</v>
      </c>
      <c r="D12008" s="1" t="s">
        <v>25</v>
      </c>
      <c r="E12008" s="1" t="s">
        <v>2780</v>
      </c>
      <c r="F12008" s="1" t="s">
        <v>17031</v>
      </c>
      <c r="G12008" s="1" t="s">
        <v>36</v>
      </c>
      <c r="H12008" s="1" t="s">
        <v>29</v>
      </c>
      <c r="I12008" s="1" t="str">
        <f ca="1">IFERROR(__xludf.DUMMYFUNCTION("GOOGLETRANSLATE(F12008, ""auto"", ""en"")
"),"The player is a waste. It really freezes sometimes, but I don’t pay attention.")</f>
        <v>The player is a waste. It really freezes sometimes, but I don’t pay attention.</v>
      </c>
    </row>
    <row r="12009" spans="1:9" x14ac:dyDescent="0.3">
      <c r="A12009" s="1" t="s">
        <v>477</v>
      </c>
      <c r="B12009" s="1" t="s">
        <v>478</v>
      </c>
      <c r="C12009" s="1" t="s">
        <v>479</v>
      </c>
      <c r="D12009" s="1" t="s">
        <v>17032</v>
      </c>
      <c r="E12009" s="1" t="s">
        <v>889</v>
      </c>
      <c r="F12009" s="1" t="s">
        <v>17033</v>
      </c>
      <c r="G12009" s="1" t="s">
        <v>36</v>
      </c>
      <c r="H12009" s="1" t="s">
        <v>29</v>
      </c>
      <c r="I12009" s="1" t="str">
        <f ca="1">IFERROR(__xludf.DUMMYFUNCTION("GOOGLETRANSLATE(F12009, ""auto"", ""en"")
"),"super game I recommend it to everyone")</f>
        <v>super game I recommend it to everyone</v>
      </c>
    </row>
    <row r="12010" spans="1:9" x14ac:dyDescent="0.3">
      <c r="A12010" s="1" t="s">
        <v>61</v>
      </c>
      <c r="B12010" s="1" t="s">
        <v>145</v>
      </c>
      <c r="C12010" s="1" t="s">
        <v>246</v>
      </c>
      <c r="D12010" s="1" t="s">
        <v>20</v>
      </c>
      <c r="E12010" s="1" t="s">
        <v>2486</v>
      </c>
      <c r="F12010" s="1" t="s">
        <v>17034</v>
      </c>
      <c r="G12010" s="1" t="s">
        <v>36</v>
      </c>
      <c r="H12010" s="1" t="s">
        <v>29</v>
      </c>
      <c r="I12010" s="1" t="str">
        <f ca="1">IFERROR(__xludf.DUMMYFUNCTION("GOOGLETRANSLATE(F12010, ""auto"", ""en"")
"),"Great thing, we bake pancakes and zucchini fritters, even fried eggs, very convenient, excellent and tasty entertainment for the whole family!")</f>
        <v>Great thing, we bake pancakes and zucchini fritters, even fried eggs, very convenient, excellent and tasty entertainment for the whole family!</v>
      </c>
    </row>
    <row r="12011" spans="1:9" x14ac:dyDescent="0.3">
      <c r="A12011" s="1" t="s">
        <v>61</v>
      </c>
      <c r="B12011" s="1" t="s">
        <v>1727</v>
      </c>
      <c r="C12011" s="1" t="s">
        <v>122</v>
      </c>
      <c r="D12011" s="1" t="s">
        <v>17035</v>
      </c>
      <c r="E12011" s="1" t="s">
        <v>10796</v>
      </c>
      <c r="F12011" s="1" t="s">
        <v>17036</v>
      </c>
      <c r="G12011" s="1" t="s">
        <v>49</v>
      </c>
      <c r="H12011" s="1" t="s">
        <v>16</v>
      </c>
      <c r="I12011" s="1" t="str">
        <f ca="1">IFERROR(__xludf.DUMMYFUNCTION("GOOGLETRANSLATE(F12011, ""auto"", ""en"")
"),"Didn't even work for a year. After my wife’s something overflowed, the timer stopped working. After it was repaired at the office center, everything stopped working. They said that in the end the repairs would cost more than 2,000 rubles. They threw money"&amp;" down the drain.")</f>
        <v>Didn't even work for a year. After my wife’s something overflowed, the timer stopped working. After it was repaired at the office center, everything stopped working. They said that in the end the repairs would cost more than 2,000 rubles. They threw money down the drain.</v>
      </c>
    </row>
    <row r="12012" spans="1:9" x14ac:dyDescent="0.3">
      <c r="A12012" s="1" t="s">
        <v>149</v>
      </c>
      <c r="B12012" s="1" t="s">
        <v>155</v>
      </c>
      <c r="C12012" s="1" t="s">
        <v>151</v>
      </c>
      <c r="D12012" s="1" t="s">
        <v>308</v>
      </c>
      <c r="E12012" s="1" t="s">
        <v>2325</v>
      </c>
      <c r="F12012" s="1" t="s">
        <v>17037</v>
      </c>
      <c r="G12012" s="1" t="s">
        <v>36</v>
      </c>
      <c r="H12012" s="1" t="s">
        <v>29</v>
      </c>
      <c r="I12012" s="1" t="str">
        <f ca="1">IFERROR(__xludf.DUMMYFUNCTION("GOOGLETRANSLATE(F12012, ""auto"", ""en"")
"),"We have had this vacuum cleaner since April 2009 and it still works. We vacuum every day or every other day, because the Persian cat lives at home. Everything is fine. We like it.")</f>
        <v>We have had this vacuum cleaner since April 2009 and it still works. We vacuum every day or every other day, because the Persian cat lives at home. Everything is fine. We like it.</v>
      </c>
    </row>
    <row r="12013" spans="1:9" x14ac:dyDescent="0.3">
      <c r="A12013" s="1" t="s">
        <v>61</v>
      </c>
      <c r="B12013" s="1" t="s">
        <v>726</v>
      </c>
      <c r="C12013" s="1" t="s">
        <v>85</v>
      </c>
      <c r="D12013" s="1" t="s">
        <v>896</v>
      </c>
      <c r="E12013" s="1" t="s">
        <v>580</v>
      </c>
      <c r="F12013" s="1" t="s">
        <v>17038</v>
      </c>
      <c r="G12013" s="1" t="s">
        <v>28</v>
      </c>
      <c r="H12013" s="1" t="s">
        <v>29</v>
      </c>
      <c r="I12013" s="1" t="str">
        <f ca="1">IFERROR(__xludf.DUMMYFUNCTION("GOOGLETRANSLATE(F12013, ""auto"", ""en"")
"),"Everything about it is beautiful and wonderful, after reading many reviews on the forums, we chose this particular stove. But the only “-” from this purchase is that the kit did not include a recipe book, a measuring spoon and a measuring cup, and as it t"&amp;"urned out later, the sellers knew about this and didn’t even say anything.")</f>
        <v>Everything about it is beautiful and wonderful, after reading many reviews on the forums, we chose this particular stove. But the only “-” from this purchase is that the kit did not include a recipe book, a measuring spoon and a measuring cup, and as it turned out later, the sellers knew about this and didn’t even say anything.</v>
      </c>
    </row>
    <row r="12014" spans="1:9" x14ac:dyDescent="0.3">
      <c r="A12014" s="1" t="s">
        <v>149</v>
      </c>
      <c r="B12014" s="1" t="s">
        <v>155</v>
      </c>
      <c r="C12014" s="1" t="s">
        <v>80</v>
      </c>
      <c r="D12014" s="1" t="s">
        <v>75</v>
      </c>
      <c r="E12014" s="1" t="s">
        <v>3367</v>
      </c>
      <c r="F12014" s="1" t="s">
        <v>17039</v>
      </c>
      <c r="G12014" s="1" t="s">
        <v>36</v>
      </c>
      <c r="H12014" s="1" t="s">
        <v>29</v>
      </c>
      <c r="I12014" s="1" t="str">
        <f ca="1">IFERROR(__xludf.DUMMYFUNCTION("GOOGLETRANSLATE(F12014, ""auto"", ""en"")
"),"We have been using this vacuum cleaner for 3 months now - we are very happy that we bought it. no hassle - the filter is washable, the dust container is also easy to assemble.")</f>
        <v>We have been using this vacuum cleaner for 3 months now - we are very happy that we bought it. no hassle - the filter is washable, the dust container is also easy to assemble.</v>
      </c>
    </row>
    <row r="12015" spans="1:9" x14ac:dyDescent="0.3">
      <c r="A12015" s="1" t="s">
        <v>120</v>
      </c>
      <c r="B12015" s="1" t="s">
        <v>256</v>
      </c>
      <c r="C12015" s="1" t="s">
        <v>151</v>
      </c>
      <c r="D12015" s="1" t="s">
        <v>186</v>
      </c>
      <c r="E12015" s="1" t="s">
        <v>4012</v>
      </c>
      <c r="F12015" s="1" t="s">
        <v>17040</v>
      </c>
      <c r="G12015" s="1" t="s">
        <v>28</v>
      </c>
      <c r="H12015" s="1" t="s">
        <v>29</v>
      </c>
      <c r="I12015" s="1" t="str">
        <f ca="1">IFERROR(__xludf.DUMMYFUNCTION("GOOGLETRANSLATE(F12015, ""auto"", ""en"")
"),"The TV is great, but there was a problem with the sound. When connected to a computer (connected in this way: video - to the computer dvi to the hdmi TV, audio - to the computer jack (tried both the speaker connector and line output) to the tulips TV) the"&amp;"re is no sound. If anyone has a solution to this problem, I would be grateful for your advice. The TV does not have settings for selecting the sound source (")</f>
        <v>The TV is great, but there was a problem with the sound. When connected to a computer (connected in this way: video - to the computer dvi to the hdmi TV, audio - to the computer jack (tried both the speaker connector and line output) to the tulips TV) there is no sound. If anyone has a solution to this problem, I would be grateful for your advice. The TV does not have settings for selecting the sound source (</v>
      </c>
    </row>
    <row r="12016" spans="1:9" x14ac:dyDescent="0.3">
      <c r="A12016" s="1" t="s">
        <v>89</v>
      </c>
      <c r="B12016" s="1" t="s">
        <v>231</v>
      </c>
      <c r="C12016" s="1" t="s">
        <v>1072</v>
      </c>
      <c r="D12016" s="1" t="s">
        <v>102</v>
      </c>
      <c r="E12016" s="1" t="s">
        <v>4345</v>
      </c>
      <c r="F12016" s="1" t="s">
        <v>17041</v>
      </c>
      <c r="G12016" s="1" t="s">
        <v>36</v>
      </c>
      <c r="H12016" s="1" t="s">
        <v>29</v>
      </c>
      <c r="I12016" s="1" t="str">
        <f ca="1">IFERROR(__xludf.DUMMYFUNCTION("GOOGLETRANSLATE(F12016, ""auto"", ""en"")
"),"Makes excellent coffee and works flawlessly.   For the machine to operate properly, it must be prepared. To do this, you need to remove the “heart of the machine” and lubricate the O-rings. Also check the lubrication on the moving parts. It is absolutely "&amp;"not difficult and will take 5 minutes. If this is not done, water will flow into the pan and waste container. Some machines do not need this, but it is better to play it safe right away so as not to write about problems with the operation of the coffee ma"&amp;"chine later.   I think Saeco are the best coffee machines.")</f>
        <v>Makes excellent coffee and works flawlessly.   For the machine to operate properly, it must be prepared. To do this, you need to remove the “heart of the machine” and lubricate the O-rings. Also check the lubrication on the moving parts. It is absolutely not difficult and will take 5 minutes. If this is not done, water will flow into the pan and waste container. Some machines do not need this, but it is better to play it safe right away so as not to write about problems with the operation of the coffee machine later.   I think Saeco are the best coffee machines.</v>
      </c>
    </row>
    <row r="12017" spans="1:9" x14ac:dyDescent="0.3">
      <c r="A12017" s="1" t="s">
        <v>37</v>
      </c>
      <c r="B12017" s="1" t="s">
        <v>38</v>
      </c>
      <c r="C12017" s="1" t="s">
        <v>151</v>
      </c>
      <c r="D12017" s="1" t="s">
        <v>521</v>
      </c>
      <c r="E12017" s="1" t="s">
        <v>353</v>
      </c>
      <c r="F12017" s="1" t="s">
        <v>17042</v>
      </c>
      <c r="G12017" s="1" t="s">
        <v>36</v>
      </c>
      <c r="H12017" s="1" t="s">
        <v>29</v>
      </c>
      <c r="I12017" s="1" t="str">
        <f ca="1">IFERROR(__xludf.DUMMYFUNCTION("GOOGLETRANSLATE(F12017, ""auto"", ""en"")
"),"Gave it to my daughter for her birthday, it was a year ago. The phone is simply SUPERB: its appearance and functionality have not changed over the year of being tormented by a child! A very simple, CLEAR menu, the sound is AMAZING, loud, excellent! The ca"&amp;"mera for a mobile phone is good! In general, my daughter pumped him up with everything she could, and he hasn’t let her down yet. The choice is up to you, and I am VERY pleased with my choice! Now, of course, the child is already asking for a sensor, but "&amp;"he categorically REFUSES to give this one (in return)!")</f>
        <v>Gave it to my daughter for her birthday, it was a year ago. The phone is simply SUPERB: its appearance and functionality have not changed over the year of being tormented by a child! A very simple, CLEAR menu, the sound is AMAZING, loud, excellent! The camera for a mobile phone is good! In general, my daughter pumped him up with everything she could, and he hasn’t let her down yet. The choice is up to you, and I am VERY pleased with my choice! Now, of course, the child is already asking for a sensor, but he categorically REFUSES to give this one (in return)!</v>
      </c>
    </row>
    <row r="12018" spans="1:9" x14ac:dyDescent="0.3">
      <c r="A12018" s="1" t="s">
        <v>30</v>
      </c>
      <c r="B12018" s="1" t="s">
        <v>31</v>
      </c>
      <c r="C12018" s="1" t="s">
        <v>32</v>
      </c>
      <c r="D12018" s="1" t="s">
        <v>592</v>
      </c>
      <c r="E12018" s="1" t="s">
        <v>363</v>
      </c>
      <c r="F12018" s="1" t="s">
        <v>17043</v>
      </c>
      <c r="G12018" s="1" t="s">
        <v>28</v>
      </c>
      <c r="H12018" s="1" t="s">
        <v>29</v>
      </c>
      <c r="I12018" s="1" t="str">
        <f ca="1">IFERROR(__xludf.DUMMYFUNCTION("GOOGLETRANSLATE(F12018, ""auto"", ""en"")
"),"The system unit is normal, but the DVD drive is not very good, it does not accept mini-discs, this was upsetting in the first hour of purchase (in general, I have been using it for two months now and have not yet replaced it with another one.")</f>
        <v>The system unit is normal, but the DVD drive is not very good, it does not accept mini-discs, this was upsetting in the first hour of purchase (in general, I have been using it for two months now and have not yet replaced it with another one.</v>
      </c>
    </row>
    <row r="12019" spans="1:9" x14ac:dyDescent="0.3">
      <c r="A12019" s="1" t="s">
        <v>9</v>
      </c>
      <c r="B12019" s="1" t="s">
        <v>10</v>
      </c>
      <c r="C12019" s="1" t="s">
        <v>466</v>
      </c>
      <c r="D12019" s="1" t="s">
        <v>17044</v>
      </c>
      <c r="E12019" s="1" t="s">
        <v>11999</v>
      </c>
      <c r="F12019" s="1" t="s">
        <v>17045</v>
      </c>
      <c r="G12019" s="1" t="s">
        <v>36</v>
      </c>
      <c r="H12019" s="1" t="s">
        <v>29</v>
      </c>
      <c r="I12019" s="1" t="str">
        <f ca="1">IFERROR(__xludf.DUMMYFUNCTION("GOOGLETRANSLATE(F12019, ""auto"", ""en"")
"),"Finally, unpleasant odors in the kitchen are a thing of the past thanks to this product. Before we had a hood, it was impossible to breathe in the kitchen, especially after my husband or son cooked there... Everything there always burned, and sometimes ev"&amp;"en completely burned, well, it’s not a man’s business to hang around in the kitchen!! So we decided to install a hood... Besides, my husband smokes constantly, and now this model is saving us from that too!! Since we didn’t have any free space above the s"&amp;"tove and there was already a cupboard hanging there, we decided to take a hood that could be built into the cabinet. This particular model was significantly cheaper than other hoods, which also played a role in the purchase.  After installation, it was ev"&amp;"en possible to store dishes above the hood itself, fortunately the hood works very quietly, there is no shaking or vibration, nothing is in danger for the dishes!  In a word, an excellent hood, it does its main function perfectly, in our kitchen there is "&amp;"no longer the smell of burnt eggs, cigarette smoke and the like!")</f>
        <v>Finally, unpleasant odors in the kitchen are a thing of the past thanks to this product. Before we had a hood, it was impossible to breathe in the kitchen, especially after my husband or son cooked there... Everything there always burned, and sometimes even completely burned, well, it’s not a man’s business to hang around in the kitchen!! So we decided to install a hood... Besides, my husband smokes constantly, and now this model is saving us from that too!! Since we didn’t have any free space above the stove and there was already a cupboard hanging there, we decided to take a hood that could be built into the cabinet. This particular model was significantly cheaper than other hoods, which also played a role in the purchase.  After installation, it was even possible to store dishes above the hood itself, fortunately the hood works very quietly, there is no shaking or vibration, nothing is in danger for the dishes!  In a word, an excellent hood, it does its main function perfectly, in our kitchen there is no longer the smell of burnt eggs, cigarette smoke and the like!</v>
      </c>
    </row>
    <row r="12020" spans="1:9" x14ac:dyDescent="0.3">
      <c r="A12020" s="1" t="s">
        <v>17</v>
      </c>
      <c r="B12020" s="1" t="s">
        <v>18</v>
      </c>
      <c r="C12020" s="1" t="s">
        <v>159</v>
      </c>
      <c r="D12020" s="1" t="s">
        <v>17046</v>
      </c>
      <c r="E12020" s="1" t="s">
        <v>1457</v>
      </c>
      <c r="F12020" s="1" t="s">
        <v>17047</v>
      </c>
      <c r="G12020" s="1" t="s">
        <v>28</v>
      </c>
      <c r="H12020" s="1" t="s">
        <v>29</v>
      </c>
      <c r="I12020" s="1" t="str">
        <f ca="1">IFERROR(__xludf.DUMMYFUNCTION("GOOGLETRANSLATE(F12020, ""auto"", ""en"")
"),"The car is good. I liked it)")</f>
        <v>The car is good. I liked it)</v>
      </c>
    </row>
    <row r="12021" spans="1:9" x14ac:dyDescent="0.3">
      <c r="A12021" s="1" t="s">
        <v>9</v>
      </c>
      <c r="B12021" s="1" t="s">
        <v>10</v>
      </c>
      <c r="C12021" s="1" t="s">
        <v>11</v>
      </c>
      <c r="D12021" s="1" t="s">
        <v>295</v>
      </c>
      <c r="E12021" s="1" t="s">
        <v>15226</v>
      </c>
      <c r="F12021" s="1" t="s">
        <v>17048</v>
      </c>
      <c r="G12021" s="1" t="s">
        <v>36</v>
      </c>
      <c r="H12021" s="1" t="s">
        <v>29</v>
      </c>
      <c r="I12021" s="1" t="str">
        <f ca="1">IFERROR(__xludf.DUMMYFUNCTION("GOOGLETRANSLATE(F12021, ""auto"", ""en"")
"),"The hood looks very stylish, beautiful and modern in the kitchen interior. It has three speeds, small buttons to change speeds, and the backlight is quite good. There is only one motor in the hood, but it does its job perfectly. It is noisy, of course, bu"&amp;"t not like a jet engine. It copes with fumes, smoke and odors perfectly, sucks everything in like a vacuum cleaner. When you turn on the hood, it even starts to blow something cold, as if the fan was turned on.   It contains a grease filter that can be ea"&amp;"sily washed. The width of the hood is 60 cm. Overall, an excellent hood.")</f>
        <v>The hood looks very stylish, beautiful and modern in the kitchen interior. It has three speeds, small buttons to change speeds, and the backlight is quite good. There is only one motor in the hood, but it does its job perfectly. It is noisy, of course, but not like a jet engine. It copes with fumes, smoke and odors perfectly, sucks everything in like a vacuum cleaner. When you turn on the hood, it even starts to blow something cold, as if the fan was turned on.   It contains a grease filter that can be easily washed. The width of the hood is 60 cm. Overall, an excellent hood.</v>
      </c>
    </row>
    <row r="12022" spans="1:9" x14ac:dyDescent="0.3">
      <c r="A12022" s="1" t="s">
        <v>1174</v>
      </c>
      <c r="B12022" s="1" t="s">
        <v>1175</v>
      </c>
      <c r="C12022" s="1" t="s">
        <v>356</v>
      </c>
      <c r="D12022" s="1" t="s">
        <v>411</v>
      </c>
      <c r="E12022" s="1" t="s">
        <v>1310</v>
      </c>
      <c r="F12022" s="1" t="s">
        <v>17049</v>
      </c>
      <c r="G12022" s="1" t="s">
        <v>36</v>
      </c>
      <c r="H12022" s="1" t="s">
        <v>29</v>
      </c>
      <c r="I12022" s="1" t="str">
        <f ca="1">IFERROR(__xludf.DUMMYFUNCTION("GOOGLETRANSLATE(F12022, ""auto"", ""en"")
"),"The headphones sound very high quality, the sound is clear, the ears do not get tired.  I don’t think you will find better Apple headphones, Schonheisers, in my opinion, lose very much, the only negative is that after some time they have 1 speaker and thi"&amp;"s makes 1 ear play quieter... and I advise all owners of iPod and iPhone =)")</f>
        <v>The headphones sound very high quality, the sound is clear, the ears do not get tired.  I don’t think you will find better Apple headphones, Schonheisers, in my opinion, lose very much, the only negative is that after some time they have 1 speaker and this makes 1 ear play quieter... and I advise all owners of iPod and iPhone =)</v>
      </c>
    </row>
    <row r="12023" spans="1:9" x14ac:dyDescent="0.3">
      <c r="A12023" s="1" t="s">
        <v>451</v>
      </c>
      <c r="B12023" s="1" t="s">
        <v>452</v>
      </c>
      <c r="C12023" s="1" t="s">
        <v>710</v>
      </c>
      <c r="D12023" s="1" t="s">
        <v>1634</v>
      </c>
      <c r="E12023" s="1" t="s">
        <v>3764</v>
      </c>
      <c r="F12023" s="1" t="s">
        <v>17050</v>
      </c>
      <c r="G12023" s="1" t="s">
        <v>36</v>
      </c>
      <c r="H12023" s="1" t="s">
        <v>29</v>
      </c>
      <c r="I12023" s="1" t="str">
        <f ca="1">IFERROR(__xludf.DUMMYFUNCTION("GOOGLETRANSLATE(F12023, ""auto"", ""en"")
"),"This is a powerful knife))) When the time came to change it on my Mulinex meat grinder, I thought of looking for something from the same company, but your consultants said that this model would also be suitable. I decided to take this one because the pric"&amp;"e was really good, to be honest))) I don’t regret it, the knife fit perfectly, I can achieve the maximum result with it))) I’m happy with everything, I recommend it!!!")</f>
        <v>This is a powerful knife))) When the time came to change it on my Mulinex meat grinder, I thought of looking for something from the same company, but your consultants said that this model would also be suitable. I decided to take this one because the price was really good, to be honest))) I don’t regret it, the knife fit perfectly, I can achieve the maximum result with it))) I’m happy with everything, I recommend it!!!</v>
      </c>
    </row>
    <row r="12024" spans="1:9" x14ac:dyDescent="0.3">
      <c r="A12024" s="1" t="s">
        <v>43</v>
      </c>
      <c r="B12024" s="1" t="s">
        <v>1382</v>
      </c>
      <c r="C12024" s="1" t="s">
        <v>45</v>
      </c>
      <c r="D12024" s="1" t="s">
        <v>232</v>
      </c>
      <c r="E12024" s="1" t="s">
        <v>5859</v>
      </c>
      <c r="F12024" s="1" t="s">
        <v>17051</v>
      </c>
      <c r="G12024" s="1" t="s">
        <v>49</v>
      </c>
      <c r="H12024" s="1" t="s">
        <v>16</v>
      </c>
      <c r="I12024" s="1" t="str">
        <f ca="1">IFERROR(__xludf.DUMMYFUNCTION("GOOGLETRANSLATE(F12024, ""auto"", ""en"")
"),"I bought it in 2011, it doesn’t have a remote control, it blows well. But: it has a loud engine, the impeller hums terribly from the air flow. And the worst thing: - the impeller shafts are in brass bushings (production is in progress) - the shaft is not "&amp;"balanced (strong vibration) it started shaking after a month, I had to disassemble and lubricate it. Threw it out for the second season.")</f>
        <v>I bought it in 2011, it doesn’t have a remote control, it blows well. But: it has a loud engine, the impeller hums terribly from the air flow. And the worst thing: - the impeller shafts are in brass bushings (production is in progress) - the shaft is not balanced (strong vibration) it started shaking after a month, I had to disassemble and lubricate it. Threw it out for the second season.</v>
      </c>
    </row>
    <row r="12025" spans="1:9" x14ac:dyDescent="0.3">
      <c r="A12025" s="1" t="s">
        <v>61</v>
      </c>
      <c r="B12025" s="1" t="s">
        <v>318</v>
      </c>
      <c r="C12025" s="1" t="s">
        <v>69</v>
      </c>
      <c r="D12025" s="1" t="s">
        <v>203</v>
      </c>
      <c r="E12025" s="1" t="s">
        <v>6681</v>
      </c>
      <c r="F12025" s="1" t="s">
        <v>17052</v>
      </c>
      <c r="G12025" s="1" t="s">
        <v>36</v>
      </c>
      <c r="H12025" s="1" t="s">
        <v>29</v>
      </c>
      <c r="I12025" s="1" t="str">
        <f ca="1">IFERROR(__xludf.DUMMYFUNCTION("GOOGLETRANSLATE(F12025, ""auto"", ""en"")
"),"There were no problems at all, today the lid crumbled, I think this is a record for 7 years, now I was sitting choosing a new kettle, but whatever one may say, I’m settling on this model. I read the reviews and think we should sell the lids for this kettl"&amp;"e separately))))")</f>
        <v>There were no problems at all, today the lid crumbled, I think this is a record for 7 years, now I was sitting choosing a new kettle, but whatever one may say, I’m settling on this model. I read the reviews and think we should sell the lids for this kettle separately))))</v>
      </c>
    </row>
    <row r="12026" spans="1:9" x14ac:dyDescent="0.3">
      <c r="A12026" s="1" t="s">
        <v>61</v>
      </c>
      <c r="B12026" s="1" t="s">
        <v>145</v>
      </c>
      <c r="C12026" s="1" t="s">
        <v>146</v>
      </c>
      <c r="D12026" s="1" t="s">
        <v>305</v>
      </c>
      <c r="E12026" s="1" t="s">
        <v>4925</v>
      </c>
      <c r="F12026" s="1" t="s">
        <v>17053</v>
      </c>
      <c r="G12026" s="1" t="s">
        <v>36</v>
      </c>
      <c r="H12026" s="1" t="s">
        <v>29</v>
      </c>
      <c r="I12026" s="1" t="str">
        <f ca="1">IFERROR(__xludf.DUMMYFUNCTION("GOOGLETRANSLATE(F12026, ""auto"", ""en"")
"),"Oh this is my dream, after the electric wiper")</f>
        <v>Oh this is my dream, after the electric wiper</v>
      </c>
    </row>
    <row r="12027" spans="1:9" x14ac:dyDescent="0.3">
      <c r="A12027" s="1" t="s">
        <v>206</v>
      </c>
      <c r="B12027" s="1" t="s">
        <v>1253</v>
      </c>
      <c r="C12027" s="1" t="s">
        <v>4464</v>
      </c>
      <c r="D12027" s="1" t="s">
        <v>3571</v>
      </c>
      <c r="E12027" s="1" t="s">
        <v>610</v>
      </c>
      <c r="F12027" s="1" t="s">
        <v>17054</v>
      </c>
      <c r="G12027" s="1" t="s">
        <v>28</v>
      </c>
      <c r="H12027" s="1" t="s">
        <v>29</v>
      </c>
      <c r="I12027" s="1" t="str">
        <f ca="1">IFERROR(__xludf.DUMMYFUNCTION("GOOGLETRANSLATE(F12027, ""auto"", ""en"")
"),"Sometimes the following picture is observed: one walkie-talkie from the set receives signals loudly, while the other receives the same signal much quieter. It's not a matter of sensitivity. In some instances, the receiver IF circuit is incorrectly configu"&amp;"red; it is located to the left of the LTM 450HTU filter. The simplest and most accessible way to set it up looks like this: 1. Remove the back cover, connect the power and turn on the radio. 2. Set the maximum volume. 3. Press PTT on the other radio and b"&amp;"ring it up so that you can hear a small whistle. 4. Using a non-inductive screwdriver (this is important!), slowly turn the inverter circuit. 5. Achieve maximum whistle volume. 6. The setup is complete, let’s assemble the radio.")</f>
        <v>Sometimes the following picture is observed: one walkie-talkie from the set receives signals loudly, while the other receives the same signal much quieter. It's not a matter of sensitivity. In some instances, the receiver IF circuit is incorrectly configured; it is located to the left of the LTM 450HTU filter. The simplest and most accessible way to set it up looks like this: 1. Remove the back cover, connect the power and turn on the radio. 2. Set the maximum volume. 3. Press PTT on the other radio and bring it up so that you can hear a small whistle. 4. Using a non-inductive screwdriver (this is important!), slowly turn the inverter circuit. 5. Achieve maximum whistle volume. 6. The setup is complete, let’s assemble the radio.</v>
      </c>
    </row>
    <row r="12028" spans="1:9" x14ac:dyDescent="0.3">
      <c r="A12028" s="1" t="s">
        <v>169</v>
      </c>
      <c r="B12028" s="1" t="s">
        <v>170</v>
      </c>
      <c r="C12028" s="1" t="s">
        <v>171</v>
      </c>
      <c r="D12028" s="1" t="s">
        <v>568</v>
      </c>
      <c r="E12028" s="1" t="s">
        <v>11942</v>
      </c>
      <c r="F12028" s="1" t="s">
        <v>17055</v>
      </c>
      <c r="G12028" s="1" t="s">
        <v>28</v>
      </c>
      <c r="H12028" s="1" t="s">
        <v>29</v>
      </c>
      <c r="I12028" s="1" t="str">
        <f ca="1">IFERROR(__xludf.DUMMYFUNCTION("GOOGLETRANSLATE(F12028, ""auto"", ""en"")
"),"The sound is good, the frequencies are balanced, the bass is soft. these are the advantages.  But there are also disadvantages, very significant for me.  The wires are very bad (wooden insulation). The wire at the base of the right earphone housing has br"&amp;"oken. They served for exactly a YEAR, day after day, from the date of purchase (managed to hand it over). Well, another disadvantage is that the body is too small, but that’s to each his own, as they say. but here are the wires......")</f>
        <v>The sound is good, the frequencies are balanced, the bass is soft. these are the advantages.  But there are also disadvantages, very significant for me.  The wires are very bad (wooden insulation). The wire at the base of the right earphone housing has broken. They served for exactly a YEAR, day after day, from the date of purchase (managed to hand it over). Well, another disadvantage is that the body is too small, but that’s to each his own, as they say. but here are the wires......</v>
      </c>
    </row>
    <row r="12029" spans="1:9" x14ac:dyDescent="0.3">
      <c r="A12029" s="1" t="s">
        <v>37</v>
      </c>
      <c r="B12029" s="1" t="s">
        <v>38</v>
      </c>
      <c r="C12029" s="1" t="s">
        <v>69</v>
      </c>
      <c r="D12029" s="1" t="s">
        <v>417</v>
      </c>
      <c r="E12029" s="1" t="s">
        <v>750</v>
      </c>
      <c r="F12029" s="1" t="s">
        <v>17056</v>
      </c>
      <c r="G12029" s="1" t="s">
        <v>28</v>
      </c>
      <c r="H12029" s="1" t="s">
        <v>29</v>
      </c>
      <c r="I12029" s="1" t="str">
        <f ca="1">IFERROR(__xludf.DUMMYFUNCTION("GOOGLETRANSLATE(F12029, ""auto"", ""en"")
"),"The phone is basically ok, loud speakers, powerful battery, but individual calls cannot be made to individual subscribers or even groups, they also said in the store that it comes with a flash drive, no")</f>
        <v>The phone is basically ok, loud speakers, powerful battery, but individual calls cannot be made to individual subscribers or even groups, they also said in the store that it comes with a flash drive, no</v>
      </c>
    </row>
    <row r="12030" spans="1:9" x14ac:dyDescent="0.3">
      <c r="A12030" s="1" t="s">
        <v>211</v>
      </c>
      <c r="B12030" s="1" t="s">
        <v>212</v>
      </c>
      <c r="C12030" s="1" t="s">
        <v>294</v>
      </c>
      <c r="D12030" s="1" t="s">
        <v>438</v>
      </c>
      <c r="E12030" s="1" t="s">
        <v>3676</v>
      </c>
      <c r="F12030" s="1" t="s">
        <v>17057</v>
      </c>
      <c r="G12030" s="1" t="s">
        <v>36</v>
      </c>
      <c r="H12030" s="1" t="s">
        <v>29</v>
      </c>
      <c r="I12030" s="1" t="str">
        <f ca="1">IFERROR(__xludf.DUMMYFUNCTION("GOOGLETRANSLATE(F12030, ""auto"", ""en"")
"),"A very convenient and practical thing! Heats up quickly, straightens and curls hair perfectly, without damaging it! I recommend it to everyone :) I was also very pleased with the CD included in the kit, which explains how to do which hairstyles :)")</f>
        <v>A very convenient and practical thing! Heats up quickly, straightens and curls hair perfectly, without damaging it! I recommend it to everyone :) I was also very pleased with the CD included in the kit, which explains how to do which hairstyles :)</v>
      </c>
    </row>
    <row r="12031" spans="1:9" x14ac:dyDescent="0.3">
      <c r="A12031" s="1" t="s">
        <v>30</v>
      </c>
      <c r="B12031" s="1" t="s">
        <v>50</v>
      </c>
      <c r="C12031" s="1" t="s">
        <v>32</v>
      </c>
      <c r="D12031" s="1" t="s">
        <v>8593</v>
      </c>
      <c r="E12031" s="1" t="s">
        <v>7124</v>
      </c>
      <c r="F12031" s="1" t="s">
        <v>17058</v>
      </c>
      <c r="G12031" s="1" t="s">
        <v>28</v>
      </c>
      <c r="H12031" s="1" t="s">
        <v>29</v>
      </c>
      <c r="I12031" s="1" t="str">
        <f ca="1">IFERROR(__xludf.DUMMYFUNCTION("GOOGLETRANSLATE(F12031, ""auto"", ""en"")
"),"For 2 video cards to work correctly, you will have to reflash the BIOS, and regarding 3 gigs instead of 4 - Windows Vista 32 uses only 3 gigs of RAM")</f>
        <v>For 2 video cards to work correctly, you will have to reflash the BIOS, and regarding 3 gigs instead of 4 - Windows Vista 32 uses only 3 gigs of RAM</v>
      </c>
    </row>
    <row r="12032" spans="1:9" x14ac:dyDescent="0.3">
      <c r="A12032" s="1" t="s">
        <v>37</v>
      </c>
      <c r="B12032" s="1" t="s">
        <v>536</v>
      </c>
      <c r="C12032" s="1" t="s">
        <v>1419</v>
      </c>
      <c r="D12032" s="1" t="s">
        <v>17059</v>
      </c>
      <c r="E12032" s="1" t="s">
        <v>7124</v>
      </c>
      <c r="F12032" s="1" t="s">
        <v>17060</v>
      </c>
      <c r="G12032" s="1" t="s">
        <v>36</v>
      </c>
      <c r="H12032" s="1" t="s">
        <v>29</v>
      </c>
      <c r="I12032" s="1" t="str">
        <f ca="1">IFERROR(__xludf.DUMMYFUNCTION("GOOGLETRANSLATE(F12032, ""auto"", ""en"")
"),"I've been using x7 for about half a year, I've been using PDA for a very long time, and the last 3 were only rover, they never let me down, here I am again with rover. And the price is normal")</f>
        <v>I've been using x7 for about half a year, I've been using PDA for a very long time, and the last 3 were only rover, they never let me down, here I am again with rover. And the price is normal</v>
      </c>
    </row>
    <row r="12033" spans="1:9" x14ac:dyDescent="0.3">
      <c r="A12033" s="1" t="s">
        <v>105</v>
      </c>
      <c r="B12033" s="1" t="s">
        <v>106</v>
      </c>
      <c r="C12033" s="1" t="s">
        <v>97</v>
      </c>
      <c r="D12033" s="1" t="s">
        <v>117</v>
      </c>
      <c r="E12033" s="1" t="s">
        <v>1527</v>
      </c>
      <c r="F12033" s="1" t="s">
        <v>17061</v>
      </c>
      <c r="G12033" s="1" t="s">
        <v>36</v>
      </c>
      <c r="H12033" s="1" t="s">
        <v>29</v>
      </c>
      <c r="I12033" s="1" t="str">
        <f ca="1">IFERROR(__xludf.DUMMYFUNCTION("GOOGLETRANSLATE(F12033, ""auto"", ""en"")
"),"An excellent player, but there are 2 drawbacks - it gets scratched quickly (like the Playstation 3 case, for example) and it comes with cheap headphones. But this is nothing compared to its advantages - excellent sound, excellent video playback (you can c"&amp;"onvert using movavi video converter 9), beautiful and clear interface, long battery life, etc. in general the best within 5000 rubles.")</f>
        <v>An excellent player, but there are 2 drawbacks - it gets scratched quickly (like the Playstation 3 case, for example) and it comes with cheap headphones. But this is nothing compared to its advantages - excellent sound, excellent video playback (you can convert using movavi video converter 9), beautiful and clear interface, long battery life, etc. in general the best within 5000 rubles.</v>
      </c>
    </row>
    <row r="12034" spans="1:9" x14ac:dyDescent="0.3">
      <c r="A12034" s="1" t="s">
        <v>206</v>
      </c>
      <c r="B12034" s="1" t="s">
        <v>1349</v>
      </c>
      <c r="C12034" s="1" t="s">
        <v>262</v>
      </c>
      <c r="D12034" s="1" t="s">
        <v>17062</v>
      </c>
      <c r="E12034" s="1" t="s">
        <v>3147</v>
      </c>
      <c r="F12034" s="1" t="s">
        <v>17063</v>
      </c>
      <c r="G12034" s="1" t="s">
        <v>28</v>
      </c>
      <c r="H12034" s="1" t="s">
        <v>29</v>
      </c>
      <c r="I12034" s="1" t="str">
        <f ca="1">IFERROR(__xludf.DUMMYFUNCTION("GOOGLETRANSLATE(F12034, ""auto"", ""en"")
"),"1) Flash drive with MMS standard navigator software.  2) Radio settings are not required if you place a jumper between the red (+ from the ignition switch) and yellow (constant +) power wires on the cable from the head unit. BUT this connection scheme can"&amp;" lead to the inclusion of the car's onboard systems by default, such as: cigarette lighter, clock, BC, etc. because the (+) power supply of the system will always be constant, the ignition switch will cease to be a switch and some devices will not need th"&amp;"e ignition key to start.")</f>
        <v>1) Flash drive with MMS standard navigator software.  2) Radio settings are not required if you place a jumper between the red (+ from the ignition switch) and yellow (constant +) power wires on the cable from the head unit. BUT this connection scheme can lead to the inclusion of the car's onboard systems by default, such as: cigarette lighter, clock, BC, etc. because the (+) power supply of the system will always be constant, the ignition switch will cease to be a switch and some devices will not need the ignition key to start.</v>
      </c>
    </row>
    <row r="12035" spans="1:9" x14ac:dyDescent="0.3">
      <c r="A12035" s="1" t="s">
        <v>43</v>
      </c>
      <c r="B12035" s="1" t="s">
        <v>502</v>
      </c>
      <c r="C12035" s="1" t="s">
        <v>151</v>
      </c>
      <c r="D12035" s="1" t="s">
        <v>305</v>
      </c>
      <c r="E12035" s="1" t="s">
        <v>8520</v>
      </c>
      <c r="F12035" s="1" t="s">
        <v>17064</v>
      </c>
      <c r="G12035" s="1" t="s">
        <v>49</v>
      </c>
      <c r="H12035" s="1" t="s">
        <v>16</v>
      </c>
      <c r="I12035" s="1" t="str">
        <f ca="1">IFERROR(__xludf.DUMMYFUNCTION("GOOGLETRANSLATE(F12035, ""auto"", ""en"")
"),"I think many air conditioner users want to know why the new air conditioner makes a lot of noise and makes the walls hum? Your air conditioner is overcharged (too much refrigerant).... There is a risk that the compressor will fail or the neighbors will co"&amp;"mplain a lot. No amount of gaskets or rubber bands will provide significant sound insulation! This is infrasound, it is almost impossible to extinguish it. Try it like this! Turn off the air conditioner, unscrew the cap through which the refrigerant is ch"&amp;"arged, press the spool and release some of the gas (about 3-5 seconds). Don't put your hands up - they'll freeze. You can also adjust it using pressure gauges. The installers are to blame.... They should have taken into account that the gas in the air con"&amp;"ditioner is filled for a 15 m long route. Don't be afraid that the gas will come out and it won't freeze. Yes, the freezing will be a little worse, but it will work quietly.")</f>
        <v>I think many air conditioner users want to know why the new air conditioner makes a lot of noise and makes the walls hum? Your air conditioner is overcharged (too much refrigerant).... There is a risk that the compressor will fail or the neighbors will complain a lot. No amount of gaskets or rubber bands will provide significant sound insulation! This is infrasound, it is almost impossible to extinguish it. Try it like this! Turn off the air conditioner, unscrew the cap through which the refrigerant is charged, press the spool and release some of the gas (about 3-5 seconds). Don't put your hands up - they'll freeze. You can also adjust it using pressure gauges. The installers are to blame.... They should have taken into account that the gas in the air conditioner is filled for a 15 m long route. Don't be afraid that the gas will come out and it won't freeze. Yes, the freezing will be a little worse, but it will work quietly.</v>
      </c>
    </row>
    <row r="12036" spans="1:9" x14ac:dyDescent="0.3">
      <c r="A12036" s="1" t="s">
        <v>17</v>
      </c>
      <c r="B12036" s="1" t="s">
        <v>18</v>
      </c>
      <c r="C12036" s="1" t="s">
        <v>885</v>
      </c>
      <c r="D12036" s="1" t="s">
        <v>474</v>
      </c>
      <c r="E12036" s="1" t="s">
        <v>1540</v>
      </c>
      <c r="F12036" s="1" t="s">
        <v>17065</v>
      </c>
      <c r="G12036" s="1" t="s">
        <v>36</v>
      </c>
      <c r="H12036" s="1" t="s">
        <v>29</v>
      </c>
      <c r="I12036" s="1" t="str">
        <f ca="1">IFERROR(__xludf.DUMMYFUNCTION("GOOGLETRANSLATE(F12036, ""auto"", ""en"")
"),"During the spin cycle, a loud grinding noise is heard from the drum. At the end of the wash, the smell of burnt plastic appeared.. The only good thing was the large hatch))) We will change the machine.. 04/25/2010 Ekaterina (Moscow) Is this review helpful"&amp;": 22:9 After the technician arrived, he discovered that the spring was creaking here and there and removed the flaw - everything fell into place!!! It washes great! Not noisy. Very convenient hatch and various washing programs!  We are happy! I recommend!")</f>
        <v>During the spin cycle, a loud grinding noise is heard from the drum. At the end of the wash, the smell of burnt plastic appeared.. The only good thing was the large hatch))) We will change the machine.. 04/25/2010 Ekaterina (Moscow) Is this review helpful: 22:9 After the technician arrived, he discovered that the spring was creaking here and there and removed the flaw - everything fell into place!!! It washes great! Not noisy. Very convenient hatch and various washing programs!  We are happy! I recommend!</v>
      </c>
    </row>
    <row r="12037" spans="1:9" x14ac:dyDescent="0.3">
      <c r="A12037" s="1" t="s">
        <v>30</v>
      </c>
      <c r="B12037" s="1" t="s">
        <v>31</v>
      </c>
      <c r="C12037" s="1" t="s">
        <v>32</v>
      </c>
      <c r="D12037" s="1" t="s">
        <v>17066</v>
      </c>
      <c r="E12037" s="1" t="s">
        <v>750</v>
      </c>
      <c r="F12037" s="1" t="s">
        <v>17067</v>
      </c>
      <c r="G12037" s="1" t="s">
        <v>28</v>
      </c>
      <c r="H12037" s="1" t="s">
        <v>29</v>
      </c>
      <c r="I12037" s="1" t="str">
        <f ca="1">IFERROR(__xludf.DUMMYFUNCTION("GOOGLETRANSLATE(F12037, ""auto"", ""en"")
"),"The computer itself is very powerful, runs a lot of games and programs, is very fast, and Windows 7 is good, I’m already used to it, I’ve been using it for two months, the cooling system is very weak, the video card heats up, it’s already on fire, so it c"&amp;"an freeze completely, not responding to anything, I don’t recommend it to very picky people.      ps? I bought it for 13990 at a discount so I’m not really complaining)")</f>
        <v>The computer itself is very powerful, runs a lot of games and programs, is very fast, and Windows 7 is good, I’m already used to it, I’ve been using it for two months, the cooling system is very weak, the video card heats up, it’s already on fire, so it can freeze completely, not responding to anything, I don’t recommend it to very picky people.      ps? I bought it for 13990 at a discount so I’m not really complaining)</v>
      </c>
    </row>
    <row r="12038" spans="1:9" x14ac:dyDescent="0.3">
      <c r="A12038" s="1" t="s">
        <v>211</v>
      </c>
      <c r="B12038" s="1" t="s">
        <v>1818</v>
      </c>
      <c r="C12038" s="1" t="s">
        <v>213</v>
      </c>
      <c r="D12038" s="1" t="s">
        <v>17068</v>
      </c>
      <c r="E12038" s="1" t="s">
        <v>504</v>
      </c>
      <c r="F12038" s="1" t="s">
        <v>17069</v>
      </c>
      <c r="G12038" s="1" t="s">
        <v>36</v>
      </c>
      <c r="H12038" s="1" t="s">
        <v>29</v>
      </c>
      <c r="I12038" s="1" t="str">
        <f ca="1">IFERROR(__xludf.DUMMYFUNCTION("GOOGLETRANSLATE(F12038, ""auto"", ""en"")
"),"This is a real surprise! A friend gave me this very comb) I didn’t even think there would be a result, but it works, and it works 100%) My hair became soft, shiny, in short, CHIC AND SHINE)) Thanks to the manufacturers!")</f>
        <v>This is a real surprise! A friend gave me this very comb) I didn’t even think there would be a result, but it works, and it works 100%) My hair became soft, shiny, in short, CHIC AND SHINE)) Thanks to the manufacturers!</v>
      </c>
    </row>
    <row r="12039" spans="1:9" x14ac:dyDescent="0.3">
      <c r="A12039" s="1" t="s">
        <v>61</v>
      </c>
      <c r="B12039" s="1" t="s">
        <v>977</v>
      </c>
      <c r="C12039" s="1" t="s">
        <v>246</v>
      </c>
      <c r="D12039" s="1" t="s">
        <v>1008</v>
      </c>
      <c r="E12039" s="1" t="s">
        <v>781</v>
      </c>
      <c r="F12039" s="1" t="s">
        <v>17070</v>
      </c>
      <c r="G12039" s="1" t="s">
        <v>36</v>
      </c>
      <c r="H12039" s="1" t="s">
        <v>29</v>
      </c>
      <c r="I12039" s="1" t="str">
        <f ca="1">IFERROR(__xludf.DUMMYFUNCTION("GOOGLETRANSLATE(F12039, ""auto"", ""en"")
"),"I’ve been using the blender for half a year, we use it to its fullest, we just grind, crush, beat, this power is enough for everything (considering how much blenders with this power cost, this is the best choice), the quality of the plastic is wonderful. "&amp;"The only thing is that this is an engineering mistake in the development of the grinder cup, where the “spout” is located. liquid rises. During use, the inscriptions have become a little worn. Overall, this is the best thing you can buy, even judging by t"&amp;"he power and configuration.")</f>
        <v>I’ve been using the blender for half a year, we use it to its fullest, we just grind, crush, beat, this power is enough for everything (considering how much blenders with this power cost, this is the best choice), the quality of the plastic is wonderful. The only thing is that this is an engineering mistake in the development of the grinder cup, where the “spout” is located. liquid rises. During use, the inscriptions have become a little worn. Overall, this is the best thing you can buy, even judging by the power and configuration.</v>
      </c>
    </row>
    <row r="12040" spans="1:9" x14ac:dyDescent="0.3">
      <c r="A12040" s="1" t="s">
        <v>61</v>
      </c>
      <c r="B12040" s="1" t="s">
        <v>318</v>
      </c>
      <c r="C12040" s="1" t="s">
        <v>246</v>
      </c>
      <c r="D12040" s="1" t="s">
        <v>471</v>
      </c>
      <c r="E12040" s="1" t="s">
        <v>817</v>
      </c>
      <c r="F12040" s="1" t="s">
        <v>17071</v>
      </c>
      <c r="G12040" s="1" t="s">
        <v>36</v>
      </c>
      <c r="H12040" s="1" t="s">
        <v>29</v>
      </c>
      <c r="I12040" s="1" t="str">
        <f ca="1">IFERROR(__xludf.DUMMYFUNCTION("GOOGLETRANSLATE(F12040, ""auto"", ""en"")
"),"Very convenient! there is no need to install a water filter or buy separate ones, waste time heating a large amount in the kettle, as much as you need to pour mugs of tea, coffee, or just water, the kettle will heat up so much, and no time is wasted waiti"&amp;"ng. In the morning, rushing to work, it’s convenient to put the mug down and press the button, and at this time start making a sandwich, when the sandwich is ready, a cup of hot coffee is also poured.")</f>
        <v>Very convenient! there is no need to install a water filter or buy separate ones, waste time heating a large amount in the kettle, as much as you need to pour mugs of tea, coffee, or just water, the kettle will heat up so much, and no time is wasted waiting. In the morning, rushing to work, it’s convenient to put the mug down and press the button, and at this time start making a sandwich, when the sandwich is ready, a cup of hot coffee is also poured.</v>
      </c>
    </row>
    <row r="12041" spans="1:9" x14ac:dyDescent="0.3">
      <c r="A12041" s="1" t="s">
        <v>55</v>
      </c>
      <c r="B12041" s="1" t="s">
        <v>6412</v>
      </c>
      <c r="C12041" s="1" t="s">
        <v>57</v>
      </c>
      <c r="D12041" s="1" t="s">
        <v>64</v>
      </c>
      <c r="E12041" s="1" t="s">
        <v>1636</v>
      </c>
      <c r="F12041" s="1" t="s">
        <v>17072</v>
      </c>
      <c r="G12041" s="1" t="s">
        <v>36</v>
      </c>
      <c r="H12041" s="1" t="s">
        <v>29</v>
      </c>
      <c r="I12041" s="1" t="str">
        <f ca="1">IFERROR(__xludf.DUMMYFUNCTION("GOOGLETRANSLATE(F12041, ""auto"", ""en"")
"),"We bought it for our country house, for a small room, about 9 sq.m. But before that, we used it at home for several days in a room of 18 sq.m.   The heater did an excellent job in a large room, it heated up quickly, kept it warm all night, and made zero n"&amp;"oise.  At the dacha they hung it on the wall like a battery, it’s very convenient and doesn’t take up space. Heated up a small room almost instantly, left it on the unit overnight and it was very warm.   We are happy with the purchase, M Video, thanks for"&amp;" the consultation. We recommend!")</f>
        <v>We bought it for our country house, for a small room, about 9 sq.m. But before that, we used it at home for several days in a room of 18 sq.m.   The heater did an excellent job in a large room, it heated up quickly, kept it warm all night, and made zero noise.  At the dacha they hung it on the wall like a battery, it’s very convenient and doesn’t take up space. Heated up a small room almost instantly, left it on the unit overnight and it was very warm.   We are happy with the purchase, M Video, thanks for the consultation. We recommend!</v>
      </c>
    </row>
    <row r="12042" spans="1:9" x14ac:dyDescent="0.3">
      <c r="A12042" s="1" t="s">
        <v>169</v>
      </c>
      <c r="B12042" s="1" t="s">
        <v>170</v>
      </c>
      <c r="C12042" s="1" t="s">
        <v>69</v>
      </c>
      <c r="D12042" s="1" t="s">
        <v>299</v>
      </c>
      <c r="E12042" s="1" t="s">
        <v>2325</v>
      </c>
      <c r="F12042" s="1" t="s">
        <v>17073</v>
      </c>
      <c r="G12042" s="1" t="s">
        <v>36</v>
      </c>
      <c r="H12042" s="1" t="s">
        <v>29</v>
      </c>
      <c r="I12042" s="1" t="str">
        <f ca="1">IFERROR(__xludf.DUMMYFUNCTION("GOOGLETRANSLATE(F12042, ""auto"", ""en"")
"),"The headphones are wonderful, I’ve been using them for three years now, and so far there have been no problems with them. Convenient, tangle-free wire, good sound and fit very comfortably, so your ears don’t get tired.")</f>
        <v>The headphones are wonderful, I’ve been using them for three years now, and so far there have been no problems with them. Convenient, tangle-free wire, good sound and fit very comfortably, so your ears don’t get tired.</v>
      </c>
    </row>
    <row r="12043" spans="1:9" x14ac:dyDescent="0.3">
      <c r="A12043" s="1" t="s">
        <v>149</v>
      </c>
      <c r="B12043" s="1" t="s">
        <v>423</v>
      </c>
      <c r="C12043" s="1" t="s">
        <v>314</v>
      </c>
      <c r="D12043" s="1" t="s">
        <v>75</v>
      </c>
      <c r="E12043" s="1" t="s">
        <v>3692</v>
      </c>
      <c r="F12043" s="1" t="s">
        <v>17074</v>
      </c>
      <c r="G12043" s="1" t="s">
        <v>36</v>
      </c>
      <c r="H12043" s="1" t="s">
        <v>29</v>
      </c>
      <c r="I12043" s="1" t="str">
        <f ca="1">IFERROR(__xludf.DUMMYFUNCTION("GOOGLETRANSLATE(F12043, ""auto"", ""en"")
"),"Very powerful. Cleans great.")</f>
        <v>Very powerful. Cleans great.</v>
      </c>
    </row>
    <row r="12044" spans="1:9" x14ac:dyDescent="0.3">
      <c r="A12044" s="1" t="s">
        <v>9</v>
      </c>
      <c r="B12044" s="1" t="s">
        <v>133</v>
      </c>
      <c r="C12044" s="1" t="s">
        <v>63</v>
      </c>
      <c r="D12044" s="1" t="s">
        <v>102</v>
      </c>
      <c r="E12044" s="1" t="s">
        <v>4008</v>
      </c>
      <c r="F12044" s="1" t="s">
        <v>17075</v>
      </c>
      <c r="G12044" s="1" t="s">
        <v>36</v>
      </c>
      <c r="H12044" s="1" t="s">
        <v>29</v>
      </c>
      <c r="I12044" s="1" t="str">
        <f ca="1">IFERROR(__xludf.DUMMYFUNCTION("GOOGLETRANSLATE(F12044, ""auto"", ""en"")
"),"As already mentioned above, appearance is everything. In this case this is true. It looks very impressive. I haven’t explored all the possibilities yet, but I’m quite happy with what I tried. One of the minuses is the lack of telescopic retractable grille"&amp;"s (I think for such money it should be the norm), but I bought this cabinet more for its appearance. Not the largest volume.")</f>
        <v>As already mentioned above, appearance is everything. In this case this is true. It looks very impressive. I haven’t explored all the possibilities yet, but I’m quite happy with what I tried. One of the minuses is the lack of telescopic retractable grilles (I think for such money it should be the norm), but I bought this cabinet more for its appearance. Not the largest volume.</v>
      </c>
    </row>
    <row r="12045" spans="1:9" x14ac:dyDescent="0.3">
      <c r="A12045" s="1" t="s">
        <v>61</v>
      </c>
      <c r="B12045" s="1" t="s">
        <v>726</v>
      </c>
      <c r="C12045" s="1" t="s">
        <v>85</v>
      </c>
      <c r="D12045" s="1" t="s">
        <v>474</v>
      </c>
      <c r="E12045" s="1" t="s">
        <v>2861</v>
      </c>
      <c r="F12045" s="1" t="s">
        <v>17076</v>
      </c>
      <c r="G12045" s="1" t="s">
        <v>36</v>
      </c>
      <c r="H12045" s="1" t="s">
        <v>29</v>
      </c>
      <c r="I12045" s="1" t="str">
        <f ca="1">IFERROR(__xludf.DUMMYFUNCTION("GOOGLETRANSLATE(F12045, ""auto"", ""en"")
"),"Bought it a week ago. The impression of it is good, the appearance is pleasant, it looks good, it kneads the dough well, everything is baked. The bread turns out beautiful and tasty. There is no smell of plastic. We are very glad that this brand was recom"&amp;"mended to us.")</f>
        <v>Bought it a week ago. The impression of it is good, the appearance is pleasant, it looks good, it kneads the dough well, everything is baked. The bread turns out beautiful and tasty. There is no smell of plastic. We are very glad that this brand was recommended to us.</v>
      </c>
    </row>
    <row r="12046" spans="1:9" x14ac:dyDescent="0.3">
      <c r="A12046" s="1" t="s">
        <v>120</v>
      </c>
      <c r="B12046" s="1" t="s">
        <v>126</v>
      </c>
      <c r="C12046" s="1" t="s">
        <v>80</v>
      </c>
      <c r="D12046" s="1" t="s">
        <v>17077</v>
      </c>
      <c r="E12046" s="1" t="s">
        <v>1586</v>
      </c>
      <c r="F12046" s="1" t="s">
        <v>17078</v>
      </c>
      <c r="G12046" s="1" t="s">
        <v>36</v>
      </c>
      <c r="H12046" s="1" t="s">
        <v>29</v>
      </c>
      <c r="I12046" s="1" t="str">
        <f ca="1">IFERROR(__xludf.DUMMYFUNCTION("GOOGLETRANSLATE(F12046, ""auto"", ""en"")
"),"Great TV!!! I got it about a month ago and I still can’t get enough of it :))) it reads all formats from a flash drive, and also ran it from a 1 TB removable hard drive. If you connect from a computer via an HD cable, the resolution is set to 1920*1080. T"&amp;"he quality of BR films is simply amazing. I recommend it to everyone!!!")</f>
        <v>Great TV!!! I got it about a month ago and I still can’t get enough of it :))) it reads all formats from a flash drive, and also ran it from a 1 TB removable hard drive. If you connect from a computer via an HD cable, the resolution is set to 1920*1080. The quality of BR films is simply amazing. I recommend it to everyone!!!</v>
      </c>
    </row>
    <row r="12047" spans="1:9" x14ac:dyDescent="0.3">
      <c r="A12047" s="1" t="s">
        <v>17</v>
      </c>
      <c r="B12047" s="1" t="s">
        <v>18</v>
      </c>
      <c r="C12047" s="1" t="s">
        <v>243</v>
      </c>
      <c r="D12047" s="1" t="s">
        <v>39</v>
      </c>
      <c r="E12047" s="1" t="s">
        <v>8945</v>
      </c>
      <c r="F12047" s="1" t="s">
        <v>17079</v>
      </c>
      <c r="G12047" s="1" t="s">
        <v>1580</v>
      </c>
      <c r="H12047" s="1" t="s">
        <v>29</v>
      </c>
      <c r="I12047" s="1" t="str">
        <f ca="1">IFERROR(__xludf.DUMMYFUNCTION("GOOGLETRANSLATE(F12047, ""auto"", ""en"")
"),"Reliable and compact")</f>
        <v>Reliable and compact</v>
      </c>
    </row>
    <row r="12048" spans="1:9" x14ac:dyDescent="0.3">
      <c r="A12048" s="1" t="s">
        <v>61</v>
      </c>
      <c r="B12048" s="1" t="s">
        <v>318</v>
      </c>
      <c r="C12048" s="1" t="s">
        <v>63</v>
      </c>
      <c r="D12048" s="1" t="s">
        <v>17080</v>
      </c>
      <c r="E12048" s="1" t="s">
        <v>17081</v>
      </c>
      <c r="F12048" s="1" t="s">
        <v>17082</v>
      </c>
      <c r="G12048" s="1" t="s">
        <v>36</v>
      </c>
      <c r="H12048" s="1" t="s">
        <v>29</v>
      </c>
      <c r="I12048" s="1" t="str">
        <f ca="1">IFERROR(__xludf.DUMMYFUNCTION("GOOGLETRANSLATE(F12048, ""auto"", ""en"")
"),"He has been serving us for two years. The handle is comfortable to hold, the design is excellent and the color is unusual")</f>
        <v>He has been serving us for two years. The handle is comfortable to hold, the design is excellent and the color is unusual</v>
      </c>
    </row>
    <row r="12049" spans="1:9" x14ac:dyDescent="0.3">
      <c r="A12049" s="1" t="s">
        <v>37</v>
      </c>
      <c r="B12049" s="1" t="s">
        <v>38</v>
      </c>
      <c r="C12049" s="1" t="s">
        <v>163</v>
      </c>
      <c r="D12049" s="1" t="s">
        <v>7879</v>
      </c>
      <c r="E12049" s="1" t="s">
        <v>2050</v>
      </c>
      <c r="F12049" s="1" t="s">
        <v>17083</v>
      </c>
      <c r="G12049" s="1" t="s">
        <v>15</v>
      </c>
      <c r="H12049" s="1" t="s">
        <v>16</v>
      </c>
      <c r="I12049" s="1" t="str">
        <f ca="1">IFERROR(__xludf.DUMMYFUNCTION("GOOGLETRANSLATE(F12049, ""auto"", ""en"")
"),"I've been using it for 5 days and am going to change it. in 70% of cases I don’t hear the subscriber, the sound floats and there is some gurgling and blocking. It's a pity, because... I really liked the design and functionality.")</f>
        <v>I've been using it for 5 days and am going to change it. in 70% of cases I don’t hear the subscriber, the sound floats and there is some gurgling and blocking. It's a pity, because... I really liked the design and functionality.</v>
      </c>
    </row>
    <row r="12050" spans="1:9" x14ac:dyDescent="0.3">
      <c r="A12050" s="1" t="s">
        <v>30</v>
      </c>
      <c r="B12050" s="1" t="s">
        <v>50</v>
      </c>
      <c r="C12050" s="1" t="s">
        <v>377</v>
      </c>
      <c r="D12050" s="1" t="s">
        <v>17084</v>
      </c>
      <c r="E12050" s="1" t="s">
        <v>750</v>
      </c>
      <c r="F12050" s="1" t="s">
        <v>17085</v>
      </c>
      <c r="G12050" s="1" t="s">
        <v>36</v>
      </c>
      <c r="H12050" s="1" t="s">
        <v>29</v>
      </c>
      <c r="I12050" s="1" t="str">
        <f ca="1">IFERROR(__xludf.DUMMYFUNCTION("GOOGLETRANSLATE(F12050, ""auto"", ""en"")
"),"Very cool laptop. I recommend it to everyone, the price is affordable and the quality is super. Still, “hp” speaks for itself! I've been using it for three weeks now, everything is great!")</f>
        <v>Very cool laptop. I recommend it to everyone, the price is affordable and the quality is super. Still, “hp” speaks for itself! I've been using it for three weeks now, everything is great!</v>
      </c>
    </row>
    <row r="12051" spans="1:9" x14ac:dyDescent="0.3">
      <c r="A12051" s="1" t="s">
        <v>120</v>
      </c>
      <c r="B12051" s="1" t="s">
        <v>126</v>
      </c>
      <c r="C12051" s="1" t="s">
        <v>151</v>
      </c>
      <c r="D12051" s="1" t="s">
        <v>17086</v>
      </c>
      <c r="E12051" s="1" t="s">
        <v>3203</v>
      </c>
      <c r="F12051" s="1" t="s">
        <v>17087</v>
      </c>
      <c r="G12051" s="1" t="s">
        <v>36</v>
      </c>
      <c r="H12051" s="1" t="s">
        <v>29</v>
      </c>
      <c r="I12051" s="1" t="str">
        <f ca="1">IFERROR(__xludf.DUMMYFUNCTION("GOOGLETRANSLATE(F12051, ""auto"", ""en"")
"),"Quote: In general, after rummaging through the TV and reading for 10 minutes. instructions, I realized that this is not a glitch at all. After 45 min. The software update starts in standby mode. Indeed, exactly after 45 minutes the TV turns on, a search f"&amp;"or new software occurs on the air, and if it is found, the installation begins, and if not found, the TV turns off. To get rid of it, do the following. Press Menu, select Support, then select software update. Next - update in dir. expectations. And select"&amp;" - Off. That's all. So before you take it to the warranty office, read the instructions. Good luck!")</f>
        <v>Quote: In general, after rummaging through the TV and reading for 10 minutes. instructions, I realized that this is not a glitch at all. After 45 min. The software update starts in standby mode. Indeed, exactly after 45 minutes the TV turns on, a search for new software occurs on the air, and if it is found, the installation begins, and if not found, the TV turns off. To get rid of it, do the following. Press Menu, select Support, then select software update. Next - update in dir. expectations. And select - Off. That's all. So before you take it to the warranty office, read the instructions. Good luck!</v>
      </c>
    </row>
    <row r="12052" spans="1:9" x14ac:dyDescent="0.3">
      <c r="A12052" s="1" t="s">
        <v>105</v>
      </c>
      <c r="B12052" s="1" t="s">
        <v>106</v>
      </c>
      <c r="C12052" s="1" t="s">
        <v>69</v>
      </c>
      <c r="D12052" s="1" t="s">
        <v>1542</v>
      </c>
      <c r="E12052" s="1" t="s">
        <v>5091</v>
      </c>
      <c r="F12052" s="1" t="s">
        <v>17088</v>
      </c>
      <c r="G12052" s="1" t="s">
        <v>28</v>
      </c>
      <c r="H12052" s="1" t="s">
        <v>29</v>
      </c>
      <c r="I12052" s="1" t="str">
        <f ca="1">IFERROR(__xludf.DUMMYFUNCTION("GOOGLETRANSLATE(F12052, ""auto"", ""en"")
"),"good and easy to use")</f>
        <v>good and easy to use</v>
      </c>
    </row>
    <row r="12053" spans="1:9" x14ac:dyDescent="0.3">
      <c r="A12053" s="1" t="s">
        <v>1823</v>
      </c>
      <c r="B12053" s="1" t="s">
        <v>1824</v>
      </c>
      <c r="C12053" s="1" t="s">
        <v>69</v>
      </c>
      <c r="D12053" s="1" t="s">
        <v>17089</v>
      </c>
      <c r="E12053" s="1" t="s">
        <v>6794</v>
      </c>
      <c r="F12053" s="1" t="s">
        <v>17090</v>
      </c>
      <c r="G12053" s="1" t="s">
        <v>49</v>
      </c>
      <c r="H12053" s="1" t="s">
        <v>16</v>
      </c>
      <c r="I12053" s="1" t="str">
        <f ca="1">IFERROR(__xludf.DUMMYFUNCTION("GOOGLETRANSLATE(F12053, ""auto"", ""en"")
"),"Large size and foldable")</f>
        <v>Large size and foldable</v>
      </c>
    </row>
    <row r="12054" spans="1:9" x14ac:dyDescent="0.3">
      <c r="A12054" s="1" t="s">
        <v>89</v>
      </c>
      <c r="B12054" s="1" t="s">
        <v>90</v>
      </c>
      <c r="C12054" s="1" t="s">
        <v>57</v>
      </c>
      <c r="D12054" s="1" t="s">
        <v>17091</v>
      </c>
      <c r="E12054" s="1" t="s">
        <v>7855</v>
      </c>
      <c r="F12054" s="1" t="s">
        <v>17092</v>
      </c>
      <c r="G12054" s="1" t="s">
        <v>36</v>
      </c>
      <c r="H12054" s="1" t="s">
        <v>29</v>
      </c>
      <c r="I12054" s="1" t="str">
        <f ca="1">IFERROR(__xludf.DUMMYFUNCTION("GOOGLETRANSLATE(F12054, ""auto"", ""en"")
"),"I am very pleased with this particular model of coffee grinder. Easy to use, grinds evenly and very finely. Easy to clean. Looks beautiful.")</f>
        <v>I am very pleased with this particular model of coffee grinder. Easy to use, grinds evenly and very finely. Easy to clean. Looks beautiful.</v>
      </c>
    </row>
    <row r="12055" spans="1:9" x14ac:dyDescent="0.3">
      <c r="A12055" s="1" t="s">
        <v>89</v>
      </c>
      <c r="B12055" s="1" t="s">
        <v>90</v>
      </c>
      <c r="C12055" s="1" t="s">
        <v>185</v>
      </c>
      <c r="D12055" s="1" t="s">
        <v>81</v>
      </c>
      <c r="E12055" s="1" t="s">
        <v>1051</v>
      </c>
      <c r="F12055" s="1" t="s">
        <v>17093</v>
      </c>
      <c r="G12055" s="1" t="s">
        <v>28</v>
      </c>
      <c r="H12055" s="1" t="s">
        <v>29</v>
      </c>
      <c r="I12055" s="1" t="str">
        <f ca="1">IFERROR(__xludf.DUMMYFUNCTION("GOOGLETRANSLATE(F12055, ""auto"", ""en"")
"),"About De Longhi KG 79 maybe someone will find it useful. I bought this device today. I really liked it: grinding, functionality. Doesn't make much noise. All lids click into place. But the body assembly is poor. Everything looks very flimsy, creaks when y"&amp;"ou press lightly with your fingers. And yes, I couldn’t help but be surprised by the lack of a basic outlet for the wire! The case stands on it, the only thing that saves it is the height of the legs, which is tick by tick +\\- micron. Almost satisfied.")</f>
        <v>About De Longhi KG 79 maybe someone will find it useful. I bought this device today. I really liked it: grinding, functionality. Doesn't make much noise. All lids click into place. But the body assembly is poor. Everything looks very flimsy, creaks when you press lightly with your fingers. And yes, I couldn’t help but be surprised by the lack of a basic outlet for the wire! The case stands on it, the only thing that saves it is the height of the legs, which is tick by tick +\\- micron. Almost satisfied.</v>
      </c>
    </row>
    <row r="12056" spans="1:9" x14ac:dyDescent="0.3">
      <c r="A12056" s="1" t="s">
        <v>9</v>
      </c>
      <c r="B12056" s="1" t="s">
        <v>133</v>
      </c>
      <c r="C12056" s="1" t="s">
        <v>870</v>
      </c>
      <c r="D12056" s="1" t="s">
        <v>1890</v>
      </c>
      <c r="E12056" s="1" t="s">
        <v>2518</v>
      </c>
      <c r="F12056" s="1" t="s">
        <v>17094</v>
      </c>
      <c r="G12056" s="1" t="s">
        <v>36</v>
      </c>
      <c r="H12056" s="1" t="s">
        <v>29</v>
      </c>
      <c r="I12056" s="1" t="str">
        <f ca="1">IFERROR(__xludf.DUMMYFUNCTION("GOOGLETRANSLATE(F12056, ""auto"", ""en"")
"),"just a dream!!! and grilled chicken, and pastries, and casseroles....in general, delicious!")</f>
        <v>just a dream!!! and grilled chicken, and pastries, and casseroles....in general, delicious!</v>
      </c>
    </row>
    <row r="12057" spans="1:9" x14ac:dyDescent="0.3">
      <c r="A12057" s="1" t="s">
        <v>105</v>
      </c>
      <c r="B12057" s="1" t="s">
        <v>106</v>
      </c>
      <c r="C12057" s="1" t="s">
        <v>151</v>
      </c>
      <c r="D12057" s="1" t="s">
        <v>4468</v>
      </c>
      <c r="E12057" s="1" t="s">
        <v>2348</v>
      </c>
      <c r="F12057" s="1" t="s">
        <v>17095</v>
      </c>
      <c r="G12057" s="1" t="s">
        <v>36</v>
      </c>
      <c r="H12057" s="1" t="s">
        <v>29</v>
      </c>
      <c r="I12057" s="1" t="str">
        <f ca="1">IFERROR(__xludf.DUMMYFUNCTION("GOOGLETRANSLATE(F12057, ""auto"", ""en"")
"),"The player is quite stylish, convenient and functional. The included headphones provide quite high-quality sound even at low frequencies (assuming that the included headphones are of low quality so as not to increase the overall cost of the player). The e"&amp;"qualizer settings are very pleasing; everyone can choose the optimal one for themselves. The sensor does not fail. The only drawback is that the stated operating time is clearly lower, although on average the operating time is not inferior to an i-pod or "&amp;"Walkman. Ideal for daily use. Samsung, as always, keeps its brand)))")</f>
        <v>The player is quite stylish, convenient and functional. The included headphones provide quite high-quality sound even at low frequencies (assuming that the included headphones are of low quality so as not to increase the overall cost of the player). The equalizer settings are very pleasing; everyone can choose the optimal one for themselves. The sensor does not fail. The only drawback is that the stated operating time is clearly lower, although on average the operating time is not inferior to an i-pod or Walkman. Ideal for daily use. Samsung, as always, keeps its brand)))</v>
      </c>
    </row>
    <row r="12058" spans="1:9" x14ac:dyDescent="0.3">
      <c r="A12058" s="1" t="s">
        <v>89</v>
      </c>
      <c r="B12058" s="1" t="s">
        <v>90</v>
      </c>
      <c r="C12058" s="1" t="s">
        <v>745</v>
      </c>
      <c r="D12058" s="1" t="s">
        <v>1008</v>
      </c>
      <c r="E12058" s="1" t="s">
        <v>5449</v>
      </c>
      <c r="F12058" s="1" t="s">
        <v>17096</v>
      </c>
      <c r="G12058" s="1" t="s">
        <v>49</v>
      </c>
      <c r="H12058" s="1" t="s">
        <v>16</v>
      </c>
      <c r="I12058" s="1" t="str">
        <f ca="1">IFERROR(__xludf.DUMMYFUNCTION("GOOGLETRANSLATE(F12058, ""auto"", ""en"")
"),"Broke after the first grind...")</f>
        <v>Broke after the first grind...</v>
      </c>
    </row>
    <row r="12059" spans="1:9" x14ac:dyDescent="0.3">
      <c r="A12059" s="1" t="s">
        <v>95</v>
      </c>
      <c r="B12059" s="1" t="s">
        <v>486</v>
      </c>
      <c r="C12059" s="1" t="s">
        <v>487</v>
      </c>
      <c r="D12059" s="1" t="s">
        <v>117</v>
      </c>
      <c r="E12059" s="1" t="s">
        <v>1929</v>
      </c>
      <c r="F12059" s="1" t="s">
        <v>17097</v>
      </c>
      <c r="G12059" s="1" t="s">
        <v>36</v>
      </c>
      <c r="H12059" s="1" t="s">
        <v>29</v>
      </c>
      <c r="I12059" s="1" t="str">
        <f ca="1">IFERROR(__xludf.DUMMYFUNCTION("GOOGLETRANSLATE(F12059, ""auto"", ""en"")
"),"Advantages: Cool graphics, Quiet, Chic, convenient Joystick and a lot more :-) Disadvantages: Except that it scratches a lot and the power supply is as healthy as a brick! :-) Comment: I was given this box for my birthday, now I can’t be happier :-), well"&amp;", I really liked the Game Fable III, in short, Microsoft did a great job creating a super Console and finalized Slimka Steel Much better than Fatki in terms of graphics.")</f>
        <v>Advantages: Cool graphics, Quiet, Chic, convenient Joystick and a lot more :-) Disadvantages: Except that it scratches a lot and the power supply is as healthy as a brick! :-) Comment: I was given this box for my birthday, now I can’t be happier :-), well, I really liked the Game Fable III, in short, Microsoft did a great job creating a super Console and finalized Slimka Steel Much better than Fatki in terms of graphics.</v>
      </c>
    </row>
    <row r="12060" spans="1:9" x14ac:dyDescent="0.3">
      <c r="A12060" s="1" t="s">
        <v>557</v>
      </c>
      <c r="B12060" s="1" t="s">
        <v>1977</v>
      </c>
      <c r="C12060" s="1" t="s">
        <v>369</v>
      </c>
      <c r="D12060" s="1" t="s">
        <v>326</v>
      </c>
      <c r="E12060" s="1" t="s">
        <v>1155</v>
      </c>
      <c r="F12060" s="1" t="s">
        <v>17098</v>
      </c>
      <c r="G12060" s="1" t="s">
        <v>36</v>
      </c>
      <c r="H12060" s="1" t="s">
        <v>29</v>
      </c>
      <c r="I12060" s="1" t="str">
        <f ca="1">IFERROR(__xludf.DUMMYFUNCTION("GOOGLETRANSLATE(F12060, ""auto"", ""en"")
"),"I took it for my mother, ended up keeping it for myself, and bought the same one for her. It’s just a very convenient model, suitable for those whose number is included in some database for advertisers. Personally, they constantly call me on weekends and "&amp;"at night - either they offer to use the Internet, or they offer to whiten my teeth. We're terribly tired. And here there is automatic caller ID. I dictate it to them, inform them that the call is recorded, and I will contact the prosecutor’s office, since"&amp;" it is a crime to call strangers in the middle of the night))) Or I simply don’t pick up the phone if the number is unknown to me. In addition to such a necessary function as Caller ID, there are many more pleasant moments - for example, a voluminous phon"&amp;"e book from which you can choose who to call, rather than entering numbers every time. Adjusting the ringer volume - I can finally turn off the sound at night, but still know who called in the morning. Naturally, there is redial with auto redial, and the "&amp;"phone is designed for calls in tone mode. I also really like that it records the time of the conversation, then you are not surprised by the phone bills, in general it teaches you to control yourself in chatting. There is a mount on the back to mount it o"&amp;"n the wall.")</f>
        <v>I took it for my mother, ended up keeping it for myself, and bought the same one for her. It’s just a very convenient model, suitable for those whose number is included in some database for advertisers. Personally, they constantly call me on weekends and at night - either they offer to use the Internet, or they offer to whiten my teeth. We're terribly tired. And here there is automatic caller ID. I dictate it to them, inform them that the call is recorded, and I will contact the prosecutor’s office, since it is a crime to call strangers in the middle of the night))) Or I simply don’t pick up the phone if the number is unknown to me. In addition to such a necessary function as Caller ID, there are many more pleasant moments - for example, a voluminous phone book from which you can choose who to call, rather than entering numbers every time. Adjusting the ringer volume - I can finally turn off the sound at night, but still know who called in the morning. Naturally, there is redial with auto redial, and the phone is designed for calls in tone mode. I also really like that it records the time of the conversation, then you are not surprised by the phone bills, in general it teaches you to control yourself in chatting. There is a mount on the back to mount it on the wall.</v>
      </c>
    </row>
    <row r="12061" spans="1:9" x14ac:dyDescent="0.3">
      <c r="A12061" s="1" t="s">
        <v>105</v>
      </c>
      <c r="B12061" s="1" t="s">
        <v>106</v>
      </c>
      <c r="C12061" s="1" t="s">
        <v>107</v>
      </c>
      <c r="D12061" s="1" t="s">
        <v>916</v>
      </c>
      <c r="E12061" s="1" t="s">
        <v>1129</v>
      </c>
      <c r="F12061" s="1" t="s">
        <v>17099</v>
      </c>
      <c r="G12061" s="1" t="s">
        <v>36</v>
      </c>
      <c r="H12061" s="1" t="s">
        <v>29</v>
      </c>
      <c r="I12061" s="1" t="str">
        <f ca="1">IFERROR(__xludf.DUMMYFUNCTION("GOOGLETRANSLATE(F12061, ""auto"", ""en"")
"),"I’ve been using the player for about 3 months now, the button works from the first press, the only problem is with video playback (the sound does not match the image), but it can be easily solved if you use a good converter.  In three months I have not re"&amp;"gretted the purchase even once. An excellent flash drive for such a price and it works without problems (if, of course, your hands grow from the right place).")</f>
        <v>I’ve been using the player for about 3 months now, the button works from the first press, the only problem is with video playback (the sound does not match the image), but it can be easily solved if you use a good converter.  In three months I have not regretted the purchase even once. An excellent flash drive for such a price and it works without problems (if, of course, your hands grow from the right place).</v>
      </c>
    </row>
    <row r="12062" spans="1:9" x14ac:dyDescent="0.3">
      <c r="A12062" s="1" t="s">
        <v>238</v>
      </c>
      <c r="B12062" s="1" t="s">
        <v>276</v>
      </c>
      <c r="C12062" s="1" t="s">
        <v>19</v>
      </c>
      <c r="D12062" s="1" t="s">
        <v>280</v>
      </c>
      <c r="E12062" s="1" t="s">
        <v>2120</v>
      </c>
      <c r="F12062" s="1" t="s">
        <v>17100</v>
      </c>
      <c r="G12062" s="1" t="s">
        <v>36</v>
      </c>
      <c r="H12062" s="1" t="s">
        <v>29</v>
      </c>
      <c r="I12062" s="1" t="str">
        <f ca="1">IFERROR(__xludf.DUMMYFUNCTION("GOOGLETRANSLATE(F12062, ""auto"", ""en"")
"),"It works like a charm, in 2 years I haven’t even defrosted it once.")</f>
        <v>It works like a charm, in 2 years I haven’t even defrosted it once.</v>
      </c>
    </row>
    <row r="12063" spans="1:9" x14ac:dyDescent="0.3">
      <c r="A12063" s="1" t="s">
        <v>169</v>
      </c>
      <c r="B12063" s="1" t="s">
        <v>170</v>
      </c>
      <c r="C12063" s="1" t="s">
        <v>69</v>
      </c>
      <c r="D12063" s="1" t="s">
        <v>52</v>
      </c>
      <c r="E12063" s="1" t="s">
        <v>563</v>
      </c>
      <c r="F12063" s="1" t="s">
        <v>17101</v>
      </c>
      <c r="G12063" s="1" t="s">
        <v>28</v>
      </c>
      <c r="H12063" s="1" t="s">
        <v>29</v>
      </c>
      <c r="I12063" s="1" t="str">
        <f ca="1">IFERROR(__xludf.DUMMYFUNCTION("GOOGLETRANSLATE(F12063, ""auto"", ""en"")
"),"The sound is quite good. I liked the fasteners, but I still don’t know how reliable they are. There is a minus: when listening to music, you can hear everything that is happening around. But for me this is not very important. Sometimes this is even a plus"&amp;". You hear your interlocutor and listen to music. But if you turn on the music louder, the problem will be solved, but not completely. These are not earplugs after all) They stay on the ears very tightly.")</f>
        <v>The sound is quite good. I liked the fasteners, but I still don’t know how reliable they are. There is a minus: when listening to music, you can hear everything that is happening around. But for me this is not very important. Sometimes this is even a plus. You hear your interlocutor and listen to music. But if you turn on the music louder, the problem will be solved, but not completely. These are not earplugs after all) They stay on the ears very tightly.</v>
      </c>
    </row>
    <row r="12064" spans="1:9" x14ac:dyDescent="0.3">
      <c r="A12064" s="1" t="s">
        <v>557</v>
      </c>
      <c r="B12064" s="1" t="s">
        <v>558</v>
      </c>
      <c r="C12064" s="1" t="s">
        <v>122</v>
      </c>
      <c r="D12064" s="1" t="s">
        <v>75</v>
      </c>
      <c r="E12064" s="1" t="s">
        <v>2061</v>
      </c>
      <c r="F12064" s="1" t="s">
        <v>17102</v>
      </c>
      <c r="G12064" s="1" t="s">
        <v>36</v>
      </c>
      <c r="H12064" s="1" t="s">
        <v>29</v>
      </c>
      <c r="I12064" s="1" t="str">
        <f ca="1">IFERROR(__xludf.DUMMYFUNCTION("GOOGLETRANSLATE(F12064, ""auto"", ""en"")
"),"We've been using it for 2 years. Everything suits me. It only detects one number, but the caller ID is ON in the handset; it was not set up at the station. We don’t need it. Good sound.")</f>
        <v>We've been using it for 2 years. Everything suits me. It only detects one number, but the caller ID is ON in the handset; it was not set up at the station. We don’t need it. Good sound.</v>
      </c>
    </row>
    <row r="12065" spans="1:9" x14ac:dyDescent="0.3">
      <c r="A12065" s="1" t="s">
        <v>211</v>
      </c>
      <c r="B12065" s="1" t="s">
        <v>212</v>
      </c>
      <c r="C12065" s="1" t="s">
        <v>381</v>
      </c>
      <c r="D12065" s="1" t="s">
        <v>471</v>
      </c>
      <c r="E12065" s="1" t="s">
        <v>8793</v>
      </c>
      <c r="F12065" s="1" t="s">
        <v>17103</v>
      </c>
      <c r="G12065" s="1" t="s">
        <v>28</v>
      </c>
      <c r="H12065" s="1" t="s">
        <v>29</v>
      </c>
      <c r="I12065" s="1" t="str">
        <f ca="1">IFERROR(__xludf.DUMMYFUNCTION("GOOGLETRANSLATE(F12065, ""auto"", ""en"")
"),"I have been using this hairdryer for more than three years. The hair is capricious, curly and frizzy, waist-length. At first it was uncomfortable, it seemed a little heavy, I couldn’t get used to switching rotations, installation took a huge amount of tim"&amp;"e, sometimes an hour, many more. After a couple of weeks, everything became fine, the hair was tamed, now it is flowing silk, and not the head of a gorgon jellyfish mixed with a dandelion, and in just 15-20 minutes. It curls the ends wonderfully, makes be"&amp;"autiful soft curls, I'm happy with the result. Now about the cons. Firstly, the fastening of the brushes became loose. They did not start to fall out, but during the styling process the hair periodically chewed. Extremely unpleasant. Secondly, the rotatio"&amp;"n speed switch stopped working, something came loose there. I had to insert a small piece of paper and squeeze it. Well, lately it has started to get very hot and my hair is drying out. So I'm thinking about replacing it. And the hairdryer is 4+. Not idea"&amp;"l, but not terrible either, compared to some models.")</f>
        <v>I have been using this hairdryer for more than three years. The hair is capricious, curly and frizzy, waist-length. At first it was uncomfortable, it seemed a little heavy, I couldn’t get used to switching rotations, installation took a huge amount of time, sometimes an hour, many more. After a couple of weeks, everything became fine, the hair was tamed, now it is flowing silk, and not the head of a gorgon jellyfish mixed with a dandelion, and in just 15-20 minutes. It curls the ends wonderfully, makes beautiful soft curls, I'm happy with the result. Now about the cons. Firstly, the fastening of the brushes became loose. They did not start to fall out, but during the styling process the hair periodically chewed. Extremely unpleasant. Secondly, the rotation speed switch stopped working, something came loose there. I had to insert a small piece of paper and squeeze it. Well, lately it has started to get very hot and my hair is drying out. So I'm thinking about replacing it. And the hairdryer is 4+. Not ideal, but not terrible either, compared to some models.</v>
      </c>
    </row>
    <row r="12066" spans="1:9" x14ac:dyDescent="0.3">
      <c r="A12066" s="1" t="s">
        <v>369</v>
      </c>
      <c r="B12066" s="1" t="s">
        <v>587</v>
      </c>
      <c r="C12066" s="1" t="s">
        <v>290</v>
      </c>
      <c r="D12066" s="1" t="s">
        <v>545</v>
      </c>
      <c r="E12066" s="1" t="s">
        <v>6562</v>
      </c>
      <c r="F12066" s="1" t="s">
        <v>17104</v>
      </c>
      <c r="G12066" s="1" t="s">
        <v>36</v>
      </c>
      <c r="H12066" s="1" t="s">
        <v>29</v>
      </c>
      <c r="I12066" s="1" t="str">
        <f ca="1">IFERROR(__xludf.DUMMYFUNCTION("GOOGLETRANSLATE(F12066, ""auto"", ""en"")
"),"Great stove! I've been using it for six months. I saw it on this site. After traveling around the city, I returned to this stove. This cooker has all the latest bells and whistles. Great oven! I bake all the time now. The family is happy.  Caring for the "&amp;"stove is not difficult; it is quite easy to keep it in excellent condition. I didn't quite like the burner with the triple row of flames. Water gets inside the burner itself, etc. Problems with cleaning this burner, but nothing more. On such a burner, wat"&amp;"er in a large saucepan boils very quickly.   Another nuance is that the auto-ignition works on all burners at once, but I don’t pay attention to this now either.  In general, everything in the stove is convenient, I’m happy with my purchase.")</f>
        <v>Great stove! I've been using it for six months. I saw it on this site. After traveling around the city, I returned to this stove. This cooker has all the latest bells and whistles. Great oven! I bake all the time now. The family is happy.  Caring for the stove is not difficult; it is quite easy to keep it in excellent condition. I didn't quite like the burner with the triple row of flames. Water gets inside the burner itself, etc. Problems with cleaning this burner, but nothing more. On such a burner, water in a large saucepan boils very quickly.   Another nuance is that the auto-ignition works on all burners at once, but I don’t pay attention to this now either.  In general, everything in the stove is convenient, I’m happy with my purchase.</v>
      </c>
    </row>
    <row r="12067" spans="1:9" x14ac:dyDescent="0.3">
      <c r="A12067" s="1" t="s">
        <v>43</v>
      </c>
      <c r="B12067" s="1" t="s">
        <v>303</v>
      </c>
      <c r="C12067" s="1" t="s">
        <v>10226</v>
      </c>
      <c r="D12067" s="1" t="s">
        <v>280</v>
      </c>
      <c r="E12067" s="1" t="s">
        <v>128</v>
      </c>
      <c r="F12067" s="1" t="s">
        <v>17105</v>
      </c>
      <c r="G12067" s="1" t="s">
        <v>15</v>
      </c>
      <c r="H12067" s="1" t="s">
        <v>16</v>
      </c>
      <c r="I12067" s="1" t="str">
        <f ca="1">IFERROR(__xludf.DUMMYFUNCTION("GOOGLETRANSLATE(F12067, ""auto"", ""en"")
"),"The kit does not include a power cord. And the most important thing is that the supply pipes to which the piping must be connected are closed with a plastic cover so that it is impossible to connect the shut-off valves directly to these pipes. Pay attenti"&amp;"on to this when purchasing and look at how the lid is made on other heaters.")</f>
        <v>The kit does not include a power cord. And the most important thing is that the supply pipes to which the piping must be connected are closed with a plastic cover so that it is impossible to connect the shut-off valves directly to these pipes. Pay attention to this when purchasing and look at how the lid is made on other heaters.</v>
      </c>
    </row>
    <row r="12068" spans="1:9" x14ac:dyDescent="0.3">
      <c r="A12068" s="1" t="s">
        <v>67</v>
      </c>
      <c r="B12068" s="1" t="s">
        <v>340</v>
      </c>
      <c r="C12068" s="1" t="s">
        <v>341</v>
      </c>
      <c r="D12068" s="1" t="s">
        <v>2217</v>
      </c>
      <c r="E12068" s="1" t="s">
        <v>543</v>
      </c>
      <c r="F12068" s="1" t="s">
        <v>17106</v>
      </c>
      <c r="G12068" s="1" t="s">
        <v>28</v>
      </c>
      <c r="H12068" s="1" t="s">
        <v>29</v>
      </c>
      <c r="I12068" s="1" t="str">
        <f ca="1">IFERROR(__xludf.DUMMYFUNCTION("GOOGLETRANSLATE(F12068, ""auto"", ""en"")
"),"I bought it yesterday after an hour of testing and the light bulb on the machine burned out. It sews not bad, but it’s a little tight, maybe we’re just doing something wrong, but in general it’s not bad. It’s good for beginners to learn.")</f>
        <v>I bought it yesterday after an hour of testing and the light bulb on the machine burned out. It sews not bad, but it’s a little tight, maybe we’re just doing something wrong, but in general it’s not bad. It’s good for beginners to learn.</v>
      </c>
    </row>
    <row r="12069" spans="1:9" x14ac:dyDescent="0.3">
      <c r="A12069" s="1" t="s">
        <v>9</v>
      </c>
      <c r="B12069" s="1" t="s">
        <v>23</v>
      </c>
      <c r="C12069" s="1" t="s">
        <v>63</v>
      </c>
      <c r="D12069" s="1" t="s">
        <v>742</v>
      </c>
      <c r="E12069" s="1" t="s">
        <v>13707</v>
      </c>
      <c r="F12069" s="1" t="s">
        <v>17107</v>
      </c>
      <c r="G12069" s="1" t="s">
        <v>36</v>
      </c>
      <c r="H12069" s="1" t="s">
        <v>29</v>
      </c>
      <c r="I12069" s="1" t="str">
        <f ca="1">IFERROR(__xludf.DUMMYFUNCTION("GOOGLETRANSLATE(F12069, ""auto"", ""en"")
"),"It's a test car, my wife is happy, it washes and dries everything perfectly, even carbon deposits, it has all the necessary indicators, I installed it myself, nothing complicated, I chose it for a long time, I looked at it, I read about it and I was not d"&amp;"isappointed, in short, I recommend it. You don't need a dishwasher - say those who don't have one!!!")</f>
        <v>It's a test car, my wife is happy, it washes and dries everything perfectly, even carbon deposits, it has all the necessary indicators, I installed it myself, nothing complicated, I chose it for a long time, I looked at it, I read about it and I was not disappointed, in short, I recommend it. You don't need a dishwasher - say those who don't have one!!!</v>
      </c>
    </row>
    <row r="12070" spans="1:9" x14ac:dyDescent="0.3">
      <c r="A12070" s="1" t="s">
        <v>211</v>
      </c>
      <c r="B12070" s="1" t="s">
        <v>212</v>
      </c>
      <c r="C12070" s="1" t="s">
        <v>381</v>
      </c>
      <c r="D12070" s="1" t="s">
        <v>521</v>
      </c>
      <c r="E12070" s="1" t="s">
        <v>140</v>
      </c>
      <c r="F12070" s="1" t="s">
        <v>17108</v>
      </c>
      <c r="G12070" s="1" t="s">
        <v>36</v>
      </c>
      <c r="H12070" s="1" t="s">
        <v>29</v>
      </c>
      <c r="I12070" s="1" t="str">
        <f ca="1">IFERROR(__xludf.DUMMYFUNCTION("GOOGLETRANSLATE(F12070, ""auto"", ""en"")
"),"I was given a hairdryer yesterday, I tried it today and I was very pleased! It’s great - you dry your hair and at the same time massage your head (thanks to the moving fingers)! I have long, heavy hair and it can be difficult to achieve volume when drying"&amp;", but this hair dryer did a +5 job! very powerful, by the way! I hope he will continue to make me happy!")</f>
        <v>I was given a hairdryer yesterday, I tried it today and I was very pleased! It’s great - you dry your hair and at the same time massage your head (thanks to the moving fingers)! I have long, heavy hair and it can be difficult to achieve volume when drying, but this hair dryer did a +5 job! very powerful, by the way! I hope he will continue to make me happy!</v>
      </c>
    </row>
    <row r="12071" spans="1:9" x14ac:dyDescent="0.3">
      <c r="A12071" s="1" t="s">
        <v>477</v>
      </c>
      <c r="B12071" s="1" t="s">
        <v>478</v>
      </c>
      <c r="C12071" s="1" t="s">
        <v>479</v>
      </c>
      <c r="D12071" s="1" t="s">
        <v>17109</v>
      </c>
      <c r="E12071" s="1" t="s">
        <v>3266</v>
      </c>
      <c r="F12071" s="1" t="s">
        <v>17110</v>
      </c>
      <c r="G12071" s="1" t="s">
        <v>36</v>
      </c>
      <c r="H12071" s="1" t="s">
        <v>29</v>
      </c>
      <c r="I12071" s="1" t="str">
        <f ca="1">IFERROR(__xludf.DUMMYFUNCTION("GOOGLETRANSLATE(F12071, ""auto"", ""en"")
"),"Cool game, I recommend playing if you like to tickle your nerves")</f>
        <v>Cool game, I recommend playing if you like to tickle your nerves</v>
      </c>
    </row>
    <row r="12072" spans="1:9" x14ac:dyDescent="0.3">
      <c r="A12072" s="1" t="s">
        <v>95</v>
      </c>
      <c r="B12072" s="1" t="s">
        <v>486</v>
      </c>
      <c r="C12072" s="1" t="s">
        <v>487</v>
      </c>
      <c r="D12072" s="1" t="s">
        <v>17111</v>
      </c>
      <c r="E12072" s="1" t="s">
        <v>3080</v>
      </c>
      <c r="F12072" s="1" t="s">
        <v>17112</v>
      </c>
      <c r="G12072" s="1" t="s">
        <v>36</v>
      </c>
      <c r="H12072" s="1" t="s">
        <v>29</v>
      </c>
      <c r="I12072" s="1" t="str">
        <f ca="1">IFERROR(__xludf.DUMMYFUNCTION("GOOGLETRANSLATE(F12072, ""auto"", ""en"")
"),"what a cool thing they'll give you for the new year")</f>
        <v>what a cool thing they'll give you for the new year</v>
      </c>
    </row>
    <row r="12073" spans="1:9" x14ac:dyDescent="0.3">
      <c r="A12073" s="1" t="s">
        <v>120</v>
      </c>
      <c r="B12073" s="1" t="s">
        <v>1205</v>
      </c>
      <c r="C12073" s="1" t="s">
        <v>1430</v>
      </c>
      <c r="D12073" s="1" t="s">
        <v>17113</v>
      </c>
      <c r="E12073" s="1" t="s">
        <v>980</v>
      </c>
      <c r="F12073" s="1" t="s">
        <v>17114</v>
      </c>
      <c r="G12073" s="1" t="s">
        <v>28</v>
      </c>
      <c r="H12073" s="1" t="s">
        <v>29</v>
      </c>
      <c r="I12073" s="1" t="str">
        <f ca="1">IFERROR(__xludf.DUMMYFUNCTION("GOOGLETRANSLATE(F12073, ""auto"", ""en"")
"),"The broadcasting quality is excellent, the menu is clear and very friendly, the only negative is of course the dish diameter of 0.6 meters is too small for 4 mpeg, you need to change it to at least 0.9 and with a mechanism for fine adjustment of the angle"&amp;", otherwise it is very difficult to adjust it yourself even with the help of a satellite finder, because no matter how good the signal is when tightening the bolts and nuts, it wanders, and when setting up the antenna, do not believe the phrase in the pas"&amp;"sport about circular polarization, you will also have to turn the head slightly to the side, and not as it is written in the passport, with the connector straight down, and immediately Satfindr also buy the cheapest switch.")</f>
        <v>The broadcasting quality is excellent, the menu is clear and very friendly, the only negative is of course the dish diameter of 0.6 meters is too small for 4 mpeg, you need to change it to at least 0.9 and with a mechanism for fine adjustment of the angle, otherwise it is very difficult to adjust it yourself even with the help of a satellite finder, because no matter how good the signal is when tightening the bolts and nuts, it wanders, and when setting up the antenna, do not believe the phrase in the passport about circular polarization, you will also have to turn the head slightly to the side, and not as it is written in the passport, with the connector straight down, and immediately Satfindr also buy the cheapest switch.</v>
      </c>
    </row>
    <row r="12074" spans="1:9" x14ac:dyDescent="0.3">
      <c r="A12074" s="1" t="s">
        <v>111</v>
      </c>
      <c r="B12074" s="1" t="s">
        <v>112</v>
      </c>
      <c r="C12074" s="1" t="s">
        <v>113</v>
      </c>
      <c r="D12074" s="1" t="s">
        <v>280</v>
      </c>
      <c r="E12074" s="1" t="s">
        <v>5894</v>
      </c>
      <c r="F12074" s="1" t="s">
        <v>17115</v>
      </c>
      <c r="G12074" s="1" t="s">
        <v>36</v>
      </c>
      <c r="H12074" s="1" t="s">
        <v>29</v>
      </c>
      <c r="I12074" s="1" t="str">
        <f ca="1">IFERROR(__xludf.DUMMYFUNCTION("GOOGLETRANSLATE(F12074, ""auto"", ""en"")
"),"Especially for Lyudmila and Irina. You should understand for what purpose you are using the device. Pilot Single is primarily a long-term automatic protection device against low and high voltage. This device automatically goes into protection (turns off t"&amp;"he power) when the voltage is below 180 V and above 255 V. When the voltage normalizes, it automatically turns on the power. This device is not suitable for protection against pulsed surges of voltage (current), because provides mostly protection for itse"&amp;"lf and only partially for equipment, as described in the specifications: max. dissipated energy is only 250 J. And protection against surges in it is only between phase and zero. Phase-Earth and Earth-Zero are not protected.  Lyudmila should have bought a"&amp;" Pilot Bit surge filter, which has the best surge protection: max. diss. en. 1300 J, maximum pulse current 40000 Ampere.")</f>
        <v>Especially for Lyudmila and Irina. You should understand for what purpose you are using the device. Pilot Single is primarily a long-term automatic protection device against low and high voltage. This device automatically goes into protection (turns off the power) when the voltage is below 180 V and above 255 V. When the voltage normalizes, it automatically turns on the power. This device is not suitable for protection against pulsed surges of voltage (current), because provides mostly protection for itself and only partially for equipment, as described in the specifications: max. dissipated energy is only 250 J. And protection against surges in it is only between phase and zero. Phase-Earth and Earth-Zero are not protected.  Lyudmila should have bought a Pilot Bit surge filter, which has the best surge protection: max. diss. en. 1300 J, maximum pulse current 40000 Ampere.</v>
      </c>
    </row>
    <row r="12075" spans="1:9" x14ac:dyDescent="0.3">
      <c r="A12075" s="1" t="s">
        <v>61</v>
      </c>
      <c r="B12075" s="1" t="s">
        <v>318</v>
      </c>
      <c r="C12075" s="1" t="s">
        <v>246</v>
      </c>
      <c r="D12075" s="1" t="s">
        <v>17116</v>
      </c>
      <c r="E12075" s="1" t="s">
        <v>1929</v>
      </c>
      <c r="F12075" s="1" t="s">
        <v>17117</v>
      </c>
      <c r="G12075" s="1" t="s">
        <v>36</v>
      </c>
      <c r="H12075" s="1" t="s">
        <v>29</v>
      </c>
      <c r="I12075" s="1" t="str">
        <f ca="1">IFERROR(__xludf.DUMMYFUNCTION("GOOGLETRANSLATE(F12075, ""auto"", ""en"")
"),"a good kettle, looks like a bright “baby” :), the plastic is strong, without a specific plastic smell, it works for about 2 years, no malfunctions were observed, the spout is convenient, a stream of water flows straight into the mug, otherwise the old ket"&amp;"tle not only poured water into the mug, but also onto the table.")</f>
        <v>a good kettle, looks like a bright “baby” :), the plastic is strong, without a specific plastic smell, it works for about 2 years, no malfunctions were observed, the spout is convenient, a stream of water flows straight into the mug, otherwise the old kettle not only poured water into the mug, but also onto the table.</v>
      </c>
    </row>
    <row r="12076" spans="1:9" x14ac:dyDescent="0.3">
      <c r="A12076" s="1" t="s">
        <v>61</v>
      </c>
      <c r="B12076" s="1" t="s">
        <v>180</v>
      </c>
      <c r="C12076" s="1" t="s">
        <v>69</v>
      </c>
      <c r="D12076" s="1" t="s">
        <v>52</v>
      </c>
      <c r="E12076" s="1" t="s">
        <v>15716</v>
      </c>
      <c r="F12076" s="1" t="s">
        <v>17118</v>
      </c>
      <c r="G12076" s="1" t="s">
        <v>36</v>
      </c>
      <c r="H12076" s="1" t="s">
        <v>29</v>
      </c>
      <c r="I12076" s="1" t="str">
        <f ca="1">IFERROR(__xludf.DUMMYFUNCTION("GOOGLETRANSLATE(F12076, ""auto"", ""en"")
"),"It has been in service for more than 3 years.  Simple, convenient, cheap.  There is no point in buying a toaster for a lot of money.  I recommend it to everyone!")</f>
        <v>It has been in service for more than 3 years.  Simple, convenient, cheap.  There is no point in buying a toaster for a lot of money.  I recommend it to everyone!</v>
      </c>
    </row>
    <row r="12077" spans="1:9" x14ac:dyDescent="0.3">
      <c r="A12077" s="1" t="s">
        <v>211</v>
      </c>
      <c r="B12077" s="1" t="s">
        <v>515</v>
      </c>
      <c r="C12077" s="1" t="s">
        <v>381</v>
      </c>
      <c r="D12077" s="1" t="s">
        <v>75</v>
      </c>
      <c r="E12077" s="1" t="s">
        <v>4925</v>
      </c>
      <c r="F12077" s="1" t="s">
        <v>17119</v>
      </c>
      <c r="G12077" s="1" t="s">
        <v>94</v>
      </c>
      <c r="H12077" s="1" t="s">
        <v>29</v>
      </c>
      <c r="I12077" s="1" t="str">
        <f ca="1">IFERROR(__xludf.DUMMYFUNCTION("GOOGLETRANSLATE(F12077, ""auto"", ""en"")
"),"Epilates quite smoothly, the backlight is a significant plus, easy to use")</f>
        <v>Epilates quite smoothly, the backlight is a significant plus, easy to use</v>
      </c>
    </row>
    <row r="12078" spans="1:9" x14ac:dyDescent="0.3">
      <c r="A12078" s="1" t="s">
        <v>9</v>
      </c>
      <c r="B12078" s="1" t="s">
        <v>10</v>
      </c>
      <c r="C12078" s="1" t="s">
        <v>4759</v>
      </c>
      <c r="D12078" s="1" t="s">
        <v>17120</v>
      </c>
      <c r="E12078" s="1" t="s">
        <v>4780</v>
      </c>
      <c r="F12078" s="1" t="s">
        <v>17121</v>
      </c>
      <c r="G12078" s="1" t="s">
        <v>36</v>
      </c>
      <c r="H12078" s="1" t="s">
        <v>29</v>
      </c>
      <c r="I12078" s="1" t="str">
        <f ca="1">IFERROR(__xludf.DUMMYFUNCTION("GOOGLETRANSLATE(F12078, ""auto"", ""en"")
"),"Very beautiful hood! We hid the main part of the air vent in the body of the furniture and only a glass arch is brought out, it looks very elegant and does not weigh on your head. Bright lighting illuminates the entire work area, not just the surface of t"&amp;"he stove. Effectively copes with fat, steam, the smell of fried oil and food, etc. It cleans the air perfectly, it’s convenient when it’s cold outside and there’s a small child in the house to ventilate in this way. It is not particularly loud; with the d"&amp;"oor to the kitchen closed, it is practically inaudible in other rooms. There are four operating speeds of different power and noise; when cooking soup, the lowest one is sufficient. The control panel has an indicator of the current operation and the degre"&amp;"e of filter clogging; when cleaning is necessary, a light comes on. The filter meshes are easy to remove and install back; I clean them with a brush and not very often.")</f>
        <v>Very beautiful hood! We hid the main part of the air vent in the body of the furniture and only a glass arch is brought out, it looks very elegant and does not weigh on your head. Bright lighting illuminates the entire work area, not just the surface of the stove. Effectively copes with fat, steam, the smell of fried oil and food, etc. It cleans the air perfectly, it’s convenient when it’s cold outside and there’s a small child in the house to ventilate in this way. It is not particularly loud; with the door to the kitchen closed, it is practically inaudible in other rooms. There are four operating speeds of different power and noise; when cooking soup, the lowest one is sufficient. The control panel has an indicator of the current operation and the degree of filter clogging; when cleaning is necessary, a light comes on. The filter meshes are easy to remove and install back; I clean them with a brush and not very often.</v>
      </c>
    </row>
    <row r="12079" spans="1:9" x14ac:dyDescent="0.3">
      <c r="A12079" s="1" t="s">
        <v>206</v>
      </c>
      <c r="B12079" s="1" t="s">
        <v>207</v>
      </c>
      <c r="C12079" s="1" t="s">
        <v>97</v>
      </c>
      <c r="D12079" s="1" t="s">
        <v>152</v>
      </c>
      <c r="E12079" s="1" t="s">
        <v>626</v>
      </c>
      <c r="F12079" s="1" t="s">
        <v>17122</v>
      </c>
      <c r="G12079" s="1" t="s">
        <v>36</v>
      </c>
      <c r="H12079" s="1" t="s">
        <v>29</v>
      </c>
      <c r="I12079" s="1" t="str">
        <f ca="1">IFERROR(__xludf.DUMMYFUNCTION("GOOGLETRANSLATE(F12079, ""auto"", ""en"")
"),"An excellent sub is worth the money, it's 100%!!! It sits in the 9th place with a Blaupunkt GTA 475 in a 300 W bridge, it pumps so much that your hair stands on end, the pressure is decent, the bass is clear and not smeared, the very comfortable case does"&amp;" not take up a lot of space. I am very pleased with them and recommend them to everyone!!!")</f>
        <v>An excellent sub is worth the money, it's 100%!!! It sits in the 9th place with a Blaupunkt GTA 475 in a 300 W bridge, it pumps so much that your hair stands on end, the pressure is decent, the bass is clear and not smeared, the very comfortable case does not take up a lot of space. I am very pleased with them and recommend them to everyone!!!</v>
      </c>
    </row>
    <row r="12080" spans="1:9" x14ac:dyDescent="0.3">
      <c r="A12080" s="1" t="s">
        <v>149</v>
      </c>
      <c r="B12080" s="1" t="s">
        <v>423</v>
      </c>
      <c r="C12080" s="1" t="s">
        <v>531</v>
      </c>
      <c r="D12080" s="1" t="s">
        <v>3253</v>
      </c>
      <c r="E12080" s="1" t="s">
        <v>13291</v>
      </c>
      <c r="F12080" s="1" t="s">
        <v>17123</v>
      </c>
      <c r="G12080" s="1" t="s">
        <v>36</v>
      </c>
      <c r="H12080" s="1" t="s">
        <v>29</v>
      </c>
      <c r="I12080" s="1" t="str">
        <f ca="1">IFERROR(__xludf.DUMMYFUNCTION("GOOGLETRANSLATE(F12080, ""auto"", ""en"")
"),"A huge plus is that it includes all types of cleaning, compact, light and powerful ")</f>
        <v xml:space="preserve">A huge plus is that it includes all types of cleaning, compact, light and powerful </v>
      </c>
    </row>
    <row r="12081" spans="1:9" x14ac:dyDescent="0.3">
      <c r="A12081" s="1" t="s">
        <v>61</v>
      </c>
      <c r="B12081" s="1" t="s">
        <v>73</v>
      </c>
      <c r="C12081" s="1" t="s">
        <v>146</v>
      </c>
      <c r="D12081" s="1" t="s">
        <v>81</v>
      </c>
      <c r="E12081" s="1" t="s">
        <v>1816</v>
      </c>
      <c r="F12081" s="1" t="s">
        <v>17124</v>
      </c>
      <c r="G12081" s="1" t="s">
        <v>36</v>
      </c>
      <c r="H12081" s="1" t="s">
        <v>29</v>
      </c>
      <c r="I12081" s="1" t="str">
        <f ca="1">IFERROR(__xludf.DUMMYFUNCTION("GOOGLETRANSLATE(F12081, ""auto"", ""en"")
"),"I bought this model, I am completely satisfied, everything works. Cool attachment for cooking sausage. We made minced meat of different diameters, 3 grates included, + a book with recipes, I learned a lot of new things.")</f>
        <v>I bought this model, I am completely satisfied, everything works. Cool attachment for cooking sausage. We made minced meat of different diameters, 3 grates included, + a book with recipes, I learned a lot of new things.</v>
      </c>
    </row>
    <row r="12082" spans="1:9" x14ac:dyDescent="0.3">
      <c r="A12082" s="1" t="s">
        <v>61</v>
      </c>
      <c r="B12082" s="1" t="s">
        <v>977</v>
      </c>
      <c r="C12082" s="1" t="s">
        <v>85</v>
      </c>
      <c r="D12082" s="1" t="s">
        <v>565</v>
      </c>
      <c r="E12082" s="1" t="s">
        <v>6028</v>
      </c>
      <c r="F12082" s="1" t="s">
        <v>17125</v>
      </c>
      <c r="G12082" s="1" t="s">
        <v>36</v>
      </c>
      <c r="H12082" s="1" t="s">
        <v>29</v>
      </c>
      <c r="I12082" s="1" t="str">
        <f ca="1">IFERROR(__xludf.DUMMYFUNCTION("GOOGLETRANSLATE(F12082, ""auto"", ""en"")
"),"Great mixer! We've been using it for the second year and successfully pampering ourselves with all sorts of goodies... The meringue whips up just right!  A little expensive, of course, but the machine is super!")</f>
        <v>Great mixer! We've been using it for the second year and successfully pampering ourselves with all sorts of goodies... The meringue whips up just right!  A little expensive, of course, but the machine is super!</v>
      </c>
    </row>
    <row r="12083" spans="1:9" x14ac:dyDescent="0.3">
      <c r="A12083" s="1" t="s">
        <v>149</v>
      </c>
      <c r="B12083" s="1" t="s">
        <v>576</v>
      </c>
      <c r="C12083" s="1" t="s">
        <v>69</v>
      </c>
      <c r="D12083" s="1" t="s">
        <v>52</v>
      </c>
      <c r="E12083" s="1" t="s">
        <v>8535</v>
      </c>
      <c r="F12083" s="1" t="s">
        <v>17126</v>
      </c>
      <c r="G12083" s="1" t="s">
        <v>36</v>
      </c>
      <c r="H12083" s="1" t="s">
        <v>29</v>
      </c>
      <c r="I12083" s="1" t="str">
        <f ca="1">IFERROR(__xludf.DUMMYFUNCTION("GOOGLETRANSLATE(F12083, ""auto"", ""en"")
"),"The most powerful, the quietest, there are no analogues. Perfectly vacuums carpets like new after every cleaning. The kit includes a turbo brush that perfectly collects cat hair!!!")</f>
        <v>The most powerful, the quietest, there are no analogues. Perfectly vacuums carpets like new after every cleaning. The kit includes a turbo brush that perfectly collects cat hair!!!</v>
      </c>
    </row>
    <row r="12084" spans="1:9" x14ac:dyDescent="0.3">
      <c r="A12084" s="1" t="s">
        <v>89</v>
      </c>
      <c r="B12084" s="1" t="s">
        <v>231</v>
      </c>
      <c r="C12084" s="1" t="s">
        <v>185</v>
      </c>
      <c r="D12084" s="1" t="s">
        <v>64</v>
      </c>
      <c r="E12084" s="1" t="s">
        <v>2919</v>
      </c>
      <c r="F12084" s="1" t="s">
        <v>17127</v>
      </c>
      <c r="G12084" s="1" t="s">
        <v>1580</v>
      </c>
      <c r="H12084" s="1" t="s">
        <v>29</v>
      </c>
      <c r="I12084" s="1" t="str">
        <f ca="1">IFERROR(__xludf.DUMMYFUNCTION("GOOGLETRANSLATE(F12084, ""auto"", ""en"")
"),"unpretentiousness, cappuccino maker, European quality, you can find spare parts for any unit")</f>
        <v>unpretentiousness, cappuccino maker, European quality, you can find spare parts for any unit</v>
      </c>
    </row>
    <row r="12085" spans="1:9" x14ac:dyDescent="0.3">
      <c r="A12085" s="1" t="s">
        <v>61</v>
      </c>
      <c r="B12085" s="1" t="s">
        <v>318</v>
      </c>
      <c r="C12085" s="1" t="s">
        <v>85</v>
      </c>
      <c r="D12085" s="1" t="s">
        <v>52</v>
      </c>
      <c r="E12085" s="1" t="s">
        <v>1849</v>
      </c>
      <c r="F12085" s="1" t="s">
        <v>17128</v>
      </c>
      <c r="G12085" s="1" t="s">
        <v>36</v>
      </c>
      <c r="H12085" s="1" t="s">
        <v>29</v>
      </c>
      <c r="I12085" s="1" t="str">
        <f ca="1">IFERROR(__xludf.DUMMYFUNCTION("GOOGLETRANSLATE(F12085, ""auto"", ""en"")
"),"It’s love at first sight, if you can say so))) And there was no longer any doubt that I would buy, the design is gorgeous, it’s impossible to look away, and when I found out that it can, all doubts even about its huge price faded into the background. Only"&amp;" now I appreciated the taste of green tea, I never liked it because of the bitter taste, but how could I achieve 80-90 degrees on gas or in a regular electric kettle and not miss time??? Quiet, I read a review here that it rattles, makes noise, jumps, etc"&amp;". I laughed heartily))) If you have the opportunity or don’t mind the money (I bought it on a cool installment plan), buy it and enjoy the tea party, good luck and good luck to everyone.")</f>
        <v>It’s love at first sight, if you can say so))) And there was no longer any doubt that I would buy, the design is gorgeous, it’s impossible to look away, and when I found out that it can, all doubts even about its huge price faded into the background. Only now I appreciated the taste of green tea, I never liked it because of the bitter taste, but how could I achieve 80-90 degrees on gas or in a regular electric kettle and not miss time??? Quiet, I read a review here that it rattles, makes noise, jumps, etc. I laughed heartily))) If you have the opportunity or don’t mind the money (I bought it on a cool installment plan), buy it and enjoy the tea party, good luck and good luck to everyone.</v>
      </c>
    </row>
    <row r="12086" spans="1:9" x14ac:dyDescent="0.3">
      <c r="A12086" s="1" t="s">
        <v>67</v>
      </c>
      <c r="B12086" s="1" t="s">
        <v>68</v>
      </c>
      <c r="C12086" s="1" t="s">
        <v>246</v>
      </c>
      <c r="D12086" s="1" t="s">
        <v>64</v>
      </c>
      <c r="E12086" s="1" t="s">
        <v>661</v>
      </c>
      <c r="F12086" s="1" t="s">
        <v>17129</v>
      </c>
      <c r="G12086" s="1" t="s">
        <v>36</v>
      </c>
      <c r="H12086" s="1" t="s">
        <v>29</v>
      </c>
      <c r="I12086" s="1" t="str">
        <f ca="1">IFERROR(__xludf.DUMMYFUNCTION("GOOGLETRANSLATE(F12086, ""auto"", ""en"")
"),"I used this iron for a year until my apartment was robbed and this iron was also stolen. I chose a lot on the Internet, read reviews and went and bought the same one again.")</f>
        <v>I used this iron for a year until my apartment was robbed and this iron was also stolen. I chose a lot on the Internet, read reviews and went and bought the same one again.</v>
      </c>
    </row>
    <row r="12087" spans="1:9" x14ac:dyDescent="0.3">
      <c r="A12087" s="1" t="s">
        <v>30</v>
      </c>
      <c r="B12087" s="1" t="s">
        <v>50</v>
      </c>
      <c r="C12087" s="1" t="s">
        <v>1003</v>
      </c>
      <c r="D12087" s="1" t="s">
        <v>2137</v>
      </c>
      <c r="E12087" s="1" t="s">
        <v>3454</v>
      </c>
      <c r="F12087" s="1" t="s">
        <v>17130</v>
      </c>
      <c r="G12087" s="1" t="s">
        <v>49</v>
      </c>
      <c r="H12087" s="1" t="s">
        <v>16</v>
      </c>
      <c r="I12087" s="1" t="str">
        <f ca="1">IFERROR(__xludf.DUMMYFUNCTION("GOOGLETRANSLATE(F12087, ""auto"", ""en"")
"),"a month after the purchase, the hardware died, it heats up - horror, a friend has the same problem, in general I don’t recommend buying it, it’s just a waste of time, the service department didn’t repair it.")</f>
        <v>a month after the purchase, the hardware died, it heats up - horror, a friend has the same problem, in general I don’t recommend buying it, it’s just a waste of time, the service department didn’t repair it.</v>
      </c>
    </row>
    <row r="12088" spans="1:9" x14ac:dyDescent="0.3">
      <c r="A12088" s="1" t="s">
        <v>361</v>
      </c>
      <c r="B12088" s="1" t="s">
        <v>362</v>
      </c>
      <c r="C12088" s="1" t="s">
        <v>561</v>
      </c>
      <c r="D12088" s="1" t="s">
        <v>2045</v>
      </c>
      <c r="E12088" s="1" t="s">
        <v>2348</v>
      </c>
      <c r="F12088" s="1" t="s">
        <v>17131</v>
      </c>
      <c r="G12088" s="1" t="s">
        <v>49</v>
      </c>
      <c r="H12088" s="1" t="s">
        <v>16</v>
      </c>
      <c r="I12088" s="1" t="str">
        <f ca="1">IFERROR(__xludf.DUMMYFUNCTION("GOOGLETRANSLATE(F12088, ""auto"", ""en"")
"),"The grater is simply terrible, the knives are crooked, the holder is inconvenient, everything falls out and does not cut completely and has an incomprehensible shape, which is natural with its design, it is heavy, inconvenient to use, it is simply a usele"&amp;"ss monster in the kitchen (((.. Do not buy it under any circumstances, it is impossible to use..")</f>
        <v>The grater is simply terrible, the knives are crooked, the holder is inconvenient, everything falls out and does not cut completely and has an incomprehensible shape, which is natural with its design, it is heavy, inconvenient to use, it is simply a useless monster in the kitchen (((.. Do not buy it under any circumstances, it is impossible to use..</v>
      </c>
    </row>
    <row r="12089" spans="1:9" x14ac:dyDescent="0.3">
      <c r="A12089" s="1" t="s">
        <v>30</v>
      </c>
      <c r="B12089" s="1" t="s">
        <v>31</v>
      </c>
      <c r="C12089" s="1" t="s">
        <v>32</v>
      </c>
      <c r="D12089" s="1" t="s">
        <v>152</v>
      </c>
      <c r="E12089" s="1" t="s">
        <v>540</v>
      </c>
      <c r="F12089" s="1" t="s">
        <v>17132</v>
      </c>
      <c r="G12089" s="1" t="s">
        <v>28</v>
      </c>
      <c r="H12089" s="1" t="s">
        <v>29</v>
      </c>
      <c r="I12089" s="1" t="str">
        <f ca="1">IFERROR(__xludf.DUMMYFUNCTION("GOOGLETRANSLATE(F12089, ""auto"", ""en"")
"),"Complete nonsense! Sergey, apparently neither you nor, unfortunately, the managers are aware of this device at all. In general, the atom is almost idle during the playback process, if the video stream speed is less than 60MB\s (BD players have 32, by the "&amp;"way), then everything will be fine - without jerks and freezes, the 9400 chipset (this is exactly nVidia ION) takes on this task, with hardware decoding it takes on everything that is optimized for CUDA - this is application processing using the GPU.  I h"&amp;"ave already looked at a bunch of tests and I myself know that this is excluded. (the second comment is adequate, although I still love Asus).  In my opinion, his W7 rating is 3.0, which is quite enough for decent office work.")</f>
        <v>Complete nonsense! Sergey, apparently neither you nor, unfortunately, the managers are aware of this device at all. In general, the atom is almost idle during the playback process, if the video stream speed is less than 60MB\s (BD players have 32, by the way), then everything will be fine - without jerks and freezes, the 9400 chipset (this is exactly nVidia ION) takes on this task, with hardware decoding it takes on everything that is optimized for CUDA - this is application processing using the GPU.  I have already looked at a bunch of tests and I myself know that this is excluded. (the second comment is adequate, although I still love Asus).  In my opinion, his W7 rating is 3.0, which is quite enough for decent office work.</v>
      </c>
    </row>
    <row r="12090" spans="1:9" x14ac:dyDescent="0.3">
      <c r="A12090" s="1" t="s">
        <v>9</v>
      </c>
      <c r="B12090" s="1" t="s">
        <v>10</v>
      </c>
      <c r="C12090" s="1" t="s">
        <v>466</v>
      </c>
      <c r="D12090" s="1" t="s">
        <v>919</v>
      </c>
      <c r="E12090" s="1" t="s">
        <v>511</v>
      </c>
      <c r="F12090" s="1" t="s">
        <v>17133</v>
      </c>
      <c r="G12090" s="1" t="s">
        <v>28</v>
      </c>
      <c r="H12090" s="1" t="s">
        <v>29</v>
      </c>
      <c r="I12090" s="1" t="str">
        <f ca="1">IFERROR(__xludf.DUMMYFUNCTION("GOOGLETRANSLATE(F12090, ""auto"", ""en"")
"),"I read the instructions several times, but in this thin brochure there is not the slightest hint of a malfunction in the display or the letter “C”!!!   Apparently some comrades want to seem smart, but cannot give practical advice))) At first speed, extran"&amp;"eous noise is also heard, but this is apparently a problem with this model, which comes with time (described in a review about a similar stainless steel hood).  I’ve been using this “miracle” for almost a year now, and I can still give it a solid 4!")</f>
        <v>I read the instructions several times, but in this thin brochure there is not the slightest hint of a malfunction in the display or the letter “C”!!!   Apparently some comrades want to seem smart, but cannot give practical advice))) At first speed, extraneous noise is also heard, but this is apparently a problem with this model, which comes with time (described in a review about a similar stainless steel hood).  I’ve been using this “miracle” for almost a year now, and I can still give it a solid 4!</v>
      </c>
    </row>
    <row r="12091" spans="1:9" x14ac:dyDescent="0.3">
      <c r="A12091" s="1" t="s">
        <v>169</v>
      </c>
      <c r="B12091" s="1" t="s">
        <v>170</v>
      </c>
      <c r="C12091" s="1" t="s">
        <v>69</v>
      </c>
      <c r="D12091" s="1" t="s">
        <v>152</v>
      </c>
      <c r="E12091" s="1" t="s">
        <v>1115</v>
      </c>
      <c r="F12091" s="1" t="s">
        <v>17134</v>
      </c>
      <c r="G12091" s="1" t="s">
        <v>28</v>
      </c>
      <c r="H12091" s="1" t="s">
        <v>29</v>
      </c>
      <c r="I12091" s="1" t="str">
        <f ca="1">IFERROR(__xludf.DUMMYFUNCTION("GOOGLETRANSLATE(F12091, ""auto"", ""en"")
"),"Pros: good, fits comfortably on the head.  good sound, good bass.  Of the minuses: I used it for a year, after which the mount broke, since the material is plastic. In principle, a common, but correctable case for this type of “ears”.  In general, they wo"&amp;"rk out their price 100%.")</f>
        <v>Pros: good, fits comfortably on the head.  good sound, good bass.  Of the minuses: I used it for a year, after which the mount broke, since the material is plastic. In principle, a common, but correctable case for this type of “ears”.  In general, they work out their price 100%.</v>
      </c>
    </row>
    <row r="12092" spans="1:9" x14ac:dyDescent="0.3">
      <c r="A12092" s="1" t="s">
        <v>120</v>
      </c>
      <c r="B12092" s="1" t="s">
        <v>196</v>
      </c>
      <c r="C12092" s="1" t="s">
        <v>658</v>
      </c>
      <c r="D12092" s="1" t="s">
        <v>4812</v>
      </c>
      <c r="E12092" s="1" t="s">
        <v>1275</v>
      </c>
      <c r="F12092" s="1" t="s">
        <v>17135</v>
      </c>
      <c r="G12092" s="1" t="s">
        <v>36</v>
      </c>
      <c r="H12092" s="1" t="s">
        <v>29</v>
      </c>
      <c r="I12092" s="1" t="str">
        <f ca="1">IFERROR(__xludf.DUMMYFUNCTION("GOOGLETRANSLATE(F12092, ""auto"", ""en"")
"),"I consider this TV to be the best in its price category. Compared: Philips 7404; sharp lx600; panasonic v10(plasma), toshiba zv635. In the end, I chose the Toshiba zv635 - not a single TV, not even an LED TV, could compare with it in terms of contrast and"&amp;" brightness (in the price range up to 50 thousand rubles)")</f>
        <v>I consider this TV to be the best in its price category. Compared: Philips 7404; sharp lx600; panasonic v10(plasma), toshiba zv635. In the end, I chose the Toshiba zv635 - not a single TV, not even an LED TV, could compare with it in terms of contrast and brightness (in the price range up to 50 thousand rubles)</v>
      </c>
    </row>
    <row r="12093" spans="1:9" x14ac:dyDescent="0.3">
      <c r="A12093" s="1" t="s">
        <v>43</v>
      </c>
      <c r="B12093" s="1" t="s">
        <v>303</v>
      </c>
      <c r="C12093" s="1" t="s">
        <v>304</v>
      </c>
      <c r="D12093" s="1" t="s">
        <v>17136</v>
      </c>
      <c r="E12093" s="1" t="s">
        <v>4789</v>
      </c>
      <c r="F12093" s="1" t="s">
        <v>17137</v>
      </c>
      <c r="G12093" s="1" t="s">
        <v>28</v>
      </c>
      <c r="H12093" s="1" t="s">
        <v>29</v>
      </c>
      <c r="I12093" s="1" t="str">
        <f ca="1">IFERROR(__xludf.DUMMYFUNCTION("GOOGLETRANSLATE(F12093, ""auto"", ""en"")
"),"price ease of installation and operation")</f>
        <v>price ease of installation and operation</v>
      </c>
    </row>
    <row r="12094" spans="1:9" x14ac:dyDescent="0.3">
      <c r="A12094" s="1" t="s">
        <v>105</v>
      </c>
      <c r="B12094" s="1" t="s">
        <v>106</v>
      </c>
      <c r="C12094" s="1" t="s">
        <v>1209</v>
      </c>
      <c r="D12094" s="1" t="s">
        <v>3596</v>
      </c>
      <c r="E12094" s="1" t="s">
        <v>661</v>
      </c>
      <c r="F12094" s="1" t="s">
        <v>17138</v>
      </c>
      <c r="G12094" s="1" t="s">
        <v>49</v>
      </c>
      <c r="H12094" s="1" t="s">
        <v>16</v>
      </c>
      <c r="I12094" s="1" t="str">
        <f ca="1">IFERROR(__xludf.DUMMYFUNCTION("GOOGLETRANSLATE(F12094, ""auto"", ""en"")
"),"I bought the player 2 days ago, charged it, downloaded video and music... It froze and did not respond to anything... I'm going to return it")</f>
        <v>I bought the player 2 days ago, charged it, downloaded video and music... It froze and did not respond to anything... I'm going to return it</v>
      </c>
    </row>
    <row r="12095" spans="1:9" x14ac:dyDescent="0.3">
      <c r="A12095" s="1" t="s">
        <v>37</v>
      </c>
      <c r="B12095" s="1" t="s">
        <v>536</v>
      </c>
      <c r="C12095" s="1" t="s">
        <v>163</v>
      </c>
      <c r="D12095" s="1" t="s">
        <v>729</v>
      </c>
      <c r="E12095" s="1" t="s">
        <v>2059</v>
      </c>
      <c r="F12095" s="1" t="s">
        <v>17139</v>
      </c>
      <c r="G12095" s="1" t="s">
        <v>36</v>
      </c>
      <c r="H12095" s="1" t="s">
        <v>29</v>
      </c>
      <c r="I12095" s="1" t="str">
        <f ca="1">IFERROR(__xludf.DUMMYFUNCTION("GOOGLETRANSLATE(F12095, ""auto"", ""en"")
"),"Cool phone! Buy it and don’t hesitate, there are a lot of functions, the camera is normal.")</f>
        <v>Cool phone! Buy it and don’t hesitate, there are a lot of functions, the camera is normal.</v>
      </c>
    </row>
    <row r="12096" spans="1:9" x14ac:dyDescent="0.3">
      <c r="A12096" s="1" t="s">
        <v>9</v>
      </c>
      <c r="B12096" s="1" t="s">
        <v>10</v>
      </c>
      <c r="C12096" s="1" t="s">
        <v>407</v>
      </c>
      <c r="D12096" s="1" t="s">
        <v>247</v>
      </c>
      <c r="E12096" s="1" t="s">
        <v>8932</v>
      </c>
      <c r="F12096" s="1" t="s">
        <v>17140</v>
      </c>
      <c r="G12096" s="1" t="s">
        <v>49</v>
      </c>
      <c r="H12096" s="1" t="s">
        <v>16</v>
      </c>
      <c r="I12096" s="1" t="str">
        <f ca="1">IFERROR(__xludf.DUMMYFUNCTION("GOOGLETRANSLATE(F12096, ""auto"", ""en"")
"),"It worked perfectly for exactly a year, the warranty has expired - the backlight burned out, and even in the workshop they don’t know how to replace it.")</f>
        <v>It worked perfectly for exactly a year, the warranty has expired - the backlight burned out, and even in the workshop they don’t know how to replace it.</v>
      </c>
    </row>
    <row r="12097" spans="1:9" x14ac:dyDescent="0.3">
      <c r="A12097" s="1" t="s">
        <v>61</v>
      </c>
      <c r="B12097" s="1" t="s">
        <v>977</v>
      </c>
      <c r="C12097" s="1" t="s">
        <v>63</v>
      </c>
      <c r="D12097" s="1" t="s">
        <v>64</v>
      </c>
      <c r="E12097" s="1" t="s">
        <v>6312</v>
      </c>
      <c r="F12097" s="1" t="s">
        <v>17141</v>
      </c>
      <c r="G12097" s="1" t="s">
        <v>36</v>
      </c>
      <c r="H12097" s="1" t="s">
        <v>29</v>
      </c>
      <c r="I12097" s="1" t="str">
        <f ca="1">IFERROR(__xludf.DUMMYFUNCTION("GOOGLETRANSLATE(F12097, ""auto"", ""en"")
"),"Made in Slovenia, no worse than German. I praise it for: a durable body, low noise, the bowl rotates, the augers and whisks thoroughly whip and mix the contents, bringing it to a homogeneous mass, everything is easily transformed, the ability to use an ad"&amp;"ditional blender attachment, the cord length is almost 1.5 m (will reach any outlet), there is nothing superfluous in the device - everything is functional and necessary, an interesting design. The thing is worthwhile, you have to take it!!!!!")</f>
        <v>Made in Slovenia, no worse than German. I praise it for: a durable body, low noise, the bowl rotates, the augers and whisks thoroughly whip and mix the contents, bringing it to a homogeneous mass, everything is easily transformed, the ability to use an additional blender attachment, the cord length is almost 1.5 m (will reach any outlet), there is nothing superfluous in the device - everything is functional and necessary, an interesting design. The thing is worthwhile, you have to take it!!!!!</v>
      </c>
    </row>
    <row r="12098" spans="1:9" x14ac:dyDescent="0.3">
      <c r="A12098" s="1" t="s">
        <v>67</v>
      </c>
      <c r="B12098" s="1" t="s">
        <v>340</v>
      </c>
      <c r="C12098" s="1" t="s">
        <v>341</v>
      </c>
      <c r="D12098" s="1" t="s">
        <v>474</v>
      </c>
      <c r="E12098" s="1" t="s">
        <v>1984</v>
      </c>
      <c r="F12098" s="1" t="s">
        <v>17142</v>
      </c>
      <c r="G12098" s="1" t="s">
        <v>49</v>
      </c>
      <c r="H12098" s="1" t="s">
        <v>16</v>
      </c>
      <c r="I12098" s="1" t="str">
        <f ca="1">IFERROR(__xludf.DUMMYFUNCTION("GOOGLETRANSLATE(F12098, ""auto"", ""en"")
"),"Disgusting machine! I bought it 2 years ago. At the beginning I rarely sewed, but now that I need to sew often and a lot, I realized what a nightmare it is! No matter how you change the thread tension, it is always the same. Either the fabric will snag, t"&amp;"hen the thread, or it will just hang. In general, 5 minutes of sewing on it turns into a half-hour war at best. I do not advise anyone to buy it!")</f>
        <v>Disgusting machine! I bought it 2 years ago. At the beginning I rarely sewed, but now that I need to sew often and a lot, I realized what a nightmare it is! No matter how you change the thread tension, it is always the same. Either the fabric will snag, then the thread, or it will just hang. In general, 5 minutes of sewing on it turns into a half-hour war at best. I do not advise anyone to buy it!</v>
      </c>
    </row>
    <row r="12099" spans="1:9" x14ac:dyDescent="0.3">
      <c r="A12099" s="1" t="s">
        <v>557</v>
      </c>
      <c r="B12099" s="1" t="s">
        <v>558</v>
      </c>
      <c r="C12099" s="1" t="s">
        <v>122</v>
      </c>
      <c r="D12099" s="1" t="s">
        <v>17143</v>
      </c>
      <c r="E12099" s="1" t="s">
        <v>3002</v>
      </c>
      <c r="F12099" s="1" t="s">
        <v>17144</v>
      </c>
      <c r="G12099" s="1" t="s">
        <v>28</v>
      </c>
      <c r="H12099" s="1" t="s">
        <v>29</v>
      </c>
      <c r="I12099" s="1" t="str">
        <f ca="1">IFERROR(__xludf.DUMMYFUNCTION("GOOGLETRANSLATE(F12099, ""auto"", ""en"")
"),"In general, for the money it’s a very good device. There are only a couple of disadvantages: 1. There is no speakerphone 2. There are a lot of languages, but unfortunately there is no Russian ;)) And so the rating is 4+!!!")</f>
        <v>In general, for the money it’s a very good device. There are only a couple of disadvantages: 1. There is no speakerphone 2. There are a lot of languages, but unfortunately there is no Russian ;)) And so the rating is 4+!!!</v>
      </c>
    </row>
    <row r="12100" spans="1:9" x14ac:dyDescent="0.3">
      <c r="A12100" s="1" t="s">
        <v>211</v>
      </c>
      <c r="B12100" s="1" t="s">
        <v>212</v>
      </c>
      <c r="C12100" s="1" t="s">
        <v>381</v>
      </c>
      <c r="D12100" s="1" t="s">
        <v>64</v>
      </c>
      <c r="E12100" s="1" t="s">
        <v>3404</v>
      </c>
      <c r="F12100" s="1" t="s">
        <v>17145</v>
      </c>
      <c r="G12100" s="1" t="s">
        <v>28</v>
      </c>
      <c r="H12100" s="1" t="s">
        <v>29</v>
      </c>
      <c r="I12100" s="1" t="str">
        <f ca="1">IFERROR(__xludf.DUMMYFUNCTION("GOOGLETRANSLATE(F12100, ""auto"", ""en"")
"),"Today I made up my mind and bought this styler, my hair has grown, so I decided that I will curl and do my hair, the first time I curled, I burned myself, but this is most likely due to the fact that I am not used to electric curling irons, I usually curl"&amp;" my hair with a hair dryer with a round brush, and it’s difficult to get burned, apparently, you just need to get used to it, but it really heats up very quickly, curls quickly, I especially liked the attachment, which It’s a little flat, these curls come"&amp;" out good, the corrugation is also very good.")</f>
        <v>Today I made up my mind and bought this styler, my hair has grown, so I decided that I will curl and do my hair, the first time I curled, I burned myself, but this is most likely due to the fact that I am not used to electric curling irons, I usually curl my hair with a hair dryer with a round brush, and it’s difficult to get burned, apparently, you just need to get used to it, but it really heats up very quickly, curls quickly, I especially liked the attachment, which It’s a little flat, these curls come out good, the corrugation is also very good.</v>
      </c>
    </row>
    <row r="12101" spans="1:9" x14ac:dyDescent="0.3">
      <c r="A12101" s="1" t="s">
        <v>61</v>
      </c>
      <c r="B12101" s="1" t="s">
        <v>180</v>
      </c>
      <c r="C12101" s="1" t="s">
        <v>246</v>
      </c>
      <c r="D12101" s="1" t="s">
        <v>295</v>
      </c>
      <c r="E12101" s="1" t="s">
        <v>6469</v>
      </c>
      <c r="F12101" s="1" t="s">
        <v>17146</v>
      </c>
      <c r="G12101" s="1" t="s">
        <v>15</v>
      </c>
      <c r="H12101" s="1" t="s">
        <v>16</v>
      </c>
      <c r="I12101" s="1" t="str">
        <f ca="1">IFERROR(__xludf.DUMMYFUNCTION("GOOGLETRANSLATE(F12101, ""auto"", ""en"")
"),"The bread does not fry evenly, and the handle broke, you had to press it hard, the plastic part just fell off from the metal (((and the bread crumbs did not want to fly out and got stuck in the body((")</f>
        <v>The bread does not fry evenly, and the handle broke, you had to press it hard, the plastic part just fell off from the metal (((and the bread crumbs did not want to fly out and got stuck in the body((</v>
      </c>
    </row>
    <row r="12102" spans="1:9" x14ac:dyDescent="0.3">
      <c r="A12102" s="1" t="s">
        <v>9</v>
      </c>
      <c r="B12102" s="1" t="s">
        <v>137</v>
      </c>
      <c r="C12102" s="1" t="s">
        <v>466</v>
      </c>
      <c r="D12102" s="1" t="s">
        <v>1506</v>
      </c>
      <c r="E12102" s="1" t="s">
        <v>6763</v>
      </c>
      <c r="F12102" s="1" t="s">
        <v>17147</v>
      </c>
      <c r="G12102" s="1" t="s">
        <v>28</v>
      </c>
      <c r="H12102" s="1" t="s">
        <v>29</v>
      </c>
      <c r="I12102" s="1" t="str">
        <f ca="1">IFERROR(__xludf.DUMMYFUNCTION("GOOGLETRANSLATE(F12102, ""auto"", ""en"")
"),"I've been using this for almost a year now. Everything is great. Both electric ignition and gas control - everything works like clockwork. I especially like the slow fire feature. But it immediately became clear that aesthetically it would not please me. "&amp;"Even the softest fabric leaves scratches; the panel cannot be rubbed. Within a month, all the signs around the knobs and the logo were washed off from special products for stainless steel. I took care of it as best I could, but its appearance was greatly "&amp;"damaged!")</f>
        <v>I've been using this for almost a year now. Everything is great. Both electric ignition and gas control - everything works like clockwork. I especially like the slow fire feature. But it immediately became clear that aesthetically it would not please me. Even the softest fabric leaves scratches; the panel cannot be rubbed. Within a month, all the signs around the knobs and the logo were washed off from special products for stainless steel. I took care of it as best I could, but its appearance was greatly damaged!</v>
      </c>
    </row>
    <row r="12103" spans="1:9" x14ac:dyDescent="0.3">
      <c r="A12103" s="1" t="s">
        <v>105</v>
      </c>
      <c r="B12103" s="1" t="s">
        <v>106</v>
      </c>
      <c r="C12103" s="1" t="s">
        <v>1526</v>
      </c>
      <c r="D12103" s="1" t="s">
        <v>545</v>
      </c>
      <c r="E12103" s="1" t="s">
        <v>1139</v>
      </c>
      <c r="F12103" s="1" t="s">
        <v>17148</v>
      </c>
      <c r="G12103" s="1" t="s">
        <v>36</v>
      </c>
      <c r="H12103" s="1" t="s">
        <v>29</v>
      </c>
      <c r="I12103" s="1" t="str">
        <f ca="1">IFERROR(__xludf.DUMMYFUNCTION("GOOGLETRANSLATE(F12103, ""auto"", ""en"")
"),"I just bought it today, but I’m already delighted! There are a lot of pros, but I haven’t found any cons yet!!! But something is not clear with the instructions! And I recommend it to everyone! It’s wonderful!")</f>
        <v>I just bought it today, but I’m already delighted! There are a lot of pros, but I haven’t found any cons yet!!! But something is not clear with the instructions! And I recommend it to everyone! It’s wonderful!</v>
      </c>
    </row>
    <row r="12104" spans="1:9" x14ac:dyDescent="0.3">
      <c r="A12104" s="1" t="s">
        <v>43</v>
      </c>
      <c r="B12104" s="1" t="s">
        <v>303</v>
      </c>
      <c r="C12104" s="1" t="s">
        <v>220</v>
      </c>
      <c r="D12104" s="1" t="s">
        <v>305</v>
      </c>
      <c r="E12104" s="1" t="s">
        <v>6824</v>
      </c>
      <c r="F12104" s="1" t="s">
        <v>17149</v>
      </c>
      <c r="G12104" s="1" t="s">
        <v>49</v>
      </c>
      <c r="H12104" s="1" t="s">
        <v>16</v>
      </c>
      <c r="I12104" s="1" t="str">
        <f ca="1">IFERROR(__xludf.DUMMYFUNCTION("GOOGLETRANSLATE(F12104, ""auto"", ""en"")
"),"Unreliable heating elements and electronics. It broke down twice. THE TENS ARE MADE FROM BLACK METAL, SO THEY ARE COVERED WITH RUST INSIDE AND STOP WORKING.   DISPOSABLE ELECTRONICS.  DO NOT BUY THIS WATER HEATER!!!  DON'T MAKE A MISTAKE!!!")</f>
        <v>Unreliable heating elements and electronics. It broke down twice. THE TENS ARE MADE FROM BLACK METAL, SO THEY ARE COVERED WITH RUST INSIDE AND STOP WORKING.   DISPOSABLE ELECTRONICS.  DO NOT BUY THIS WATER HEATER!!!  DON'T MAKE A MISTAKE!!!</v>
      </c>
    </row>
    <row r="12105" spans="1:9" x14ac:dyDescent="0.3">
      <c r="A12105" s="1" t="s">
        <v>9</v>
      </c>
      <c r="B12105" s="1" t="s">
        <v>10</v>
      </c>
      <c r="C12105" s="1" t="s">
        <v>407</v>
      </c>
      <c r="D12105" s="1" t="s">
        <v>280</v>
      </c>
      <c r="E12105" s="1" t="s">
        <v>608</v>
      </c>
      <c r="F12105" s="1" t="s">
        <v>17150</v>
      </c>
      <c r="G12105" s="1" t="s">
        <v>28</v>
      </c>
      <c r="H12105" s="1" t="s">
        <v>29</v>
      </c>
      <c r="I12105" s="1" t="str">
        <f ca="1">IFERROR(__xludf.DUMMYFUNCTION("GOOGLETRANSLATE(F12105, ""auto"", ""en"")
"),"Very nice and powerful hood. One minus: I began to live my own life. Sometimes it turns on on its own, but you can only turn it off by unplugging the cord from the outlet (the sensors do not respond).")</f>
        <v>Very nice and powerful hood. One minus: I began to live my own life. Sometimes it turns on on its own, but you can only turn it off by unplugging the cord from the outlet (the sensors do not respond).</v>
      </c>
    </row>
    <row r="12106" spans="1:9" x14ac:dyDescent="0.3">
      <c r="A12106" s="1" t="s">
        <v>149</v>
      </c>
      <c r="B12106" s="1" t="s">
        <v>150</v>
      </c>
      <c r="C12106" s="1" t="s">
        <v>314</v>
      </c>
      <c r="D12106" s="1" t="s">
        <v>2764</v>
      </c>
      <c r="E12106" s="1" t="s">
        <v>1228</v>
      </c>
      <c r="F12106" s="1" t="s">
        <v>17151</v>
      </c>
      <c r="G12106" s="1" t="s">
        <v>36</v>
      </c>
      <c r="H12106" s="1" t="s">
        <v>29</v>
      </c>
      <c r="I12106" s="1" t="str">
        <f ca="1">IFERROR(__xludf.DUMMYFUNCTION("GOOGLETRANSLATE(F12106, ""auto"", ""en"")
"),"The problem is finding a replacement HEPA filter.")</f>
        <v>The problem is finding a replacement HEPA filter.</v>
      </c>
    </row>
    <row r="12107" spans="1:9" x14ac:dyDescent="0.3">
      <c r="A12107" s="1" t="s">
        <v>30</v>
      </c>
      <c r="B12107" s="1" t="s">
        <v>31</v>
      </c>
      <c r="C12107" s="1" t="s">
        <v>32</v>
      </c>
      <c r="D12107" s="1" t="s">
        <v>52</v>
      </c>
      <c r="E12107" s="1" t="s">
        <v>1228</v>
      </c>
      <c r="F12107" s="1" t="s">
        <v>17152</v>
      </c>
      <c r="G12107" s="1" t="s">
        <v>28</v>
      </c>
      <c r="H12107" s="1" t="s">
        <v>29</v>
      </c>
      <c r="I12107" s="1" t="str">
        <f ca="1">IFERROR(__xludf.DUMMYFUNCTION("GOOGLETRANSLATE(F12107, ""auto"", ""en"")
"),"I bought the computer 3 weeks ago. Everything is good at first glance, but when I started doing serious things on it, it really started to overheat and damage the video card, in short, it really lacks cooling, and because of this it starts to glitch")</f>
        <v>I bought the computer 3 weeks ago. Everything is good at first glance, but when I started doing serious things on it, it really started to overheat and damage the video card, in short, it really lacks cooling, and because of this it starts to glitch</v>
      </c>
    </row>
    <row r="12108" spans="1:9" x14ac:dyDescent="0.3">
      <c r="A12108" s="1" t="s">
        <v>89</v>
      </c>
      <c r="B12108" s="1" t="s">
        <v>90</v>
      </c>
      <c r="C12108" s="1" t="s">
        <v>185</v>
      </c>
      <c r="D12108" s="1" t="s">
        <v>232</v>
      </c>
      <c r="E12108" s="1" t="s">
        <v>1112</v>
      </c>
      <c r="F12108" s="1" t="s">
        <v>11041</v>
      </c>
      <c r="G12108" s="1" t="s">
        <v>15</v>
      </c>
      <c r="H12108" s="1" t="s">
        <v>16</v>
      </c>
      <c r="I12108" s="1" t="str">
        <f ca="1">IFERROR(__xludf.DUMMYFUNCTION("GOOGLETRANSLATE(F12108, ""auto"", ""en"")
"),"price")</f>
        <v>price</v>
      </c>
    </row>
    <row r="12109" spans="1:9" x14ac:dyDescent="0.3">
      <c r="A12109" s="1" t="s">
        <v>9</v>
      </c>
      <c r="B12109" s="1" t="s">
        <v>137</v>
      </c>
      <c r="C12109" s="1" t="s">
        <v>24</v>
      </c>
      <c r="D12109" s="1" t="s">
        <v>52</v>
      </c>
      <c r="E12109" s="1" t="s">
        <v>2202</v>
      </c>
      <c r="F12109" s="1" t="s">
        <v>17153</v>
      </c>
      <c r="G12109" s="1" t="s">
        <v>15</v>
      </c>
      <c r="H12109" s="1" t="s">
        <v>16</v>
      </c>
      <c r="I12109" s="1" t="str">
        <f ca="1">IFERROR(__xludf.DUMMYFUNCTION("GOOGLETRANSLATE(F12109, ""auto"", ""en"")
"),"The stove has been in use for 5 years. Both right burners refused to work. Repair price: new stove. I will change the manufacturer.")</f>
        <v>The stove has been in use for 5 years. Both right burners refused to work. Repair price: new stove. I will change the manufacturer.</v>
      </c>
    </row>
    <row r="12110" spans="1:9" x14ac:dyDescent="0.3">
      <c r="A12110" s="1" t="s">
        <v>61</v>
      </c>
      <c r="B12110" s="1" t="s">
        <v>180</v>
      </c>
      <c r="C12110" s="1" t="s">
        <v>57</v>
      </c>
      <c r="D12110" s="1" t="s">
        <v>589</v>
      </c>
      <c r="E12110" s="1" t="s">
        <v>2371</v>
      </c>
      <c r="F12110" s="1" t="s">
        <v>17154</v>
      </c>
      <c r="G12110" s="1" t="s">
        <v>36</v>
      </c>
      <c r="H12110" s="1" t="s">
        <v>29</v>
      </c>
      <c r="I12110" s="1" t="str">
        <f ca="1">IFERROR(__xludf.DUMMYFUNCTION("GOOGLETRANSLATE(F12110, ""auto"", ""en"")
"),"We bought this toaster a few months ago, I’m incredibly happy! The bread cooks evenly, I never turn anything twice. The case does not heat up, there are buttons for canceling, defrosting, and warming up the buns. 6 levels of bread frying. Now I almost alw"&amp;"ays eat toasters instead of regular bread. It is very tasty and crispy. Excellent design, compact body. In general, everything is 5+! I recommend!")</f>
        <v>We bought this toaster a few months ago, I’m incredibly happy! The bread cooks evenly, I never turn anything twice. The case does not heat up, there are buttons for canceling, defrosting, and warming up the buns. 6 levels of bread frying. Now I almost always eat toasters instead of regular bread. It is very tasty and crispy. Excellent design, compact body. In general, everything is 5+! I recommend!</v>
      </c>
    </row>
    <row r="12111" spans="1:9" x14ac:dyDescent="0.3">
      <c r="A12111" s="1" t="s">
        <v>206</v>
      </c>
      <c r="B12111" s="1" t="s">
        <v>207</v>
      </c>
      <c r="C12111" s="1" t="s">
        <v>152</v>
      </c>
      <c r="D12111" s="1" t="s">
        <v>171</v>
      </c>
      <c r="E12111" s="1" t="s">
        <v>7897</v>
      </c>
      <c r="F12111" s="1" t="s">
        <v>17155</v>
      </c>
      <c r="G12111" s="1" t="s">
        <v>36</v>
      </c>
      <c r="H12111" s="1" t="s">
        <v>29</v>
      </c>
      <c r="I12111" s="1" t="str">
        <f ca="1">IFERROR(__xludf.DUMMYFUNCTION("GOOGLETRANSLATE(F12111, ""auto"", ""en"")
"),"Closed housing, clear, powerful, bass without distortion. Works with a Blaupunkt GTA 470 power amplifier connected by a 400 W bridge. You won’t find anything better for the money, and more expensive models won’t work so well, it’s been in the Ford Fusion "&amp;"for a year now.")</f>
        <v>Closed housing, clear, powerful, bass without distortion. Works with a Blaupunkt GTA 470 power amplifier connected by a 400 W bridge. You won’t find anything better for the money, and more expensive models won’t work so well, it’s been in the Ford Fusion for a year now.</v>
      </c>
    </row>
    <row r="12112" spans="1:9" x14ac:dyDescent="0.3">
      <c r="A12112" s="1" t="s">
        <v>373</v>
      </c>
      <c r="B12112" s="1" t="s">
        <v>374</v>
      </c>
      <c r="C12112" s="1" t="s">
        <v>159</v>
      </c>
      <c r="D12112" s="1" t="s">
        <v>247</v>
      </c>
      <c r="E12112" s="1" t="s">
        <v>17156</v>
      </c>
      <c r="F12112" s="1" t="s">
        <v>17157</v>
      </c>
      <c r="G12112" s="1" t="s">
        <v>49</v>
      </c>
      <c r="H12112" s="1" t="s">
        <v>16</v>
      </c>
      <c r="I12112" s="1" t="str">
        <f ca="1">IFERROR(__xludf.DUMMYFUNCTION("GOOGLETRANSLATE(F12112, ""auto"", ""en"")
"),"After 1 year and 2 months (after the warranty), a leak appeared on the door. Repairs won't be cheap. The first time I was not so lucky with household appliances, but everything else is INDESIT.")</f>
        <v>After 1 year and 2 months (after the warranty), a leak appeared on the door. Repairs won't be cheap. The first time I was not so lucky with household appliances, but everything else is INDESIT.</v>
      </c>
    </row>
    <row r="12113" spans="1:9" x14ac:dyDescent="0.3">
      <c r="A12113" s="1" t="s">
        <v>120</v>
      </c>
      <c r="B12113" s="1" t="s">
        <v>1205</v>
      </c>
      <c r="C12113" s="1" t="s">
        <v>1430</v>
      </c>
      <c r="D12113" s="1" t="s">
        <v>208</v>
      </c>
      <c r="E12113" s="1" t="s">
        <v>980</v>
      </c>
      <c r="F12113" s="1" t="s">
        <v>17158</v>
      </c>
      <c r="G12113" s="1" t="s">
        <v>36</v>
      </c>
      <c r="H12113" s="1" t="s">
        <v>29</v>
      </c>
      <c r="I12113" s="1" t="str">
        <f ca="1">IFERROR(__xludf.DUMMYFUNCTION("GOOGLETRANSLATE(F12113, ""auto"", ""en"")
"),"Humax Receivers are very good, I have Humax at home for 7 years now and have never had signal reception repaired. I’m sure I recommend very good receivers of this brand.")</f>
        <v>Humax Receivers are very good, I have Humax at home for 7 years now and have never had signal reception repaired. I’m sure I recommend very good receivers of this brand.</v>
      </c>
    </row>
    <row r="12114" spans="1:9" x14ac:dyDescent="0.3">
      <c r="A12114" s="1" t="s">
        <v>61</v>
      </c>
      <c r="B12114" s="1" t="s">
        <v>318</v>
      </c>
      <c r="C12114" s="1" t="s">
        <v>45</v>
      </c>
      <c r="D12114" s="1" t="s">
        <v>152</v>
      </c>
      <c r="E12114" s="1" t="s">
        <v>5696</v>
      </c>
      <c r="F12114" s="1" t="s">
        <v>17159</v>
      </c>
      <c r="G12114" s="1" t="s">
        <v>36</v>
      </c>
      <c r="H12114" s="1" t="s">
        <v>29</v>
      </c>
      <c r="I12114" s="1" t="str">
        <f ca="1">IFERROR(__xludf.DUMMYFUNCTION("GOOGLETRANSLATE(F12114, ""auto"", ""en"")
"),"I bought it a month ago. I'm happy with the purchase. Advantages: Quiet, excellent workmanship, comfortable handle, blue backlight. Disadvantages: haven't found any yet.")</f>
        <v>I bought it a month ago. I'm happy with the purchase. Advantages: Quiet, excellent workmanship, comfortable handle, blue backlight. Disadvantages: haven't found any yet.</v>
      </c>
    </row>
    <row r="12115" spans="1:9" x14ac:dyDescent="0.3">
      <c r="A12115" s="1" t="s">
        <v>211</v>
      </c>
      <c r="B12115" s="1" t="s">
        <v>515</v>
      </c>
      <c r="C12115" s="1" t="s">
        <v>69</v>
      </c>
      <c r="D12115" s="1" t="s">
        <v>653</v>
      </c>
      <c r="E12115" s="1" t="s">
        <v>6426</v>
      </c>
      <c r="F12115" s="1" t="s">
        <v>17160</v>
      </c>
      <c r="G12115" s="1" t="s">
        <v>28</v>
      </c>
      <c r="H12115" s="1" t="s">
        <v>29</v>
      </c>
      <c r="I12115" s="1" t="str">
        <f ca="1">IFERROR(__xludf.DUMMYFUNCTION("GOOGLETRANSLATE(F12115, ""auto"", ""en"")
"),"The result is quite good, removes 90% of hair")</f>
        <v>The result is quite good, removes 90% of hair</v>
      </c>
    </row>
    <row r="12116" spans="1:9" x14ac:dyDescent="0.3">
      <c r="A12116" s="1" t="s">
        <v>95</v>
      </c>
      <c r="B12116" s="1" t="s">
        <v>648</v>
      </c>
      <c r="C12116" s="1" t="s">
        <v>97</v>
      </c>
      <c r="D12116" s="1" t="s">
        <v>1166</v>
      </c>
      <c r="E12116" s="1" t="s">
        <v>2006</v>
      </c>
      <c r="F12116" s="1" t="s">
        <v>17161</v>
      </c>
      <c r="G12116" s="1" t="s">
        <v>49</v>
      </c>
      <c r="H12116" s="1" t="s">
        <v>16</v>
      </c>
      <c r="I12116" s="1" t="str">
        <f ca="1">IFERROR(__xludf.DUMMYFUNCTION("GOOGLETRANSLATE(F12116, ""auto"", ""en"")
"),"I didn't like it - it's very buggy. Bad!")</f>
        <v>I didn't like it - it's very buggy. Bad!</v>
      </c>
    </row>
    <row r="12117" spans="1:9" x14ac:dyDescent="0.3">
      <c r="A12117" s="1" t="s">
        <v>120</v>
      </c>
      <c r="B12117" s="1" t="s">
        <v>121</v>
      </c>
      <c r="C12117" s="1" t="s">
        <v>69</v>
      </c>
      <c r="D12117" s="1" t="s">
        <v>17162</v>
      </c>
      <c r="E12117" s="1" t="s">
        <v>4956</v>
      </c>
      <c r="F12117" s="1" t="s">
        <v>17163</v>
      </c>
      <c r="G12117" s="1" t="s">
        <v>36</v>
      </c>
      <c r="H12117" s="1" t="s">
        <v>29</v>
      </c>
      <c r="I12117" s="1" t="str">
        <f ca="1">IFERROR(__xludf.DUMMYFUNCTION("GOOGLETRANSLATE(F12117, ""auto"", ""en"")
"),"For those who are faced with the problem of not reading files from a flash drive over 2 years old. The problem is in the file system format, format the flash drive to NTFS and you will be...")</f>
        <v>For those who are faced with the problem of not reading files from a flash drive over 2 years old. The problem is in the file system format, format the flash drive to NTFS and you will be...</v>
      </c>
    </row>
    <row r="12118" spans="1:9" x14ac:dyDescent="0.3">
      <c r="A12118" s="1" t="s">
        <v>37</v>
      </c>
      <c r="B12118" s="1" t="s">
        <v>536</v>
      </c>
      <c r="C12118" s="1" t="s">
        <v>189</v>
      </c>
      <c r="D12118" s="1" t="s">
        <v>17164</v>
      </c>
      <c r="E12118" s="1" t="s">
        <v>3469</v>
      </c>
      <c r="F12118" s="1" t="s">
        <v>17165</v>
      </c>
      <c r="G12118" s="1" t="s">
        <v>28</v>
      </c>
      <c r="H12118" s="1" t="s">
        <v>29</v>
      </c>
      <c r="I12118" s="1" t="str">
        <f ca="1">IFERROR(__xludf.DUMMYFUNCTION("GOOGLETRANSLATE(F12118, ""auto"", ""en"")
"),"normal phone, just the body is not very good")</f>
        <v>normal phone, just the body is not very good</v>
      </c>
    </row>
    <row r="12119" spans="1:9" x14ac:dyDescent="0.3">
      <c r="A12119" s="1" t="s">
        <v>211</v>
      </c>
      <c r="B12119" s="1" t="s">
        <v>856</v>
      </c>
      <c r="C12119" s="1" t="s">
        <v>57</v>
      </c>
      <c r="D12119" s="1" t="s">
        <v>471</v>
      </c>
      <c r="E12119" s="1" t="s">
        <v>15442</v>
      </c>
      <c r="F12119" s="1" t="s">
        <v>17166</v>
      </c>
      <c r="G12119" s="1" t="s">
        <v>36</v>
      </c>
      <c r="H12119" s="1" t="s">
        <v>29</v>
      </c>
      <c r="I12119" s="1" t="str">
        <f ca="1">IFERROR(__xludf.DUMMYFUNCTION("GOOGLETRANSLATE(F12119, ""auto"", ""en"")
"),"I read the comments and decided to leave my own) I’ve been using the set for more than a year. At first I was dissatisfied, but now I understand that I simply did not know how to use it.    My mom was absolutely delighted when I did her nails for the firs"&amp;"t time. Now he wants the same set for himself.   For me, the dryer and pedicure attachments were useless. I haven’t even tried to use them, because I treat my heels with a special file.   I can't live without this set anymore. I carry it with me everywher"&amp;"e I go.   My result: a good useful thing. If you only need it for manicure, you can buy a simpler one. The main thing is to learn how to use :) all beauty and health!  I forgot to add: many people say that the device stops when pressed hard. So this is a "&amp;"plus, not a minus. After all, this way you won’t hurt yourself. But it stops because you are doing something wrong :))")</f>
        <v>I read the comments and decided to leave my own) I’ve been using the set for more than a year. At first I was dissatisfied, but now I understand that I simply did not know how to use it.    My mom was absolutely delighted when I did her nails for the first time. Now he wants the same set for himself.   For me, the dryer and pedicure attachments were useless. I haven’t even tried to use them, because I treat my heels with a special file.   I can't live without this set anymore. I carry it with me everywhere I go.   My result: a good useful thing. If you only need it for manicure, you can buy a simpler one. The main thing is to learn how to use :) all beauty and health!  I forgot to add: many people say that the device stops when pressed hard. So this is a plus, not a minus. After all, this way you won’t hurt yourself. But it stops because you are doing something wrong :))</v>
      </c>
    </row>
    <row r="12120" spans="1:9" x14ac:dyDescent="0.3">
      <c r="A12120" s="1" t="s">
        <v>211</v>
      </c>
      <c r="B12120" s="1" t="s">
        <v>410</v>
      </c>
      <c r="C12120" s="1" t="s">
        <v>122</v>
      </c>
      <c r="D12120" s="1" t="s">
        <v>305</v>
      </c>
      <c r="E12120" s="1" t="s">
        <v>3131</v>
      </c>
      <c r="F12120" s="1" t="s">
        <v>17167</v>
      </c>
      <c r="G12120" s="1" t="s">
        <v>49</v>
      </c>
      <c r="H12120" s="1" t="s">
        <v>16</v>
      </c>
      <c r="I12120" s="1" t="str">
        <f ca="1">IFERROR(__xludf.DUMMYFUNCTION("GOOGLETRANSLATE(F12120, ""auto"", ""en"")
"),"It shaves poorly (you have to spend a lot of time) and takes a long time to charge.")</f>
        <v>It shaves poorly (you have to spend a lot of time) and takes a long time to charge.</v>
      </c>
    </row>
    <row r="12121" spans="1:9" x14ac:dyDescent="0.3">
      <c r="A12121" s="1" t="s">
        <v>9</v>
      </c>
      <c r="B12121" s="1" t="s">
        <v>133</v>
      </c>
      <c r="C12121" s="1" t="s">
        <v>870</v>
      </c>
      <c r="D12121" s="1" t="s">
        <v>295</v>
      </c>
      <c r="E12121" s="1" t="s">
        <v>446</v>
      </c>
      <c r="F12121" s="1" t="s">
        <v>17168</v>
      </c>
      <c r="G12121" s="1" t="s">
        <v>36</v>
      </c>
      <c r="H12121" s="1" t="s">
        <v>29</v>
      </c>
      <c r="I12121" s="1" t="str">
        <f ca="1">IFERROR(__xludf.DUMMYFUNCTION("GOOGLETRANSLATE(F12121, ""auto"", ""en"")
"),"I bought one for my production, for a cafe-snack. I couldn't be happier with it!!! Withstands 10 hours of continuous operation, has never been capricious or malfunctioned. Super!!")</f>
        <v>I bought one for my production, for a cafe-snack. I couldn't be happier with it!!! Withstands 10 hours of continuous operation, has never been capricious or malfunctioned. Super!!</v>
      </c>
    </row>
    <row r="12122" spans="1:9" x14ac:dyDescent="0.3">
      <c r="A12122" s="1" t="s">
        <v>105</v>
      </c>
      <c r="B12122" s="1" t="s">
        <v>106</v>
      </c>
      <c r="C12122" s="1" t="s">
        <v>97</v>
      </c>
      <c r="D12122" s="1" t="s">
        <v>4222</v>
      </c>
      <c r="E12122" s="1" t="s">
        <v>2215</v>
      </c>
      <c r="F12122" s="1" t="s">
        <v>17169</v>
      </c>
      <c r="G12122" s="1" t="s">
        <v>15</v>
      </c>
      <c r="H12122" s="1" t="s">
        <v>16</v>
      </c>
      <c r="I12122" s="1" t="str">
        <f ca="1">IFERROR(__xludf.DUMMYFUNCTION("GOOGLETRANSLATE(F12122, ""auto"", ""en"")
"),"Same problem as Ekaterina! It’s very strange - I can connect it, everything is displayed on the computer, I even dragged a few music files onto it, but then ... nothing, there is still 1 memory, and some MB numbers - only a small part is filled, but I can"&amp;"’t delete music files, or upload anything else, and I can’t do anything at all. I'm very upset, I'll probably have to change it.")</f>
        <v>Same problem as Ekaterina! It’s very strange - I can connect it, everything is displayed on the computer, I even dragged a few music files onto it, but then ... nothing, there is still 1 memory, and some MB numbers - only a small part is filled, but I can’t delete music files, or upload anything else, and I can’t do anything at all. I'm very upset, I'll probably have to change it.</v>
      </c>
    </row>
    <row r="12123" spans="1:9" x14ac:dyDescent="0.3">
      <c r="A12123" s="1" t="s">
        <v>30</v>
      </c>
      <c r="B12123" s="1" t="s">
        <v>50</v>
      </c>
      <c r="C12123" s="1" t="s">
        <v>51</v>
      </c>
      <c r="D12123" s="1" t="s">
        <v>33</v>
      </c>
      <c r="E12123" s="1" t="s">
        <v>1517</v>
      </c>
      <c r="F12123" s="1" t="s">
        <v>17170</v>
      </c>
      <c r="G12123" s="1" t="s">
        <v>36</v>
      </c>
      <c r="H12123" s="1" t="s">
        <v>29</v>
      </c>
      <c r="I12123" s="1" t="str">
        <f ca="1">IFERROR(__xludf.DUMMYFUNCTION("GOOGLETRANSLATE(F12123, ""auto"", ""en"")
"),"I bought the laptop I wanted - a gaming laptop, with a large diagonal, in the price category up to 30 thousand. I'm one hundred percent satisfied with the performance - I didn't even think about the processor that it was weak - everything you need, everyt"&amp;"hing flies) One nuance - ergonomics. To be honest, the keyboard could be better, which is why it bothers me) But otherwise, it’s an ideal price/performance combination.")</f>
        <v>I bought the laptop I wanted - a gaming laptop, with a large diagonal, in the price category up to 30 thousand. I'm one hundred percent satisfied with the performance - I didn't even think about the processor that it was weak - everything you need, everything flies) One nuance - ergonomics. To be honest, the keyboard could be better, which is why it bothers me) But otherwise, it’s an ideal price/performance combination.</v>
      </c>
    </row>
    <row r="12124" spans="1:9" x14ac:dyDescent="0.3">
      <c r="A12124" s="1" t="s">
        <v>238</v>
      </c>
      <c r="B12124" s="1" t="s">
        <v>239</v>
      </c>
      <c r="C12124" s="1" t="s">
        <v>240</v>
      </c>
      <c r="D12124" s="1" t="s">
        <v>1610</v>
      </c>
      <c r="E12124" s="1" t="s">
        <v>3422</v>
      </c>
      <c r="F12124" s="1" t="s">
        <v>17171</v>
      </c>
      <c r="G12124" s="1" t="s">
        <v>36</v>
      </c>
      <c r="H12124" s="1" t="s">
        <v>29</v>
      </c>
      <c r="I12124" s="1" t="str">
        <f ca="1">IFERROR(__xludf.DUMMYFUNCTION("GOOGLETRANSLATE(F12124, ""auto"", ""en"")
"),"The refrigerator is simply super!!!!")</f>
        <v>The refrigerator is simply super!!!!</v>
      </c>
    </row>
    <row r="12125" spans="1:9" x14ac:dyDescent="0.3">
      <c r="A12125" s="1" t="s">
        <v>120</v>
      </c>
      <c r="B12125" s="1" t="s">
        <v>196</v>
      </c>
      <c r="C12125" s="1" t="s">
        <v>80</v>
      </c>
      <c r="D12125" s="1" t="s">
        <v>8786</v>
      </c>
      <c r="E12125" s="1" t="s">
        <v>178</v>
      </c>
      <c r="F12125" s="1" t="s">
        <v>17172</v>
      </c>
      <c r="G12125" s="1" t="s">
        <v>28</v>
      </c>
      <c r="H12125" s="1" t="s">
        <v>29</v>
      </c>
      <c r="I12125" s="1" t="str">
        <f ca="1">IFERROR(__xludf.DUMMYFUNCTION("GOOGLETRANSLATE(F12125, ""auto"", ""en"")
"),"Alexandre (Moscow) Link from the warranty agreement to the studio!    you don’t need to be a genius; any modification of the device’s firmware or the device itself removes responsibility from the manufacturer - this is in any warranty brochure and in some"&amp;" other papers (ignorance does not exempt you from responsibility) (another thing is that you can reset all the settings to factory settings and then everything will be fine; the service center will have nothing to complain about) You can’t kill by flashin"&amp;"g the firmware!  You can only use crooked actions in the service menu. --- that's right, you can damage the firmware itself if, during flashing, God forbid, the voltage jumps or the lights are turned off (the TV will not turn on after this)")</f>
        <v>Alexandre (Moscow) Link from the warranty agreement to the studio!    you don’t need to be a genius; any modification of the device’s firmware or the device itself removes responsibility from the manufacturer - this is in any warranty brochure and in some other papers (ignorance does not exempt you from responsibility) (another thing is that you can reset all the settings to factory settings and then everything will be fine; the service center will have nothing to complain about) You can’t kill by flashing the firmware!  You can only use crooked actions in the service menu. --- that's right, you can damage the firmware itself if, during flashing, God forbid, the voltage jumps or the lights are turned off (the TV will not turn on after this)</v>
      </c>
    </row>
    <row r="12126" spans="1:9" x14ac:dyDescent="0.3">
      <c r="A12126" s="1" t="s">
        <v>37</v>
      </c>
      <c r="B12126" s="1" t="s">
        <v>38</v>
      </c>
      <c r="C12126" s="1" t="s">
        <v>39</v>
      </c>
      <c r="D12126" s="1" t="s">
        <v>280</v>
      </c>
      <c r="E12126" s="1" t="s">
        <v>1319</v>
      </c>
      <c r="F12126" s="1" t="s">
        <v>17173</v>
      </c>
      <c r="G12126" s="1" t="s">
        <v>28</v>
      </c>
      <c r="H12126" s="1" t="s">
        <v>29</v>
      </c>
      <c r="I12126" s="1" t="str">
        <f ca="1">IFERROR(__xludf.DUMMYFUNCTION("GOOGLETRANSLATE(F12126, ""auto"", ""en"")
"),"I bought the phone in December 2009 for 12,000. The assembly of course leaves much to be desired - the back play of the cover is a little loose (but that’s not a big deal), there are gaps on the sides of the display. The only thing that upset me was that "&amp;"the very first firmware was installed - the most crude, hence the disadvantages - it reboots itself (in 2 months it rebooted 5 times, the multimedia menu slows down a little - the animation effect It’s harsh, when enlarging pictures from thumbnails it slo"&amp;"ws down, auto-rotating the video slows down. Well, everything is treated with firmware.")</f>
        <v>I bought the phone in December 2009 for 12,000. The assembly of course leaves much to be desired - the back play of the cover is a little loose (but that’s not a big deal), there are gaps on the sides of the display. The only thing that upset me was that the very first firmware was installed - the most crude, hence the disadvantages - it reboots itself (in 2 months it rebooted 5 times, the multimedia menu slows down a little - the animation effect It’s harsh, when enlarging pictures from thumbnails it slows down, auto-rotating the video slows down. Well, everything is treated with firmware.</v>
      </c>
    </row>
    <row r="12127" spans="1:9" x14ac:dyDescent="0.3">
      <c r="A12127" s="1" t="s">
        <v>149</v>
      </c>
      <c r="B12127" s="1" t="s">
        <v>576</v>
      </c>
      <c r="C12127" s="1" t="s">
        <v>151</v>
      </c>
      <c r="D12127" s="1" t="s">
        <v>166</v>
      </c>
      <c r="E12127" s="1" t="s">
        <v>1275</v>
      </c>
      <c r="F12127" s="1" t="s">
        <v>17174</v>
      </c>
      <c r="G12127" s="1" t="s">
        <v>36</v>
      </c>
      <c r="H12127" s="1" t="s">
        <v>29</v>
      </c>
      <c r="I12127" s="1" t="str">
        <f ca="1">IFERROR(__xludf.DUMMYFUNCTION("GOOGLETRANSLATE(F12127, ""auto"", ""en"")
"),"A good and very convenient vacuum cleaner, for such a price it’s just super) Very pleased! I advise)")</f>
        <v>A good and very convenient vacuum cleaner, for such a price it’s just super) Very pleased! I advise)</v>
      </c>
    </row>
    <row r="12128" spans="1:9" x14ac:dyDescent="0.3">
      <c r="A12128" s="1" t="s">
        <v>120</v>
      </c>
      <c r="B12128" s="1" t="s">
        <v>256</v>
      </c>
      <c r="C12128" s="1" t="s">
        <v>2697</v>
      </c>
      <c r="D12128" s="1" t="s">
        <v>17175</v>
      </c>
      <c r="E12128" s="1" t="s">
        <v>784</v>
      </c>
      <c r="F12128" s="1" t="s">
        <v>17176</v>
      </c>
      <c r="G12128" s="1" t="s">
        <v>36</v>
      </c>
      <c r="H12128" s="1" t="s">
        <v>29</v>
      </c>
      <c r="I12128" s="1" t="str">
        <f ca="1">IFERROR(__xludf.DUMMYFUNCTION("GOOGLETRANSLATE(F12128, ""auto"", ""en"")
"),"I've been using it for 1 year, the downside is bad sound!!!")</f>
        <v>I've been using it for 1 year, the downside is bad sound!!!</v>
      </c>
    </row>
    <row r="12129" spans="1:9" x14ac:dyDescent="0.3">
      <c r="A12129" s="1" t="s">
        <v>206</v>
      </c>
      <c r="B12129" s="1" t="s">
        <v>261</v>
      </c>
      <c r="C12129" s="1" t="s">
        <v>152</v>
      </c>
      <c r="D12129" s="1" t="s">
        <v>305</v>
      </c>
      <c r="E12129" s="1" t="s">
        <v>17177</v>
      </c>
      <c r="F12129" s="1" t="s">
        <v>17178</v>
      </c>
      <c r="G12129" s="1" t="s">
        <v>36</v>
      </c>
      <c r="H12129" s="1" t="s">
        <v>29</v>
      </c>
      <c r="I12129" s="1" t="str">
        <f ca="1">IFERROR(__xludf.DUMMYFUNCTION("GOOGLETRANSLATE(F12129, ""auto"", ""en"")
"),"Excellent cable for connoisseurs of high-quality car audio!")</f>
        <v>Excellent cable for connoisseurs of high-quality car audio!</v>
      </c>
    </row>
    <row r="12130" spans="1:9" x14ac:dyDescent="0.3">
      <c r="A12130" s="1" t="s">
        <v>30</v>
      </c>
      <c r="B12130" s="1" t="s">
        <v>31</v>
      </c>
      <c r="C12130" s="1" t="s">
        <v>377</v>
      </c>
      <c r="D12130" s="1" t="s">
        <v>17179</v>
      </c>
      <c r="E12130" s="1" t="s">
        <v>3512</v>
      </c>
      <c r="F12130" s="1" t="s">
        <v>17180</v>
      </c>
      <c r="G12130" s="1" t="s">
        <v>49</v>
      </c>
      <c r="H12130" s="1" t="s">
        <v>16</v>
      </c>
      <c r="I12130" s="1" t="str">
        <f ca="1">IFERROR(__xludf.DUMMYFUNCTION("GOOGLETRANSLATE(F12130, ""auto"", ""en"")
"),"for that kind of money you can assemble an order of magnitude more powerful system, the whole price is the HP name and a Windows license")</f>
        <v>for that kind of money you can assemble an order of magnitude more powerful system, the whole price is the HP name and a Windows license</v>
      </c>
    </row>
    <row r="12131" spans="1:9" x14ac:dyDescent="0.3">
      <c r="A12131" s="1" t="s">
        <v>111</v>
      </c>
      <c r="B12131" s="1" t="s">
        <v>298</v>
      </c>
      <c r="C12131" s="1" t="s">
        <v>299</v>
      </c>
      <c r="D12131" s="1" t="s">
        <v>13329</v>
      </c>
      <c r="E12131" s="1" t="s">
        <v>8784</v>
      </c>
      <c r="F12131" s="1" t="s">
        <v>17181</v>
      </c>
      <c r="G12131" s="1" t="s">
        <v>36</v>
      </c>
      <c r="H12131" s="1" t="s">
        <v>29</v>
      </c>
      <c r="I12131" s="1" t="str">
        <f ca="1">IFERROR(__xludf.DUMMYFUNCTION("GOOGLETRANSLATE(F12131, ""auto"", ""en"")
"),"The dryer is first class! Works without noise and dust. It's a pity that he spends money on electricity. But the product is first class! I bought 6 more pieces as gifts for friends. I recommend it to my work colleagues and friends!")</f>
        <v>The dryer is first class! Works without noise and dust. It's a pity that he spends money on electricity. But the product is first class! I bought 6 more pieces as gifts for friends. I recommend it to my work colleagues and friends!</v>
      </c>
    </row>
    <row r="12132" spans="1:9" x14ac:dyDescent="0.3">
      <c r="A12132" s="1" t="s">
        <v>17</v>
      </c>
      <c r="B12132" s="1" t="s">
        <v>325</v>
      </c>
      <c r="C12132" s="1" t="s">
        <v>326</v>
      </c>
      <c r="D12132" s="1" t="s">
        <v>64</v>
      </c>
      <c r="E12132" s="1" t="s">
        <v>3694</v>
      </c>
      <c r="F12132" s="1" t="s">
        <v>17182</v>
      </c>
      <c r="G12132" s="1" t="s">
        <v>36</v>
      </c>
      <c r="H12132" s="1" t="s">
        <v>29</v>
      </c>
      <c r="I12132" s="1" t="str">
        <f ca="1">IFERROR(__xludf.DUMMYFUNCTION("GOOGLETRANSLATE(F12132, ""auto"", ""en"")
"),"Shaitan machine)) is perfect for a rented apartment))) washes perfectly))) Lightweight. Of the presented models of this series, it is very spacious. I recommend!!!")</f>
        <v>Shaitan machine)) is perfect for a rented apartment))) washes perfectly))) Lightweight. Of the presented models of this series, it is very spacious. I recommend!!!</v>
      </c>
    </row>
    <row r="12133" spans="1:9" x14ac:dyDescent="0.3">
      <c r="A12133" s="1" t="s">
        <v>61</v>
      </c>
      <c r="B12133" s="1" t="s">
        <v>977</v>
      </c>
      <c r="C12133" s="1" t="s">
        <v>57</v>
      </c>
      <c r="D12133" s="1" t="s">
        <v>295</v>
      </c>
      <c r="E12133" s="1" t="s">
        <v>980</v>
      </c>
      <c r="F12133" s="1" t="s">
        <v>17183</v>
      </c>
      <c r="G12133" s="1" t="s">
        <v>36</v>
      </c>
      <c r="H12133" s="1" t="s">
        <v>29</v>
      </c>
      <c r="I12133" s="1" t="str">
        <f ca="1">IFERROR(__xludf.DUMMYFUNCTION("GOOGLETRANSLATE(F12133, ""auto"", ""en"")
"),"I've been using blender for almost 2 years. I've been dreaming about it for a long time. And so my husband gave it for the New Year. We chose together. I was incredibly happy. I've been using it with pleasure all this time, no complaints.  The equipment i"&amp;"s completely satisfactory, except that the lid on the measuring cup is sometimes missing... I recommend it to everyone, the price-quality ratio is simply excellent and there is no unnecessary overpayment for the brand))")</f>
        <v>I've been using blender for almost 2 years. I've been dreaming about it for a long time. And so my husband gave it for the New Year. We chose together. I was incredibly happy. I've been using it with pleasure all this time, no complaints.  The equipment is completely satisfactory, except that the lid on the measuring cup is sometimes missing... I recommend it to everyone, the price-quality ratio is simply excellent and there is no unnecessary overpayment for the brand))</v>
      </c>
    </row>
    <row r="12134" spans="1:9" x14ac:dyDescent="0.3">
      <c r="A12134" s="1" t="s">
        <v>55</v>
      </c>
      <c r="B12134" s="1" t="s">
        <v>235</v>
      </c>
      <c r="C12134" s="1" t="s">
        <v>185</v>
      </c>
      <c r="D12134" s="1" t="s">
        <v>295</v>
      </c>
      <c r="E12134" s="1" t="s">
        <v>8374</v>
      </c>
      <c r="F12134" s="1" t="s">
        <v>17184</v>
      </c>
      <c r="G12134" s="1" t="s">
        <v>36</v>
      </c>
      <c r="H12134" s="1" t="s">
        <v>29</v>
      </c>
      <c r="I12134" s="1" t="str">
        <f ca="1">IFERROR(__xludf.DUMMYFUNCTION("GOOGLETRANSLATE(F12134, ""auto"", ""en"")
"),"The fan heater has 2 modes, respectively 2-button. Creates a powerful flow of warm air. It warms the floor perfectly, and I, with a small child crawling on the floor, really liked it. My son often crawls up to the heater and sits with his back to it, warm"&amp;"ing himself up.  Of course, it won’t heat the entire apartment at once, but it can heat the room well.  If you come across this or a similar model, take it without hesitation. The heater is lightweight, not large and not expensive.")</f>
        <v>The fan heater has 2 modes, respectively 2-button. Creates a powerful flow of warm air. It warms the floor perfectly, and I, with a small child crawling on the floor, really liked it. My son often crawls up to the heater and sits with his back to it, warming himself up.  Of course, it won’t heat the entire apartment at once, but it can heat the room well.  If you come across this or a similar model, take it without hesitation. The heater is lightweight, not large and not expensive.</v>
      </c>
    </row>
    <row r="12135" spans="1:9" x14ac:dyDescent="0.3">
      <c r="A12135" s="1" t="s">
        <v>120</v>
      </c>
      <c r="B12135" s="1" t="s">
        <v>126</v>
      </c>
      <c r="C12135" s="1" t="s">
        <v>151</v>
      </c>
      <c r="D12135" s="1" t="s">
        <v>420</v>
      </c>
      <c r="E12135" s="1" t="s">
        <v>4452</v>
      </c>
      <c r="F12135" s="1" t="s">
        <v>17185</v>
      </c>
      <c r="G12135" s="1" t="s">
        <v>36</v>
      </c>
      <c r="H12135" s="1" t="s">
        <v>29</v>
      </c>
      <c r="I12135" s="1" t="str">
        <f ca="1">IFERROR(__xludf.DUMMYFUNCTION("GOOGLETRANSLATE(F12135, ""auto"", ""en"")
"),"The TV is Super... I'm happy... But there's a small problem: it suddenly turned on 3 times at night. It turned on... But there was no image. I pressed the Power button... And the image appeared...")</f>
        <v>The TV is Super... I'm happy... But there's a small problem: it suddenly turned on 3 times at night. It turned on... But there was no image. I pressed the Power button... And the image appeared...</v>
      </c>
    </row>
    <row r="12136" spans="1:9" x14ac:dyDescent="0.3">
      <c r="A12136" s="1" t="s">
        <v>17</v>
      </c>
      <c r="B12136" s="1" t="s">
        <v>18</v>
      </c>
      <c r="C12136" s="1" t="s">
        <v>19</v>
      </c>
      <c r="D12136" s="1" t="s">
        <v>565</v>
      </c>
      <c r="E12136" s="1" t="s">
        <v>1651</v>
      </c>
      <c r="F12136" s="1" t="s">
        <v>17186</v>
      </c>
      <c r="G12136" s="1" t="s">
        <v>36</v>
      </c>
      <c r="H12136" s="1" t="s">
        <v>29</v>
      </c>
      <c r="I12136" s="1" t="str">
        <f ca="1">IFERROR(__xludf.DUMMYFUNCTION("GOOGLETRANSLATE(F12136, ""auto"", ""en"")
"),"I've been using the car for over a year now. And every wash is a holiday. I am satisfied with everything: the design, the quality of washing and the fact that it works silently. And the choice when purchasing was not easy. When my friends’ Bosch washing m"&amp;"achines began to break down, they had to think about what to choose. And when I saw this car, I immediately decided that I wanted it. And I have never regretted it. Excellent quality at this price! Bravo!!!")</f>
        <v>I've been using the car for over a year now. And every wash is a holiday. I am satisfied with everything: the design, the quality of washing and the fact that it works silently. And the choice when purchasing was not easy. When my friends’ Bosch washing machines began to break down, they had to think about what to choose. And when I saw this car, I immediately decided that I wanted it. And I have never regretted it. Excellent quality at this price! Bravo!!!</v>
      </c>
    </row>
    <row r="12137" spans="1:9" x14ac:dyDescent="0.3">
      <c r="A12137" s="1" t="s">
        <v>30</v>
      </c>
      <c r="B12137" s="1" t="s">
        <v>50</v>
      </c>
      <c r="C12137" s="1" t="s">
        <v>32</v>
      </c>
      <c r="D12137" s="1" t="s">
        <v>2934</v>
      </c>
      <c r="E12137" s="1" t="s">
        <v>1452</v>
      </c>
      <c r="F12137" s="1" t="s">
        <v>17187</v>
      </c>
      <c r="G12137" s="1" t="s">
        <v>28</v>
      </c>
      <c r="H12137" s="1" t="s">
        <v>29</v>
      </c>
      <c r="I12137" s="1" t="str">
        <f ca="1">IFERROR(__xludf.DUMMYFUNCTION("GOOGLETRANSLATE(F12137, ""auto"", ""en"")
"),"This laptop is a new model in the computer. technology. The Core i3 processor, 32 nm technical process, produces low leakage currents, following the laws of electronics and electricity. technology, the less leakage currents, the greater the processor perf"&amp;"ormance, the video card is powerful from a number of mobile video cards, I won’t say anything about the display and everything else... Conclusion: you can work on it, watch videos, listen to music, games, as for them, not all games will run on maximum set"&amp;"tings, but they will still run... Today this is a good and new laptop, I advise all owners of 64 bit Windows to change to 32 bit due to the presence of 3 gigs of RAM, not 4.")</f>
        <v>This laptop is a new model in the computer. technology. The Core i3 processor, 32 nm technical process, produces low leakage currents, following the laws of electronics and electricity. technology, the less leakage currents, the greater the processor performance, the video card is powerful from a number of mobile video cards, I won’t say anything about the display and everything else... Conclusion: you can work on it, watch videos, listen to music, games, as for them, not all games will run on maximum settings, but they will still run... Today this is a good and new laptop, I advise all owners of 64 bit Windows to change to 32 bit due to the presence of 3 gigs of RAM, not 4.</v>
      </c>
    </row>
    <row r="12138" spans="1:9" x14ac:dyDescent="0.3">
      <c r="A12138" s="1" t="s">
        <v>149</v>
      </c>
      <c r="B12138" s="1" t="s">
        <v>155</v>
      </c>
      <c r="C12138" s="1" t="s">
        <v>80</v>
      </c>
      <c r="D12138" s="1" t="s">
        <v>127</v>
      </c>
      <c r="E12138" s="1" t="s">
        <v>1705</v>
      </c>
      <c r="F12138" s="1" t="s">
        <v>17188</v>
      </c>
      <c r="G12138" s="1" t="s">
        <v>28</v>
      </c>
      <c r="H12138" s="1" t="s">
        <v>29</v>
      </c>
      <c r="I12138" s="1" t="str">
        <f ca="1">IFERROR(__xludf.DUMMYFUNCTION("GOOGLETRANSLATE(F12138, ""auto"", ""en"")
"),"When cleaning the vacuum cleaner itself, I pulled out the Hepa13 filter several times and broke off the top plastic fasteners. In general, I removed this filter - no difference. There is perhaps a little more dust at the exit, but it is not visible withou"&amp;"t a microscope. Everything is working fine. I wanted to buy a new Hepa filter, but it is rarely on sale. I left it as is.")</f>
        <v>When cleaning the vacuum cleaner itself, I pulled out the Hepa13 filter several times and broke off the top plastic fasteners. In general, I removed this filter - no difference. There is perhaps a little more dust at the exit, but it is not visible without a microscope. Everything is working fine. I wanted to buy a new Hepa filter, but it is rarely on sale. I left it as is.</v>
      </c>
    </row>
    <row r="12139" spans="1:9" x14ac:dyDescent="0.3">
      <c r="A12139" s="1" t="s">
        <v>1119</v>
      </c>
      <c r="B12139" s="1" t="s">
        <v>1120</v>
      </c>
      <c r="C12139" s="1" t="s">
        <v>122</v>
      </c>
      <c r="D12139" s="1" t="s">
        <v>1659</v>
      </c>
      <c r="E12139" s="1" t="s">
        <v>1228</v>
      </c>
      <c r="F12139" s="1" t="s">
        <v>17189</v>
      </c>
      <c r="G12139" s="1" t="s">
        <v>28</v>
      </c>
      <c r="H12139" s="1" t="s">
        <v>29</v>
      </c>
      <c r="I12139" s="1" t="str">
        <f ca="1">IFERROR(__xludf.DUMMYFUNCTION("GOOGLETRANSLATE(F12139, ""auto"", ""en"")
"),"I always wanted to shoot without looking at the treacherously rapidly decreasing battery icon.  One hour for video filming is very little.")</f>
        <v>I always wanted to shoot without looking at the treacherously rapidly decreasing battery icon.  One hour for video filming is very little.</v>
      </c>
    </row>
    <row r="12140" spans="1:9" x14ac:dyDescent="0.3">
      <c r="A12140" s="1" t="s">
        <v>105</v>
      </c>
      <c r="B12140" s="1" t="s">
        <v>106</v>
      </c>
      <c r="C12140" s="1" t="s">
        <v>1209</v>
      </c>
      <c r="D12140" s="1" t="s">
        <v>17190</v>
      </c>
      <c r="E12140" s="1" t="s">
        <v>1723</v>
      </c>
      <c r="F12140" s="1" t="s">
        <v>17191</v>
      </c>
      <c r="G12140" s="1" t="s">
        <v>36</v>
      </c>
      <c r="H12140" s="1" t="s">
        <v>29</v>
      </c>
      <c r="I12140" s="1" t="str">
        <f ca="1">IFERROR(__xludf.DUMMYFUNCTION("GOOGLETRANSLATE(F12140, ""auto"", ""en"")
"),"I recently bought a player. I'm happy with the TV, even though in our remote town the TV picks up well and eats all the files.")</f>
        <v>I recently bought a player. I'm happy with the TV, even though in our remote town the TV picks up well and eats all the files.</v>
      </c>
    </row>
    <row r="12141" spans="1:9" x14ac:dyDescent="0.3">
      <c r="A12141" s="1" t="s">
        <v>30</v>
      </c>
      <c r="B12141" s="1" t="s">
        <v>50</v>
      </c>
      <c r="C12141" s="1" t="s">
        <v>51</v>
      </c>
      <c r="D12141" s="1" t="s">
        <v>171</v>
      </c>
      <c r="E12141" s="1" t="s">
        <v>1245</v>
      </c>
      <c r="F12141" s="1" t="s">
        <v>17192</v>
      </c>
      <c r="G12141" s="1" t="s">
        <v>28</v>
      </c>
      <c r="H12141" s="1" t="s">
        <v>29</v>
      </c>
      <c r="I12141" s="1" t="str">
        <f ca="1">IFERROR(__xludf.DUMMYFUNCTION("GOOGLETRANSLATE(F12141, ""auto"", ""en"")
"),"Microscopic arrows!!!!")</f>
        <v>Microscopic arrows!!!!</v>
      </c>
    </row>
    <row r="12142" spans="1:9" x14ac:dyDescent="0.3">
      <c r="A12142" s="1" t="s">
        <v>61</v>
      </c>
      <c r="B12142" s="1" t="s">
        <v>726</v>
      </c>
      <c r="C12142" s="1" t="s">
        <v>80</v>
      </c>
      <c r="D12142" s="1" t="s">
        <v>39</v>
      </c>
      <c r="E12142" s="1" t="s">
        <v>511</v>
      </c>
      <c r="F12142" s="1" t="s">
        <v>17193</v>
      </c>
      <c r="G12142" s="1" t="s">
        <v>15</v>
      </c>
      <c r="H12142" s="1" t="s">
        <v>16</v>
      </c>
      <c r="I12142" s="1" t="str">
        <f ca="1">IFERROR(__xludf.DUMMYFUNCTION("GOOGLETRANSLATE(F12142, ""auto"", ""en"")
"),"Bad oven. Bought as a gift for my grandmother. It turned out that she baked poorly. The crust is constantly falling into the inside of the loaf, and the result itself could have been better.  My parents have a Panasonic stove. This is the ideal. I don’t r"&amp;"ecommend LG to anyone!")</f>
        <v>Bad oven. Bought as a gift for my grandmother. It turned out that she baked poorly. The crust is constantly falling into the inside of the loaf, and the result itself could have been better.  My parents have a Panasonic stove. This is the ideal. I don’t recommend LG to anyone!</v>
      </c>
    </row>
    <row r="12143" spans="1:9" x14ac:dyDescent="0.3">
      <c r="A12143" s="1" t="s">
        <v>211</v>
      </c>
      <c r="B12143" s="1" t="s">
        <v>265</v>
      </c>
      <c r="C12143" s="1" t="s">
        <v>1591</v>
      </c>
      <c r="D12143" s="1" t="s">
        <v>152</v>
      </c>
      <c r="E12143" s="1" t="s">
        <v>638</v>
      </c>
      <c r="F12143" s="1" t="s">
        <v>17194</v>
      </c>
      <c r="G12143" s="1" t="s">
        <v>36</v>
      </c>
      <c r="H12143" s="1" t="s">
        <v>29</v>
      </c>
      <c r="I12143" s="1" t="str">
        <f ca="1">IFERROR(__xludf.DUMMYFUNCTION("GOOGLETRANSLATE(F12143, ""auto"", ""en"")
"),"I asked my wife to look for a hair clipper, she said she didn’t understand it, like she wouldn’t buy one yet. In general, I myself got stuck in the runets of the Internet. After discussions and some reviews I decided to buy babyliss. Cool small plastic bo"&amp;"dy, self-sharpening blades that are not afraid of moisture. Telescopic nozzles with adjustable length, and cuts precisely. Although I spent a lot of time choosing, it was not in vain, it’s a cool model, I’m pleased with the quality.")</f>
        <v>I asked my wife to look for a hair clipper, she said she didn’t understand it, like she wouldn’t buy one yet. In general, I myself got stuck in the runets of the Internet. After discussions and some reviews I decided to buy babyliss. Cool small plastic body, self-sharpening blades that are not afraid of moisture. Telescopic nozzles with adjustable length, and cuts precisely. Although I spent a lot of time choosing, it was not in vain, it’s a cool model, I’m pleased with the quality.</v>
      </c>
    </row>
    <row r="12144" spans="1:9" x14ac:dyDescent="0.3">
      <c r="A12144" s="1" t="s">
        <v>95</v>
      </c>
      <c r="B12144" s="1" t="s">
        <v>227</v>
      </c>
      <c r="C12144" s="1" t="s">
        <v>97</v>
      </c>
      <c r="D12144" s="1" t="s">
        <v>17195</v>
      </c>
      <c r="E12144" s="1" t="s">
        <v>1527</v>
      </c>
      <c r="F12144" s="1" t="s">
        <v>17196</v>
      </c>
      <c r="G12144" s="1" t="s">
        <v>36</v>
      </c>
      <c r="H12144" s="1" t="s">
        <v>29</v>
      </c>
      <c r="I12144" s="1" t="str">
        <f ca="1">IFERROR(__xludf.DUMMYFUNCTION("GOOGLETRANSLATE(F12144, ""auto"", ""en"")
"),"I played Uncharted 2: Among Thieves and inFAMOUS with a friend, I’ll be honest, there’s not a single console that comes close to Sony. Buy it, you won’t regret it")</f>
        <v>I played Uncharted 2: Among Thieves and inFAMOUS with a friend, I’ll be honest, there’s not a single console that comes close to Sony. Buy it, you won’t regret it</v>
      </c>
    </row>
    <row r="12145" spans="1:9" x14ac:dyDescent="0.3">
      <c r="A12145" s="1" t="s">
        <v>43</v>
      </c>
      <c r="B12145" s="1" t="s">
        <v>303</v>
      </c>
      <c r="C12145" s="1" t="s">
        <v>304</v>
      </c>
      <c r="D12145" s="1" t="s">
        <v>232</v>
      </c>
      <c r="E12145" s="1" t="s">
        <v>222</v>
      </c>
      <c r="F12145" s="1" t="s">
        <v>17197</v>
      </c>
      <c r="G12145" s="1" t="s">
        <v>36</v>
      </c>
      <c r="H12145" s="1" t="s">
        <v>29</v>
      </c>
      <c r="I12145" s="1" t="str">
        <f ca="1">IFERROR(__xludf.DUMMYFUNCTION("GOOGLETRANSLATE(F12145, ""auto"", ""en"")
"),"Easy to use and maintain.")</f>
        <v>Easy to use and maintain.</v>
      </c>
    </row>
    <row r="12146" spans="1:9" x14ac:dyDescent="0.3">
      <c r="A12146" s="1" t="s">
        <v>37</v>
      </c>
      <c r="B12146" s="1" t="s">
        <v>38</v>
      </c>
      <c r="C12146" s="1" t="s">
        <v>39</v>
      </c>
      <c r="D12146" s="1" t="s">
        <v>17198</v>
      </c>
      <c r="E12146" s="1" t="s">
        <v>201</v>
      </c>
      <c r="F12146" s="1" t="s">
        <v>17199</v>
      </c>
      <c r="G12146" s="1" t="s">
        <v>36</v>
      </c>
      <c r="H12146" s="1" t="s">
        <v>29</v>
      </c>
      <c r="I12146" s="1" t="str">
        <f ca="1">IFERROR(__xludf.DUMMYFUNCTION("GOOGLETRANSLATE(F12146, ""auto"", ""en"")
"),"please tell me, does this phone have wi-fi?")</f>
        <v>please tell me, does this phone have wi-fi?</v>
      </c>
    </row>
    <row r="12147" spans="1:9" x14ac:dyDescent="0.3">
      <c r="A12147" s="1" t="s">
        <v>37</v>
      </c>
      <c r="B12147" s="1" t="s">
        <v>355</v>
      </c>
      <c r="C12147" s="1" t="s">
        <v>356</v>
      </c>
      <c r="D12147" s="1" t="s">
        <v>17200</v>
      </c>
      <c r="E12147" s="1" t="s">
        <v>357</v>
      </c>
      <c r="F12147" s="1" t="s">
        <v>17201</v>
      </c>
      <c r="G12147" s="1" t="s">
        <v>36</v>
      </c>
      <c r="H12147" s="1" t="s">
        <v>29</v>
      </c>
      <c r="I12147" s="1" t="str">
        <f ca="1">IFERROR(__xludf.DUMMYFUNCTION("GOOGLETRANSLATE(F12147, ""auto"", ""en"")
"),"Very good phone. I have been using this model for 0.5 years. Great screen! You can see everything wonderfully in the sun! And as soon as you can hear it, I turn the volume down to half!  There is also a special anti-fingerprint coating on the screen, whic"&amp;"h is also remarkably scratch-resistant, as is the back cover, which also cracks no worse than on an iPhone 3G! But the compass works very quickly! A very useful thing. Apparently in the forest)")</f>
        <v>Very good phone. I have been using this model for 0.5 years. Great screen! You can see everything wonderfully in the sun! And as soon as you can hear it, I turn the volume down to half!  There is also a special anti-fingerprint coating on the screen, which is also remarkably scratch-resistant, as is the back cover, which also cracks no worse than on an iPhone 3G! But the compass works very quickly! A very useful thing. Apparently in the forest)</v>
      </c>
    </row>
    <row r="12148" spans="1:9" x14ac:dyDescent="0.3">
      <c r="A12148" s="1" t="s">
        <v>373</v>
      </c>
      <c r="B12148" s="1" t="s">
        <v>374</v>
      </c>
      <c r="C12148" s="1" t="s">
        <v>63</v>
      </c>
      <c r="D12148" s="1" t="s">
        <v>247</v>
      </c>
      <c r="E12148" s="1" t="s">
        <v>7168</v>
      </c>
      <c r="F12148" s="1" t="s">
        <v>17202</v>
      </c>
      <c r="G12148" s="1" t="s">
        <v>36</v>
      </c>
      <c r="H12148" s="1" t="s">
        <v>29</v>
      </c>
      <c r="I12148" s="1" t="str">
        <f ca="1">IFERROR(__xludf.DUMMYFUNCTION("GOOGLETRANSLATE(F12148, ""auto"", ""en"")
"),"Dishwasher (45 cm) Bosch SRS 45 T62 EU..excellent choice... It works very quietly, almost without sound. At first I wanted something like a sound from a washing machine, but nothing. The dishes just sparkle..... save on water - there is a meter at home..."&amp;".. in a couple of washes I washed the terrible frying pans and the aluminum pans shine like new.")</f>
        <v>Dishwasher (45 cm) Bosch SRS 45 T62 EU..excellent choice... It works very quietly, almost without sound. At first I wanted something like a sound from a washing machine, but nothing. The dishes just sparkle..... save on water - there is a meter at home..... in a couple of washes I washed the terrible frying pans and the aluminum pans shine like new.</v>
      </c>
    </row>
    <row r="12149" spans="1:9" x14ac:dyDescent="0.3">
      <c r="A12149" s="1" t="s">
        <v>149</v>
      </c>
      <c r="B12149" s="1" t="s">
        <v>155</v>
      </c>
      <c r="C12149" s="1" t="s">
        <v>151</v>
      </c>
      <c r="D12149" s="1" t="s">
        <v>9726</v>
      </c>
      <c r="E12149" s="1" t="s">
        <v>1982</v>
      </c>
      <c r="F12149" s="1" t="s">
        <v>17203</v>
      </c>
      <c r="G12149" s="1" t="s">
        <v>28</v>
      </c>
      <c r="H12149" s="1" t="s">
        <v>29</v>
      </c>
      <c r="I12149" s="1" t="str">
        <f ca="1">IFERROR(__xludf.DUMMYFUNCTION("GOOGLETRANSLATE(F12149, ""auto"", ""en"")
"),"We bought a vacuum cleaner 5 years ago, I’m happy with it, it sucks up dust and other larger objects perfectly, I would like to say right away that the vacuum cleaner is not for lazy people and white-handed people, since it is advisable to wash the foam r"&amp;"ubber and mesh filters after 4-5 times of use, but for this service life, when cleaning with a vacuum cleaner, my rooms do not smell like stinky socks, but clean air remains. A well-thought-out glass with a cyclone effect, numerous attachments, including "&amp;"one for wool, the hose does not twist, and a telescopic tube. Even my 2 year old daughter can handle it easily. I recommend it.")</f>
        <v>We bought a vacuum cleaner 5 years ago, I’m happy with it, it sucks up dust and other larger objects perfectly, I would like to say right away that the vacuum cleaner is not for lazy people and white-handed people, since it is advisable to wash the foam rubber and mesh filters after 4-5 times of use, but for this service life, when cleaning with a vacuum cleaner, my rooms do not smell like stinky socks, but clean air remains. A well-thought-out glass with a cyclone effect, numerous attachments, including one for wool, the hose does not twist, and a telescopic tube. Even my 2 year old daughter can handle it easily. I recommend it.</v>
      </c>
    </row>
    <row r="12150" spans="1:9" x14ac:dyDescent="0.3">
      <c r="A12150" s="1" t="s">
        <v>55</v>
      </c>
      <c r="B12150" s="1" t="s">
        <v>184</v>
      </c>
      <c r="C12150" s="1" t="s">
        <v>85</v>
      </c>
      <c r="D12150" s="1" t="s">
        <v>39</v>
      </c>
      <c r="E12150" s="1" t="s">
        <v>5803</v>
      </c>
      <c r="F12150" s="1" t="s">
        <v>17204</v>
      </c>
      <c r="G12150" s="1" t="s">
        <v>28</v>
      </c>
      <c r="H12150" s="1" t="s">
        <v>29</v>
      </c>
      <c r="I12150" s="1" t="str">
        <f ca="1">IFERROR(__xludf.DUMMYFUNCTION("GOOGLETRANSLATE(F12150, ""auto"", ""en"")
"),"A very convenient and compact fan heater, the main advantage: fast and strong heating of the air, and it’s also very good that there is a remote control and convenient touch controls on the body with backlit buttons. We bought it in February 2010, used it"&amp;" often, almost every day with a break for a short summer, sometimes it worked for several days in a row without turning off, after 10 months one of the fans began to crack, and a week after the warranty expired it simply turned off at one point and did no"&amp;"t turn on again. Conclusion: A good, quite reliable model. For those who need to quickly heat a room, there is no better option in terms of size-performance ratio; it is also very safe and turns off even with a slight rocking (we have repeatedly left it a"&amp;"lone at home unattended without any fear). Disadvantages: quite noticeable noise from the fans (after a couple of weeks you stop noticing it), no thermostat, only a shutdown timer, which is not entirely convenient")</f>
        <v>A very convenient and compact fan heater, the main advantage: fast and strong heating of the air, and it’s also very good that there is a remote control and convenient touch controls on the body with backlit buttons. We bought it in February 2010, used it often, almost every day with a break for a short summer, sometimes it worked for several days in a row without turning off, after 10 months one of the fans began to crack, and a week after the warranty expired it simply turned off at one point and did not turn on again. Conclusion: A good, quite reliable model. For those who need to quickly heat a room, there is no better option in terms of size-performance ratio; it is also very safe and turns off even with a slight rocking (we have repeatedly left it alone at home unattended without any fear). Disadvantages: quite noticeable noise from the fans (after a couple of weeks you stop noticing it), no thermostat, only a shutdown timer, which is not entirely convenient</v>
      </c>
    </row>
    <row r="12151" spans="1:9" x14ac:dyDescent="0.3">
      <c r="A12151" s="1" t="s">
        <v>43</v>
      </c>
      <c r="B12151" s="1" t="s">
        <v>502</v>
      </c>
      <c r="C12151" s="1" t="s">
        <v>151</v>
      </c>
      <c r="D12151" s="1" t="s">
        <v>8257</v>
      </c>
      <c r="E12151" s="1" t="s">
        <v>8466</v>
      </c>
      <c r="F12151" s="1" t="s">
        <v>17205</v>
      </c>
      <c r="G12151" s="1" t="s">
        <v>36</v>
      </c>
      <c r="H12151" s="1" t="s">
        <v>29</v>
      </c>
      <c r="I12151" s="1" t="str">
        <f ca="1">IFERROR(__xludf.DUMMYFUNCTION("GOOGLETRANSLATE(F12151, ""auto"", ""en"")
"),"We bought it in May 2012, it cools perfectly and works great for heating. Doesn't make noise. I recommend it to everyone.")</f>
        <v>We bought it in May 2012, it cools perfectly and works great for heating. Doesn't make noise. I recommend it to everyone.</v>
      </c>
    </row>
    <row r="12152" spans="1:9" x14ac:dyDescent="0.3">
      <c r="A12152" s="1" t="s">
        <v>61</v>
      </c>
      <c r="B12152" s="1" t="s">
        <v>73</v>
      </c>
      <c r="C12152" s="1" t="s">
        <v>85</v>
      </c>
      <c r="D12152" s="1" t="s">
        <v>172</v>
      </c>
      <c r="E12152" s="1" t="s">
        <v>328</v>
      </c>
      <c r="F12152" s="1" t="s">
        <v>17206</v>
      </c>
      <c r="G12152" s="1" t="s">
        <v>36</v>
      </c>
      <c r="H12152" s="1" t="s">
        <v>29</v>
      </c>
      <c r="I12152" s="1" t="str">
        <f ca="1">IFERROR(__xludf.DUMMYFUNCTION("GOOGLETRANSLATE(F12152, ""auto"", ""en"")
"),"I bought this meat grinder. I've been using it for about three months. Works with any meat. The minced meat has a uniform consistency. The kit includes graters, at first I thought I wouldn’t use them, but I tried them and it turned out to be very convenie"&amp;"nt. I recommend it to everyone! Excellent meat grinder.")</f>
        <v>I bought this meat grinder. I've been using it for about three months. Works with any meat. The minced meat has a uniform consistency. The kit includes graters, at first I thought I wouldn’t use them, but I tried them and it turned out to be very convenient. I recommend it to everyone! Excellent meat grinder.</v>
      </c>
    </row>
    <row r="12153" spans="1:9" x14ac:dyDescent="0.3">
      <c r="A12153" s="1" t="s">
        <v>43</v>
      </c>
      <c r="B12153" s="1" t="s">
        <v>303</v>
      </c>
      <c r="C12153" s="1" t="s">
        <v>10226</v>
      </c>
      <c r="D12153" s="1" t="s">
        <v>52</v>
      </c>
      <c r="E12153" s="1" t="s">
        <v>2050</v>
      </c>
      <c r="F12153" s="1" t="s">
        <v>17207</v>
      </c>
      <c r="G12153" s="1" t="s">
        <v>28</v>
      </c>
      <c r="H12153" s="1" t="s">
        <v>29</v>
      </c>
      <c r="I12153" s="1" t="str">
        <f ca="1">IFERROR(__xludf.DUMMYFUNCTION("GOOGLETRANSLATE(F12153, ""auto"", ""en"")
"),"We bought it on June 26, 2010, looked for the cheapest one, and settled on this one. Made in Russia, in Vsevolozhsk (near St. Petersburg) at the Ariston plant. Complete set: heater, safety valve, instructions - everything is in place. In my opinion, an ex"&amp;"cellent choice in terms of price and quality during the summer shutdown of hot water. The tank is enough to wash in the shower for two, but if you save money, then three will wash.")</f>
        <v>We bought it on June 26, 2010, looked for the cheapest one, and settled on this one. Made in Russia, in Vsevolozhsk (near St. Petersburg) at the Ariston plant. Complete set: heater, safety valve, instructions - everything is in place. In my opinion, an excellent choice in terms of price and quality during the summer shutdown of hot water. The tank is enough to wash in the shower for two, but if you save money, then three will wash.</v>
      </c>
    </row>
    <row r="12154" spans="1:9" x14ac:dyDescent="0.3">
      <c r="A12154" s="1" t="s">
        <v>95</v>
      </c>
      <c r="B12154" s="1" t="s">
        <v>227</v>
      </c>
      <c r="C12154" s="1" t="s">
        <v>97</v>
      </c>
      <c r="D12154" s="1" t="s">
        <v>81</v>
      </c>
      <c r="E12154" s="1" t="s">
        <v>504</v>
      </c>
      <c r="F12154" s="1" t="s">
        <v>17208</v>
      </c>
      <c r="G12154" s="1" t="s">
        <v>15</v>
      </c>
      <c r="H12154" s="1" t="s">
        <v>16</v>
      </c>
      <c r="I12154" s="1" t="str">
        <f ca="1">IFERROR(__xludf.DUMMYFUNCTION("GOOGLETRANSLATE(F12154, ""auto"", ""en"")
"),"An extremely mediocre item.  There was too much blur in many games, and the console froze or froze on numerous occasions while playing. The set-top box gets very hot after two hours of operation, the drive makes a lot of noise during the first 10 minutes "&amp;"of working with the disc, and the mkv format does not play. As a gaming platform I was very disappointed. It's not even worth considering as a media center.")</f>
        <v>An extremely mediocre item.  There was too much blur in many games, and the console froze or froze on numerous occasions while playing. The set-top box gets very hot after two hours of operation, the drive makes a lot of noise during the first 10 minutes of working with the disc, and the mkv format does not play. As a gaming platform I was very disappointed. It's not even worth considering as a media center.</v>
      </c>
    </row>
    <row r="12155" spans="1:9" x14ac:dyDescent="0.3">
      <c r="A12155" s="1" t="s">
        <v>120</v>
      </c>
      <c r="B12155" s="1" t="s">
        <v>256</v>
      </c>
      <c r="C12155" s="1" t="s">
        <v>277</v>
      </c>
      <c r="D12155" s="1" t="s">
        <v>295</v>
      </c>
      <c r="E12155" s="1" t="s">
        <v>386</v>
      </c>
      <c r="F12155" s="1" t="s">
        <v>17209</v>
      </c>
      <c r="G12155" s="1" t="s">
        <v>28</v>
      </c>
      <c r="H12155" s="1" t="s">
        <v>29</v>
      </c>
      <c r="I12155" s="1" t="str">
        <f ca="1">IFERROR(__xludf.DUMMYFUNCTION("GOOGLETRANSLATE(F12155, ""auto"", ""en"")
"),"We bought it the other day, I can’t say much yet, but the price-quality ratio is not bad, when we bought it we compared it as shown by nearby more expensive TVs, this device was a winner, so far there are no complaints, you can also use it as a monitor, i"&amp;"f anything, you can also connect a DVD, it’s a pity there is no input for a flash drive.")</f>
        <v>We bought it the other day, I can’t say much yet, but the price-quality ratio is not bad, when we bought it we compared it as shown by nearby more expensive TVs, this device was a winner, so far there are no complaints, you can also use it as a monitor, if anything, you can also connect a DVD, it’s a pity there is no input for a flash drive.</v>
      </c>
    </row>
    <row r="12156" spans="1:9" x14ac:dyDescent="0.3">
      <c r="A12156" s="1" t="s">
        <v>211</v>
      </c>
      <c r="B12156" s="1" t="s">
        <v>212</v>
      </c>
      <c r="C12156" s="1" t="s">
        <v>381</v>
      </c>
      <c r="D12156" s="1" t="s">
        <v>308</v>
      </c>
      <c r="E12156" s="1" t="s">
        <v>2484</v>
      </c>
      <c r="F12156" s="1" t="s">
        <v>17210</v>
      </c>
      <c r="G12156" s="1" t="s">
        <v>36</v>
      </c>
      <c r="H12156" s="1" t="s">
        <v>29</v>
      </c>
      <c r="I12156" s="1" t="str">
        <f ca="1">IFERROR(__xludf.DUMMYFUNCTION("GOOGLETRANSLATE(F12156, ""auto"", ""en"")
"),"My husband gave me this hairdryer for New Year. And for half a year now it has been serving me well: it dries my hair very quickly, the motor is powerful, the touch sensor is a big plus, you don’t have to turn off the hair dryer when you put it on the she"&amp;"lf to grab a strand!  There is only 1 drawback - it seems a little heavy at the beginning of use, but I got used to its weight after using it a few times!")</f>
        <v>My husband gave me this hairdryer for New Year. And for half a year now it has been serving me well: it dries my hair very quickly, the motor is powerful, the touch sensor is a big plus, you don’t have to turn off the hair dryer when you put it on the shelf to grab a strand!  There is only 1 drawback - it seems a little heavy at the beginning of use, but I got used to its weight after using it a few times!</v>
      </c>
    </row>
    <row r="12157" spans="1:9" x14ac:dyDescent="0.3">
      <c r="A12157" s="1" t="s">
        <v>149</v>
      </c>
      <c r="B12157" s="1" t="s">
        <v>155</v>
      </c>
      <c r="C12157" s="1" t="s">
        <v>80</v>
      </c>
      <c r="D12157" s="1" t="s">
        <v>64</v>
      </c>
      <c r="E12157" s="1" t="s">
        <v>4862</v>
      </c>
      <c r="F12157" s="1" t="s">
        <v>17211</v>
      </c>
      <c r="G12157" s="1" t="s">
        <v>28</v>
      </c>
      <c r="H12157" s="1" t="s">
        <v>29</v>
      </c>
      <c r="I12157" s="1" t="str">
        <f ca="1">IFERROR(__xludf.DUMMYFUNCTION("GOOGLETRANSLATE(F12157, ""auto"", ""en"")
"),"I bought it today - I liked it, I already managed to recommend it to my godfather, for the money it’s a very worthy thing. As for the fact that you need to shake it out often - I don’t know, I probably didn’t have enough dust. True, it is a little electro"&amp;"static.")</f>
        <v>I bought it today - I liked it, I already managed to recommend it to my godfather, for the money it’s a very worthy thing. As for the fact that you need to shake it out often - I don’t know, I probably didn’t have enough dust. True, it is a little electrostatic.</v>
      </c>
    </row>
    <row r="12158" spans="1:9" x14ac:dyDescent="0.3">
      <c r="A12158" s="1" t="s">
        <v>496</v>
      </c>
      <c r="B12158" s="1" t="s">
        <v>497</v>
      </c>
      <c r="C12158" s="1" t="s">
        <v>487</v>
      </c>
      <c r="D12158" s="1" t="s">
        <v>52</v>
      </c>
      <c r="E12158" s="1" t="s">
        <v>7219</v>
      </c>
      <c r="F12158" s="1" t="s">
        <v>17212</v>
      </c>
      <c r="G12158" s="1" t="s">
        <v>36</v>
      </c>
      <c r="H12158" s="1" t="s">
        <v>29</v>
      </c>
      <c r="I12158" s="1" t="str">
        <f ca="1">IFERROR(__xludf.DUMMYFUNCTION("GOOGLETRANSLATE(F12158, ""auto"", ""en"")
"),"Works on 2 operating systems Windows 7 maximum (2 computers) I’m very pleased with the system, it’s intuitive, and if a question arises, it’s convenient to use help through a hint, I advise you to buy it.  P.S. keys can be purchased via the Internet, as a"&amp;" rule, the price of 1 key is no more than 1000 rubles ($30), the key can be checked on the Microsoft website for functionality and legitimacy.")</f>
        <v>Works on 2 operating systems Windows 7 maximum (2 computers) I’m very pleased with the system, it’s intuitive, and if a question arises, it’s convenient to use help through a hint, I advise you to buy it.  P.S. keys can be purchased via the Internet, as a rule, the price of 1 key is no more than 1000 rubles ($30), the key can be checked on the Microsoft website for functionality and legitimacy.</v>
      </c>
    </row>
    <row r="12159" spans="1:9" x14ac:dyDescent="0.3">
      <c r="A12159" s="1" t="s">
        <v>55</v>
      </c>
      <c r="B12159" s="1" t="s">
        <v>56</v>
      </c>
      <c r="C12159" s="1" t="s">
        <v>57</v>
      </c>
      <c r="D12159" s="1" t="s">
        <v>280</v>
      </c>
      <c r="E12159" s="1" t="s">
        <v>3169</v>
      </c>
      <c r="F12159" s="1" t="s">
        <v>17213</v>
      </c>
      <c r="G12159" s="1" t="s">
        <v>28</v>
      </c>
      <c r="H12159" s="1" t="s">
        <v>29</v>
      </c>
      <c r="I12159" s="1" t="str">
        <f ca="1">IFERROR(__xludf.DUMMYFUNCTION("GOOGLETRANSLATE(F12159, ""auto"", ""en"")
"),"We bought it today, everything is fine, but there is one nuance: with an air temperature of +31 in the apartment, and a humidity of 40%, I set the humidity to 60%, it puffs like a steam locomotive, it works, but... the humidity on the display (and therefo"&amp;"re obviously in the room) does not increase in any way... is it a mistake? or am I misunderstanding something???")</f>
        <v>We bought it today, everything is fine, but there is one nuance: with an air temperature of +31 in the apartment, and a humidity of 40%, I set the humidity to 60%, it puffs like a steam locomotive, it works, but... the humidity on the display (and therefore obviously in the room) does not increase in any way... is it a mistake? or am I misunderstanding something???</v>
      </c>
    </row>
    <row r="12160" spans="1:9" x14ac:dyDescent="0.3">
      <c r="A12160" s="1" t="s">
        <v>30</v>
      </c>
      <c r="B12160" s="1" t="s">
        <v>50</v>
      </c>
      <c r="C12160" s="1" t="s">
        <v>32</v>
      </c>
      <c r="D12160" s="1" t="s">
        <v>33</v>
      </c>
      <c r="E12160" s="1" t="s">
        <v>1695</v>
      </c>
      <c r="F12160" s="1" t="s">
        <v>17214</v>
      </c>
      <c r="G12160" s="1" t="s">
        <v>36</v>
      </c>
      <c r="H12160" s="1" t="s">
        <v>29</v>
      </c>
      <c r="I12160" s="1" t="str">
        <f ca="1">IFERROR(__xludf.DUMMYFUNCTION("GOOGLETRANSLATE(F12160, ""auto"", ""en"")
"),"I bought it two weeks ago, spent a long time choosing it and settled on this model, looking for a worthy replacement for a desktop computer. It has everything you need, I really liked the graphics system - modern games do not slow down at medium settings,"&amp;" Jast Cause 2 flies, one minus is a small hard drive, but this can be fixed, in the future I plan to buy a 500 gigabyte one. In general, the machine is what you need, the build quality is excellent, the keyboard is complete, an excellent device for the mo"&amp;"ney")</f>
        <v>I bought it two weeks ago, spent a long time choosing it and settled on this model, looking for a worthy replacement for a desktop computer. It has everything you need, I really liked the graphics system - modern games do not slow down at medium settings, Jast Cause 2 flies, one minus is a small hard drive, but this can be fixed, in the future I plan to buy a 500 gigabyte one. In general, the machine is what you need, the build quality is excellent, the keyboard is complete, an excellent device for the money</v>
      </c>
    </row>
    <row r="12161" spans="1:9" x14ac:dyDescent="0.3">
      <c r="A12161" s="1" t="s">
        <v>211</v>
      </c>
      <c r="B12161" s="1" t="s">
        <v>384</v>
      </c>
      <c r="C12161" s="1" t="s">
        <v>246</v>
      </c>
      <c r="D12161" s="1" t="s">
        <v>52</v>
      </c>
      <c r="E12161" s="1" t="s">
        <v>187</v>
      </c>
      <c r="F12161" s="1" t="s">
        <v>17215</v>
      </c>
      <c r="G12161" s="1" t="s">
        <v>36</v>
      </c>
      <c r="H12161" s="1" t="s">
        <v>29</v>
      </c>
      <c r="I12161" s="1" t="str">
        <f ca="1">IFERROR(__xludf.DUMMYFUNCTION("GOOGLETRANSLATE(F12161, ""auto"", ""en"")
"),"I’ve been using it for 1.5 months, weighing myself after 2-3 days. The weight is shown accurately, you can weigh yourself immediately, without waiting for time, unlike others, since they automatically turn on when you stand on them. The only downside is t"&amp;"hat they creak when weighing, but they are excellent scales.")</f>
        <v>I’ve been using it for 1.5 months, weighing myself after 2-3 days. The weight is shown accurately, you can weigh yourself immediately, without waiting for time, unlike others, since they automatically turn on when you stand on them. The only downside is that they creak when weighing, but they are excellent scales.</v>
      </c>
    </row>
    <row r="12162" spans="1:9" x14ac:dyDescent="0.3">
      <c r="A12162" s="1" t="s">
        <v>120</v>
      </c>
      <c r="B12162" s="1" t="s">
        <v>196</v>
      </c>
      <c r="C12162" s="1" t="s">
        <v>151</v>
      </c>
      <c r="D12162" s="1" t="s">
        <v>10177</v>
      </c>
      <c r="E12162" s="1" t="s">
        <v>3465</v>
      </c>
      <c r="F12162" s="1" t="s">
        <v>17216</v>
      </c>
      <c r="G12162" s="1" t="s">
        <v>36</v>
      </c>
      <c r="H12162" s="1" t="s">
        <v>29</v>
      </c>
      <c r="I12162" s="1" t="str">
        <f ca="1">IFERROR(__xludf.DUMMYFUNCTION("GOOGLETRANSLATE(F12162, ""auto"", ""en"")
"),"I confirm the review dated 09.29.09.  This is an ideal TV paired with a Sony PlayStation.  For this money you can't buy anything better!   The remote control isn't that scary. This is an opinion for everyone's taste and color :)")</f>
        <v>I confirm the review dated 09.29.09.  This is an ideal TV paired with a Sony PlayStation.  For this money you can't buy anything better!   The remote control isn't that scary. This is an opinion for everyone's taste and color :)</v>
      </c>
    </row>
    <row r="12163" spans="1:9" x14ac:dyDescent="0.3">
      <c r="A12163" s="1" t="s">
        <v>67</v>
      </c>
      <c r="B12163" s="1" t="s">
        <v>68</v>
      </c>
      <c r="C12163" s="1" t="s">
        <v>246</v>
      </c>
      <c r="D12163" s="1" t="s">
        <v>471</v>
      </c>
      <c r="E12163" s="1" t="s">
        <v>3337</v>
      </c>
      <c r="F12163" s="1" t="s">
        <v>17217</v>
      </c>
      <c r="G12163" s="1" t="s">
        <v>28</v>
      </c>
      <c r="H12163" s="1" t="s">
        <v>29</v>
      </c>
      <c r="I12163" s="1" t="str">
        <f ca="1">IFERROR(__xludf.DUMMYFUNCTION("GOOGLETRANSLATE(F12163, ""auto"", ""en"")
"),"I read positive reviews about this model, and still decided to buy such an iron. In principle, it works not bad. It irons normally, but I still can’t iron some shirts. I dream of a steamer.")</f>
        <v>I read positive reviews about this model, and still decided to buy such an iron. In principle, it works not bad. It irons normally, but I still can’t iron some shirts. I dream of a steamer.</v>
      </c>
    </row>
    <row r="12164" spans="1:9" x14ac:dyDescent="0.3">
      <c r="A12164" s="1" t="s">
        <v>61</v>
      </c>
      <c r="B12164" s="1" t="s">
        <v>224</v>
      </c>
      <c r="C12164" s="1" t="s">
        <v>85</v>
      </c>
      <c r="D12164" s="1" t="s">
        <v>17218</v>
      </c>
      <c r="E12164" s="1" t="s">
        <v>1395</v>
      </c>
      <c r="F12164" s="1" t="s">
        <v>17219</v>
      </c>
      <c r="G12164" s="1" t="s">
        <v>36</v>
      </c>
      <c r="H12164" s="1" t="s">
        <v>29</v>
      </c>
      <c r="I12164" s="1" t="str">
        <f ca="1">IFERROR(__xludf.DUMMYFUNCTION("GOOGLETRANSLATE(F12164, ""auto"", ""en"")
"),"We were looking for a juicer for everyday squeezing orange juice, since the centrifugal one we bought a long time ago produces juice without pulp. I also know that besides a press, nothing is better at squeezing citrus fruits. The seller at Mvideo immedia"&amp;"tely pointed to the Z800 model, guided by my desire to squeeze a pomegranate. We tried it, it’s a really great squeeze and citrus and pomegranate! Now every morning begins with squeezing an orange and drinking pomegranate juice to strengthen the immune sy"&amp;"stem. Thanks to the Mvideo sellers for their advice in choosing the Bork Z 800 juicer!")</f>
        <v>We were looking for a juicer for everyday squeezing orange juice, since the centrifugal one we bought a long time ago produces juice without pulp. I also know that besides a press, nothing is better at squeezing citrus fruits. The seller at Mvideo immediately pointed to the Z800 model, guided by my desire to squeeze a pomegranate. We tried it, it’s a really great squeeze and citrus and pomegranate! Now every morning begins with squeezing an orange and drinking pomegranate juice to strengthen the immune system. Thanks to the Mvideo sellers for their advice in choosing the Bork Z 800 juicer!</v>
      </c>
    </row>
    <row r="12165" spans="1:9" x14ac:dyDescent="0.3">
      <c r="A12165" s="1" t="s">
        <v>30</v>
      </c>
      <c r="B12165" s="1" t="s">
        <v>50</v>
      </c>
      <c r="C12165" s="1" t="s">
        <v>32</v>
      </c>
      <c r="D12165" s="1" t="s">
        <v>2078</v>
      </c>
      <c r="E12165" s="1" t="s">
        <v>201</v>
      </c>
      <c r="F12165" s="1" t="s">
        <v>17220</v>
      </c>
      <c r="G12165" s="1" t="s">
        <v>36</v>
      </c>
      <c r="H12165" s="1" t="s">
        <v>29</v>
      </c>
      <c r="I12165" s="1" t="str">
        <f ca="1">IFERROR(__xludf.DUMMYFUNCTION("GOOGLETRANSLATE(F12165, ""auto"", ""en"")
"),"I bought this laptop and have never regretted it. Everything works great. The laptop can be said to fly. All modern games run. I was shocked when I launched GTA 4 on high requirements, the game literally flies.   I was very pleased with the sound on the l"&amp;"aptop. The keyboard is conveniently located, the camera is good. In general, take it, you won’t regret it.")</f>
        <v>I bought this laptop and have never regretted it. Everything works great. The laptop can be said to fly. All modern games run. I was shocked when I launched GTA 4 on high requirements, the game literally flies.   I was very pleased with the sound on the laptop. The keyboard is conveniently located, the camera is good. In general, take it, you won’t regret it.</v>
      </c>
    </row>
    <row r="12166" spans="1:9" x14ac:dyDescent="0.3">
      <c r="A12166" s="1" t="s">
        <v>61</v>
      </c>
      <c r="B12166" s="1" t="s">
        <v>145</v>
      </c>
      <c r="C12166" s="1" t="s">
        <v>1981</v>
      </c>
      <c r="D12166" s="1" t="s">
        <v>3456</v>
      </c>
      <c r="E12166" s="1" t="s">
        <v>6916</v>
      </c>
      <c r="F12166" s="1" t="s">
        <v>17221</v>
      </c>
      <c r="G12166" s="1" t="s">
        <v>28</v>
      </c>
      <c r="H12166" s="1" t="s">
        <v>29</v>
      </c>
      <c r="I12166" s="1" t="str">
        <f ca="1">IFERROR(__xludf.DUMMYFUNCTION("GOOGLETRANSLATE(F12166, ""auto"", ""en"")
"),"A very convenient thing, one drawback, in my opinion, is that it cooks for quite a long time. And everything is great. Once ready, a warning signal sounds.")</f>
        <v>A very convenient thing, one drawback, in my opinion, is that it cooks for quite a long time. And everything is great. Once ready, a warning signal sounds.</v>
      </c>
    </row>
    <row r="12167" spans="1:9" x14ac:dyDescent="0.3">
      <c r="A12167" s="1" t="s">
        <v>17</v>
      </c>
      <c r="B12167" s="1" t="s">
        <v>18</v>
      </c>
      <c r="C12167" s="1" t="s">
        <v>290</v>
      </c>
      <c r="D12167" s="1" t="s">
        <v>5570</v>
      </c>
      <c r="E12167" s="1" t="s">
        <v>1225</v>
      </c>
      <c r="F12167" s="1" t="s">
        <v>17222</v>
      </c>
      <c r="G12167" s="1" t="s">
        <v>28</v>
      </c>
      <c r="H12167" s="1" t="s">
        <v>29</v>
      </c>
      <c r="I12167" s="1" t="str">
        <f ca="1">IFERROR(__xludf.DUMMYFUNCTION("GOOGLETRANSLATE(F12167, ""auto"", ""en"")
"),"I've been doing laundry for 2 weeks. First of all, I would like to note the excellent quality of washing. I used the same powder, the laundry was clean at 40 degrees.  There is absolutely no vibration, the legs were carefully adjusted during installation."&amp;"  One of the disadvantages is that with short washing there are traces of powder on dark clothes. You have to rinse extra.")</f>
        <v>I've been doing laundry for 2 weeks. First of all, I would like to note the excellent quality of washing. I used the same powder, the laundry was clean at 40 degrees.  There is absolutely no vibration, the legs were carefully adjusted during installation.  One of the disadvantages is that with short washing there are traces of powder on dark clothes. You have to rinse extra.</v>
      </c>
    </row>
    <row r="12168" spans="1:9" x14ac:dyDescent="0.3">
      <c r="A12168" s="1" t="s">
        <v>67</v>
      </c>
      <c r="B12168" s="1" t="s">
        <v>68</v>
      </c>
      <c r="C12168" s="1" t="s">
        <v>381</v>
      </c>
      <c r="D12168" s="1" t="s">
        <v>589</v>
      </c>
      <c r="E12168" s="1" t="s">
        <v>4581</v>
      </c>
      <c r="F12168" s="1" t="s">
        <v>17223</v>
      </c>
      <c r="G12168" s="1" t="s">
        <v>36</v>
      </c>
      <c r="H12168" s="1" t="s">
        <v>29</v>
      </c>
      <c r="I12168" s="1" t="str">
        <f ca="1">IFERROR(__xludf.DUMMYFUNCTION("GOOGLETRANSLATE(F12168, ""auto"", ""en"")
"),"Buying a Rowenta iron was one of the most successful! I immediately noticed it in the store - I liked the design (the color, the comfortable shape of the spout, besides, there is also a display that shows the selected type of fabric, which is very conveni"&amp;"ent, now you will never burn your favorite things)). I was also pleased that the assembly was made in GERMANY! Well, and most importantly, this is a steam boost - 230 g/min. With such steam and a sole (a large number of holes), ironing is a pleasure! You "&amp;"can even steam vertically, which is also very important! The iron has a built-in motion sensor - steam comes out only when the iron moves, there is no need to frequently add water. Overall, I'm very pleased with the purchase! I recommend it to everyone!!!")</f>
        <v>Buying a Rowenta iron was one of the most successful! I immediately noticed it in the store - I liked the design (the color, the comfortable shape of the spout, besides, there is also a display that shows the selected type of fabric, which is very convenient, now you will never burn your favorite things)). I was also pleased that the assembly was made in GERMANY! Well, and most importantly, this is a steam boost - 230 g/min. With such steam and a sole (a large number of holes), ironing is a pleasure! You can even steam vertically, which is also very important! The iron has a built-in motion sensor - steam comes out only when the iron moves, there is no need to frequently add water. Overall, I'm very pleased with the purchase! I recommend it to everyone!!!</v>
      </c>
    </row>
    <row r="12169" spans="1:9" x14ac:dyDescent="0.3">
      <c r="A12169" s="1" t="s">
        <v>120</v>
      </c>
      <c r="B12169" s="1" t="s">
        <v>126</v>
      </c>
      <c r="C12169" s="1" t="s">
        <v>151</v>
      </c>
      <c r="D12169" s="1" t="s">
        <v>305</v>
      </c>
      <c r="E12169" s="1" t="s">
        <v>3241</v>
      </c>
      <c r="F12169" s="1" t="s">
        <v>17224</v>
      </c>
      <c r="G12169" s="1" t="s">
        <v>28</v>
      </c>
      <c r="H12169" s="1" t="s">
        <v>29</v>
      </c>
      <c r="I12169" s="1" t="str">
        <f ca="1">IFERROR(__xludf.DUMMYFUNCTION("GOOGLETRANSLATE(F12169, ""auto"", ""en"")
"),"I really like the TV, the picture from the flash drive is awesome, but there is one minus, the power supply is humming, apparently cheap))), rating 4+")</f>
        <v>I really like the TV, the picture from the flash drive is awesome, but there is one minus, the power supply is humming, apparently cheap))), rating 4+</v>
      </c>
    </row>
    <row r="12170" spans="1:9" x14ac:dyDescent="0.3">
      <c r="A12170" s="1" t="s">
        <v>624</v>
      </c>
      <c r="B12170" s="1" t="s">
        <v>625</v>
      </c>
      <c r="C12170" s="1" t="s">
        <v>479</v>
      </c>
      <c r="D12170" s="1" t="s">
        <v>114</v>
      </c>
      <c r="E12170" s="1" t="s">
        <v>3872</v>
      </c>
      <c r="F12170" s="1" t="s">
        <v>17225</v>
      </c>
      <c r="G12170" s="1" t="s">
        <v>36</v>
      </c>
      <c r="H12170" s="1" t="s">
        <v>29</v>
      </c>
      <c r="I12170" s="1" t="str">
        <f ca="1">IFERROR(__xludf.DUMMYFUNCTION("GOOGLETRANSLATE(F12170, ""auto"", ""en"")
"),"I bought Heavy Rain Special Edition and display it on the cabinet with the console. And there is no price for it. What are you willing to do for your loved one?")</f>
        <v>I bought Heavy Rain Special Edition and display it on the cabinet with the console. And there is no price for it. What are you willing to do for your loved one?</v>
      </c>
    </row>
    <row r="12171" spans="1:9" x14ac:dyDescent="0.3">
      <c r="A12171" s="1" t="s">
        <v>211</v>
      </c>
      <c r="B12171" s="1" t="s">
        <v>601</v>
      </c>
      <c r="C12171" s="1" t="s">
        <v>69</v>
      </c>
      <c r="D12171" s="1" t="s">
        <v>2412</v>
      </c>
      <c r="E12171" s="1" t="s">
        <v>1136</v>
      </c>
      <c r="F12171" s="1" t="s">
        <v>17226</v>
      </c>
      <c r="G12171" s="1" t="s">
        <v>36</v>
      </c>
      <c r="H12171" s="1" t="s">
        <v>29</v>
      </c>
      <c r="I12171" s="1" t="str">
        <f ca="1">IFERROR(__xludf.DUMMYFUNCTION("GOOGLETRANSLATE(F12171, ""auto"", ""en"")
"),"The set includes three nozzles, soft bristles, and an irrigation effect. The original is what matters!")</f>
        <v>The set includes three nozzles, soft bristles, and an irrigation effect. The original is what matters!</v>
      </c>
    </row>
    <row r="12172" spans="1:9" x14ac:dyDescent="0.3">
      <c r="A12172" s="1" t="s">
        <v>120</v>
      </c>
      <c r="B12172" s="1" t="s">
        <v>834</v>
      </c>
      <c r="C12172" s="1" t="s">
        <v>97</v>
      </c>
      <c r="D12172" s="1" t="s">
        <v>81</v>
      </c>
      <c r="E12172" s="1" t="s">
        <v>3390</v>
      </c>
      <c r="F12172" s="1" t="s">
        <v>17227</v>
      </c>
      <c r="G12172" s="1" t="s">
        <v>36</v>
      </c>
      <c r="H12172" s="1" t="s">
        <v>29</v>
      </c>
      <c r="I12172" s="1" t="str">
        <f ca="1">IFERROR(__xludf.DUMMYFUNCTION("GOOGLETRANSLATE(F12172, ""auto"", ""en"")
"),"I bought this TV yesterday and am absolutely delighted! The sound is excellent, the picture is absolutely lovely! Playing Gran Turismo on PS3 on this TV is simply a masterpiece! I recommend it to everyone!")</f>
        <v>I bought this TV yesterday and am absolutely delighted! The sound is excellent, the picture is absolutely lovely! Playing Gran Turismo on PS3 on this TV is simply a masterpiece! I recommend it to everyone!</v>
      </c>
    </row>
    <row r="12173" spans="1:9" x14ac:dyDescent="0.3">
      <c r="A12173" s="1" t="s">
        <v>55</v>
      </c>
      <c r="B12173" s="1" t="s">
        <v>184</v>
      </c>
      <c r="C12173" s="1" t="s">
        <v>85</v>
      </c>
      <c r="D12173" s="1" t="s">
        <v>1744</v>
      </c>
      <c r="E12173" s="1" t="s">
        <v>580</v>
      </c>
      <c r="F12173" s="1" t="s">
        <v>17228</v>
      </c>
      <c r="G12173" s="1" t="s">
        <v>15</v>
      </c>
      <c r="H12173" s="1" t="s">
        <v>16</v>
      </c>
      <c r="I12173" s="1" t="str">
        <f ca="1">IFERROR(__xludf.DUMMYFUNCTION("GOOGLETRANSLATE(F12173, ""auto"", ""en"")
"),"When working, it smells very strongly of plastic, dries out the air very much, and is noisy, although it heats up quickly and takes up little space.  I don't recommend it because of the plastic smell")</f>
        <v>When working, it smells very strongly of plastic, dries out the air very much, and is noisy, although it heats up quickly and takes up little space.  I don't recommend it because of the plastic smell</v>
      </c>
    </row>
    <row r="12174" spans="1:9" x14ac:dyDescent="0.3">
      <c r="A12174" s="1" t="s">
        <v>206</v>
      </c>
      <c r="B12174" s="1" t="s">
        <v>1349</v>
      </c>
      <c r="C12174" s="1" t="s">
        <v>262</v>
      </c>
      <c r="D12174" s="1" t="s">
        <v>729</v>
      </c>
      <c r="E12174" s="1" t="s">
        <v>363</v>
      </c>
      <c r="F12174" s="1" t="s">
        <v>17229</v>
      </c>
      <c r="G12174" s="1" t="s">
        <v>28</v>
      </c>
      <c r="H12174" s="1" t="s">
        <v>29</v>
      </c>
      <c r="I12174" s="1" t="str">
        <f ca="1">IFERROR(__xludf.DUMMYFUNCTION("GOOGLETRANSLATE(F12174, ""auto"", ""en"")
"),"The main problem is that all the settings are lost when I remove the panel, leaving the panel in the car is dangerous, so I take it home, and every morning I have to tune the radio again. If anyone does not have such a problem, write, otherwise it spoils "&amp;"the whole impression too much.")</f>
        <v>The main problem is that all the settings are lost when I remove the panel, leaving the panel in the car is dangerous, so I take it home, and every morning I have to tune the radio again. If anyone does not have such a problem, write, otherwise it spoils the whole impression too much.</v>
      </c>
    </row>
    <row r="12175" spans="1:9" x14ac:dyDescent="0.3">
      <c r="A12175" s="1" t="s">
        <v>61</v>
      </c>
      <c r="B12175" s="1" t="s">
        <v>145</v>
      </c>
      <c r="C12175" s="1" t="s">
        <v>246</v>
      </c>
      <c r="D12175" s="1" t="s">
        <v>247</v>
      </c>
      <c r="E12175" s="1" t="s">
        <v>1929</v>
      </c>
      <c r="F12175" s="1" t="s">
        <v>17230</v>
      </c>
      <c r="G12175" s="1" t="s">
        <v>49</v>
      </c>
      <c r="H12175" s="1" t="s">
        <v>16</v>
      </c>
      <c r="I12175" s="1" t="str">
        <f ca="1">IFERROR(__xludf.DUMMYFUNCTION("GOOGLETRANSLATE(F12175, ""auto"", ""en"")
"),"The steamer is very convenient in terms of cooking, but it broke down once and after repair it actually caught fire... almost burned down the apartment")</f>
        <v>The steamer is very convenient in terms of cooking, but it broke down once and after repair it actually caught fire... almost burned down the apartment</v>
      </c>
    </row>
    <row r="12176" spans="1:9" x14ac:dyDescent="0.3">
      <c r="A12176" s="1" t="s">
        <v>30</v>
      </c>
      <c r="B12176" s="1" t="s">
        <v>50</v>
      </c>
      <c r="C12176" s="1" t="s">
        <v>1386</v>
      </c>
      <c r="D12176" s="1" t="s">
        <v>172</v>
      </c>
      <c r="E12176" s="1" t="s">
        <v>292</v>
      </c>
      <c r="F12176" s="1" t="s">
        <v>17231</v>
      </c>
      <c r="G12176" s="1" t="s">
        <v>36</v>
      </c>
      <c r="H12176" s="1" t="s">
        <v>29</v>
      </c>
      <c r="I12176" s="1" t="str">
        <f ca="1">IFERROR(__xludf.DUMMYFUNCTION("GOOGLETRANSLATE(F12176, ""auto"", ""en"")
"),"I ran GTA 4 on it quite playably...")</f>
        <v>I ran GTA 4 on it quite playably...</v>
      </c>
    </row>
    <row r="12177" spans="1:9" x14ac:dyDescent="0.3">
      <c r="A12177" s="1" t="s">
        <v>169</v>
      </c>
      <c r="B12177" s="1" t="s">
        <v>170</v>
      </c>
      <c r="C12177" s="1" t="s">
        <v>122</v>
      </c>
      <c r="D12177" s="1" t="s">
        <v>247</v>
      </c>
      <c r="E12177" s="1" t="s">
        <v>4884</v>
      </c>
      <c r="F12177" s="1" t="s">
        <v>17232</v>
      </c>
      <c r="G12177" s="1" t="s">
        <v>36</v>
      </c>
      <c r="H12177" s="1" t="s">
        <v>29</v>
      </c>
      <c r="I12177" s="1" t="str">
        <f ca="1">IFERROR(__xludf.DUMMYFUNCTION("GOOGLETRANSLATE(F12177, ""auto"", ""en"")
"),"They turned out to be surprisingly comfortable for my ears, although I often suffer from the fact that the headphones put pressure on my ears. The sound is quite decent (I watch movies) - much better than my Sony TV. Very pleased with the purchase. For me"&amp;", a very good combination of price and quality.")</f>
        <v>They turned out to be surprisingly comfortable for my ears, although I often suffer from the fact that the headphones put pressure on my ears. The sound is quite decent (I watch movies) - much better than my Sony TV. Very pleased with the purchase. For me, a very good combination of price and quality.</v>
      </c>
    </row>
    <row r="12178" spans="1:9" x14ac:dyDescent="0.3">
      <c r="A12178" s="1" t="s">
        <v>61</v>
      </c>
      <c r="B12178" s="1" t="s">
        <v>62</v>
      </c>
      <c r="C12178" s="1" t="s">
        <v>69</v>
      </c>
      <c r="D12178" s="1" t="s">
        <v>471</v>
      </c>
      <c r="E12178" s="1" t="s">
        <v>3560</v>
      </c>
      <c r="F12178" s="1" t="s">
        <v>17233</v>
      </c>
      <c r="G12178" s="1" t="s">
        <v>36</v>
      </c>
      <c r="H12178" s="1" t="s">
        <v>29</v>
      </c>
      <c r="I12178" s="1" t="str">
        <f ca="1">IFERROR(__xludf.DUMMYFUNCTION("GOOGLETRANSLATE(F12178, ""auto"", ""en"")
"),"I’ve been using it for 7 years now. I use it mercilessly, constantly - I beat the dough for pancakes, and for charlotte, and rub carrots with beets, and cheese, if it’s hard. If it suddenly breaks, I'll buy the same one!  We give it to all our friends and"&amp;" family for the holidays.")</f>
        <v>I’ve been using it for 7 years now. I use it mercilessly, constantly - I beat the dough for pancakes, and for charlotte, and rub carrots with beets, and cheese, if it’s hard. If it suddenly breaks, I'll buy the same one!  We give it to all our friends and family for the holidays.</v>
      </c>
    </row>
    <row r="12179" spans="1:9" x14ac:dyDescent="0.3">
      <c r="A12179" s="1" t="s">
        <v>78</v>
      </c>
      <c r="B12179" s="1" t="s">
        <v>493</v>
      </c>
      <c r="C12179" s="1" t="s">
        <v>122</v>
      </c>
      <c r="D12179" s="1" t="s">
        <v>545</v>
      </c>
      <c r="E12179" s="1" t="s">
        <v>10921</v>
      </c>
      <c r="F12179" s="1" t="s">
        <v>17234</v>
      </c>
      <c r="G12179" s="1" t="s">
        <v>36</v>
      </c>
      <c r="H12179" s="1" t="s">
        <v>29</v>
      </c>
      <c r="I12179" s="1" t="str">
        <f ca="1">IFERROR(__xludf.DUMMYFUNCTION("GOOGLETRANSLATE(F12179, ""auto"", ""en"")
"),"I was attracted first of all by the appearance, suitable for almost any kitchen (which is important for housewives))) the huge internal space allows you to heat up even in large forms, and defrost just 5+")</f>
        <v>I was attracted first of all by the appearance, suitable for almost any kitchen (which is important for housewives))) the huge internal space allows you to heat up even in large forms, and defrost just 5+</v>
      </c>
    </row>
    <row r="12180" spans="1:9" x14ac:dyDescent="0.3">
      <c r="A12180" s="1" t="s">
        <v>61</v>
      </c>
      <c r="B12180" s="1" t="s">
        <v>145</v>
      </c>
      <c r="C12180" s="1" t="s">
        <v>246</v>
      </c>
      <c r="D12180" s="1" t="s">
        <v>75</v>
      </c>
      <c r="E12180" s="1" t="s">
        <v>2557</v>
      </c>
      <c r="F12180" s="1" t="s">
        <v>17235</v>
      </c>
      <c r="G12180" s="1" t="s">
        <v>36</v>
      </c>
      <c r="H12180" s="1" t="s">
        <v>29</v>
      </c>
      <c r="I12180" s="1" t="str">
        <f ca="1">IFERROR(__xludf.DUMMYFUNCTION("GOOGLETRANSLATE(F12180, ""auto"", ""en"")
"),"I received this pancake maker as a gift. At first I openly doubted it, but one day I decided to bake pancakes. It turned out to be very convenient and, most importantly, fast. Much faster and easier than in a frying pan. In addition, the set includes a la"&amp;"dle and a convenient spatula for turning. Just 20 minutes and a whole stack of pancakes is ready. The 1st pancake just happens to need to be turned over while you pour the 4th. Therefore, it’s hard to imagine a similar pancake maker with 6 pancakes.  The "&amp;"only negative is storage, because it still takes up space and the diameter of the pancakes directly on this pancake maker does not allow them to be filled with minced meat, for example, if only rolled into a tube. Otherwise, it’s a very convenient thing, "&amp;"if you suddenly want pancakes, the time savings are VERY noticeable.")</f>
        <v>I received this pancake maker as a gift. At first I openly doubted it, but one day I decided to bake pancakes. It turned out to be very convenient and, most importantly, fast. Much faster and easier than in a frying pan. In addition, the set includes a ladle and a convenient spatula for turning. Just 20 minutes and a whole stack of pancakes is ready. The 1st pancake just happens to need to be turned over while you pour the 4th. Therefore, it’s hard to imagine a similar pancake maker with 6 pancakes.  The only negative is storage, because it still takes up space and the diameter of the pancakes directly on this pancake maker does not allow them to be filled with minced meat, for example, if only rolled into a tube. Otherwise, it’s a very convenient thing, if you suddenly want pancakes, the time savings are VERY noticeable.</v>
      </c>
    </row>
    <row r="12181" spans="1:9" x14ac:dyDescent="0.3">
      <c r="A12181" s="1" t="s">
        <v>120</v>
      </c>
      <c r="B12181" s="1" t="s">
        <v>256</v>
      </c>
      <c r="C12181" s="1" t="s">
        <v>2697</v>
      </c>
      <c r="D12181" s="1" t="s">
        <v>17236</v>
      </c>
      <c r="E12181" s="1" t="s">
        <v>1315</v>
      </c>
      <c r="F12181" s="1" t="s">
        <v>17237</v>
      </c>
      <c r="G12181" s="1" t="s">
        <v>28</v>
      </c>
      <c r="H12181" s="1" t="s">
        <v>29</v>
      </c>
      <c r="I12181" s="1" t="str">
        <f ca="1">IFERROR(__xludf.DUMMYFUNCTION("GOOGLETRANSLATE(F12181, ""auto"", ""en"")
"),"I bought this TV for myself. The advantages are that it has two remote controls, all inputs and outputs, the image is excellent for such a price, but there is one disadvantage - the sound is very high-frequency, which makes the squeaking stop your ears. T"&amp;"herefore, I had to buy computer speakers to correct this situation.")</f>
        <v>I bought this TV for myself. The advantages are that it has two remote controls, all inputs and outputs, the image is excellent for such a price, but there is one disadvantage - the sound is very high-frequency, which makes the squeaking stop your ears. Therefore, I had to buy computer speakers to correct this situation.</v>
      </c>
    </row>
    <row r="12182" spans="1:9" x14ac:dyDescent="0.3">
      <c r="A12182" s="1" t="s">
        <v>9</v>
      </c>
      <c r="B12182" s="1" t="s">
        <v>10</v>
      </c>
      <c r="C12182" s="1" t="s">
        <v>466</v>
      </c>
      <c r="D12182" s="1" t="s">
        <v>521</v>
      </c>
      <c r="E12182" s="1" t="s">
        <v>755</v>
      </c>
      <c r="F12182" s="1" t="s">
        <v>17238</v>
      </c>
      <c r="G12182" s="1" t="s">
        <v>28</v>
      </c>
      <c r="H12182" s="1" t="s">
        <v>29</v>
      </c>
      <c r="I12182" s="1" t="str">
        <f ca="1">IFERROR(__xludf.DUMMYFUNCTION("GOOGLETRANSLATE(F12182, ""auto"", ""en"")
"),"Due to the frequent activation of the backlight, the button became worn out, i.e. The bronze coating was worn off - it became just white. I've been using it for 7 months. Otherwise ok")</f>
        <v>Due to the frequent activation of the backlight, the button became worn out, i.e. The bronze coating was worn off - it became just white. I've been using it for 7 months. Otherwise ok</v>
      </c>
    </row>
    <row r="12183" spans="1:9" x14ac:dyDescent="0.3">
      <c r="A12183" s="1" t="s">
        <v>206</v>
      </c>
      <c r="B12183" s="1" t="s">
        <v>207</v>
      </c>
      <c r="C12183" s="1" t="s">
        <v>351</v>
      </c>
      <c r="D12183" s="1" t="s">
        <v>17239</v>
      </c>
      <c r="E12183" s="1" t="s">
        <v>12269</v>
      </c>
      <c r="F12183" s="1" t="s">
        <v>17240</v>
      </c>
      <c r="G12183" s="1" t="s">
        <v>49</v>
      </c>
      <c r="H12183" s="1" t="s">
        <v>16</v>
      </c>
      <c r="I12183" s="1" t="str">
        <f ca="1">IFERROR(__xludf.DUMMYFUNCTION("GOOGLETRANSLATE(F12183, ""auto"", ""en"")
"),"Don't take it, they immediately wheezed.")</f>
        <v>Don't take it, they immediately wheezed.</v>
      </c>
    </row>
    <row r="12184" spans="1:9" x14ac:dyDescent="0.3">
      <c r="A12184" s="1" t="s">
        <v>211</v>
      </c>
      <c r="B12184" s="1" t="s">
        <v>265</v>
      </c>
      <c r="C12184" s="1" t="s">
        <v>122</v>
      </c>
      <c r="D12184" s="1" t="s">
        <v>114</v>
      </c>
      <c r="E12184" s="1" t="s">
        <v>2455</v>
      </c>
      <c r="F12184" s="1" t="s">
        <v>17241</v>
      </c>
      <c r="G12184" s="1" t="s">
        <v>36</v>
      </c>
      <c r="H12184" s="1" t="s">
        <v>29</v>
      </c>
      <c r="I12184" s="1" t="str">
        <f ca="1">IFERROR(__xludf.DUMMYFUNCTION("GOOGLETRANSLATE(F12184, ""auto"", ""en"")
"),"For this price it is quite an acceptable option. Sturdy body, cuts well, does not pull hair. I was pleased with the purchase.")</f>
        <v>For this price it is quite an acceptable option. Sturdy body, cuts well, does not pull hair. I was pleased with the purchase.</v>
      </c>
    </row>
    <row r="12185" spans="1:9" x14ac:dyDescent="0.3">
      <c r="A12185" s="1" t="s">
        <v>149</v>
      </c>
      <c r="B12185" s="1" t="s">
        <v>576</v>
      </c>
      <c r="C12185" s="1" t="s">
        <v>424</v>
      </c>
      <c r="D12185" s="1" t="s">
        <v>247</v>
      </c>
      <c r="E12185" s="1" t="s">
        <v>920</v>
      </c>
      <c r="F12185" s="1" t="s">
        <v>17242</v>
      </c>
      <c r="G12185" s="1" t="s">
        <v>49</v>
      </c>
      <c r="H12185" s="1" t="s">
        <v>16</v>
      </c>
      <c r="I12185" s="1" t="str">
        <f ca="1">IFERROR(__xludf.DUMMYFUNCTION("GOOGLETRANSLATE(F12185, ""auto"", ""en"")
"),"The vacuum cleaner is quite good for its price. But there is no way to find dust collectors for it.")</f>
        <v>The vacuum cleaner is quite good for its price. But there is no way to find dust collectors for it.</v>
      </c>
    </row>
    <row r="12186" spans="1:9" x14ac:dyDescent="0.3">
      <c r="A12186" s="1" t="s">
        <v>211</v>
      </c>
      <c r="B12186" s="1" t="s">
        <v>1818</v>
      </c>
      <c r="C12186" s="1" t="s">
        <v>213</v>
      </c>
      <c r="D12186" s="1" t="s">
        <v>64</v>
      </c>
      <c r="E12186" s="1" t="s">
        <v>161</v>
      </c>
      <c r="F12186" s="1" t="s">
        <v>17243</v>
      </c>
      <c r="G12186" s="1" t="s">
        <v>36</v>
      </c>
      <c r="H12186" s="1" t="s">
        <v>29</v>
      </c>
      <c r="I12186" s="1" t="str">
        <f ca="1">IFERROR(__xludf.DUMMYFUNCTION("GOOGLETRANSLATE(F12186, ""auto"", ""en"")
"),"The sensations are exotic, apparently due to the ionization effect. When you constantly use this brush, you don’t want to comb your hair with others. I have long thin dry hair and it helps me a lot.")</f>
        <v>The sensations are exotic, apparently due to the ionization effect. When you constantly use this brush, you don’t want to comb your hair with others. I have long thin dry hair and it helps me a lot.</v>
      </c>
    </row>
    <row r="12187" spans="1:9" x14ac:dyDescent="0.3">
      <c r="A12187" s="1" t="s">
        <v>557</v>
      </c>
      <c r="B12187" s="1" t="s">
        <v>558</v>
      </c>
      <c r="C12187" s="1" t="s">
        <v>1921</v>
      </c>
      <c r="D12187" s="1" t="s">
        <v>32</v>
      </c>
      <c r="E12187" s="1" t="s">
        <v>2113</v>
      </c>
      <c r="F12187" s="1" t="s">
        <v>17244</v>
      </c>
      <c r="G12187" s="1" t="s">
        <v>49</v>
      </c>
      <c r="H12187" s="1" t="s">
        <v>16</v>
      </c>
      <c r="I12187" s="1" t="str">
        <f ca="1">IFERROR(__xludf.DUMMYFUNCTION("GOOGLETRANSLATE(F12187, ""auto"", ""en"")
"),"Plus: very beautiful phone Cons: very, very, VERY quiet call. The display is for 100% vision, and nothing less. I had to change it to another phone.")</f>
        <v>Plus: very beautiful phone Cons: very, very, VERY quiet call. The display is for 100% vision, and nothing less. I had to change it to another phone.</v>
      </c>
    </row>
    <row r="12188" spans="1:9" x14ac:dyDescent="0.3">
      <c r="A12188" s="1" t="s">
        <v>169</v>
      </c>
      <c r="B12188" s="1" t="s">
        <v>170</v>
      </c>
      <c r="C12188" s="1" t="s">
        <v>193</v>
      </c>
      <c r="D12188" s="1" t="s">
        <v>11550</v>
      </c>
      <c r="E12188" s="1" t="s">
        <v>680</v>
      </c>
      <c r="F12188" s="1" t="s">
        <v>17245</v>
      </c>
      <c r="G12188" s="1" t="s">
        <v>28</v>
      </c>
      <c r="H12188" s="1" t="s">
        <v>29</v>
      </c>
      <c r="I12188" s="1" t="str">
        <f ca="1">IFERROR(__xludf.DUMMYFUNCTION("GOOGLETRANSLATE(F12188, ""auto"", ""en"")
"),"Good quality sound, the bass is simply super, but after a week of use a crackling sound appears in the left earphone.")</f>
        <v>Good quality sound, the bass is simply super, but after a week of use a crackling sound appears in the left earphone.</v>
      </c>
    </row>
    <row r="12189" spans="1:9" x14ac:dyDescent="0.3">
      <c r="A12189" s="1" t="s">
        <v>95</v>
      </c>
      <c r="B12189" s="1" t="s">
        <v>227</v>
      </c>
      <c r="C12189" s="1" t="s">
        <v>97</v>
      </c>
      <c r="D12189" s="1" t="s">
        <v>1036</v>
      </c>
      <c r="E12189" s="1" t="s">
        <v>1654</v>
      </c>
      <c r="F12189" s="1" t="s">
        <v>17246</v>
      </c>
      <c r="G12189" s="1" t="s">
        <v>36</v>
      </c>
      <c r="H12189" s="1" t="s">
        <v>29</v>
      </c>
      <c r="I12189" s="1" t="str">
        <f ca="1">IFERROR(__xludf.DUMMYFUNCTION("GOOGLETRANSLATE(F12189, ""auto"", ""en"")
"),"I bought it a couple of months ago, I really like it, it works quietly, the games are amazing, I recommend it to everyone, much better than the X-box. The Slim version is much better than the “fat one.”")</f>
        <v>I bought it a couple of months ago, I really like it, it works quietly, the games are amazing, I recommend it to everyone, much better than the X-box. The Slim version is much better than the “fat one.”</v>
      </c>
    </row>
    <row r="12190" spans="1:9" x14ac:dyDescent="0.3">
      <c r="A12190" s="1" t="s">
        <v>67</v>
      </c>
      <c r="B12190" s="1" t="s">
        <v>68</v>
      </c>
      <c r="C12190" s="1" t="s">
        <v>101</v>
      </c>
      <c r="D12190" s="1" t="s">
        <v>565</v>
      </c>
      <c r="E12190" s="1" t="s">
        <v>3861</v>
      </c>
      <c r="F12190" s="1" t="s">
        <v>17247</v>
      </c>
      <c r="G12190" s="1" t="s">
        <v>28</v>
      </c>
      <c r="H12190" s="1" t="s">
        <v>29</v>
      </c>
      <c r="I12190" s="1" t="str">
        <f ca="1">IFERROR(__xludf.DUMMYFUNCTION("GOOGLETRANSLATE(F12190, ""auto"", ""en"")
"),"Purely for the road, perfectly irons thin fabrics. Lightweight, very compact and costs pennies.")</f>
        <v>Purely for the road, perfectly irons thin fabrics. Lightweight, very compact and costs pennies.</v>
      </c>
    </row>
    <row r="12191" spans="1:9" x14ac:dyDescent="0.3">
      <c r="A12191" s="1" t="s">
        <v>30</v>
      </c>
      <c r="B12191" s="1" t="s">
        <v>50</v>
      </c>
      <c r="C12191" s="1" t="s">
        <v>1003</v>
      </c>
      <c r="D12191" s="1" t="s">
        <v>1917</v>
      </c>
      <c r="E12191" s="1" t="s">
        <v>2432</v>
      </c>
      <c r="F12191" s="1" t="s">
        <v>17248</v>
      </c>
      <c r="G12191" s="1" t="s">
        <v>36</v>
      </c>
      <c r="H12191" s="1" t="s">
        <v>29</v>
      </c>
      <c r="I12191" s="1" t="str">
        <f ca="1">IFERROR(__xludf.DUMMYFUNCTION("GOOGLETRANSLATE(F12191, ""auto"", ""en"")
"),"Hello everyone.  I bought this animal before the New Year, of course I was surprised by the low price with discount (at that time 25,999 rubles) And they also gave 3 rubles as a gift. Well done, of course, MVideo.  At first I used Windows 7 Home that was "&amp;"originally installed. Well, I’ll tell you, it’s not a very good package. And 1.7 gigabytes of memory was consuming a lot (data at minimum load). Many. A week later I tore everything down and reinstalled it on 7 professional - the result was all good. Memo"&amp;"ry eats up about 900 meters. I don’t need HP programs, there’s a lot of extra stuff there, but they were just eating up the resource.  Well, now let's start with the problems that I read here and on many other forums about the 6th series pavilions: 1. ---"&amp;"The fan is noisy and annoying.--- In the power settings I set the economy mode. It makes less noise, is not particularly annoying, one might say it is not annoying at all. The fact that it works all the time only calms me down, the iron is ventilated, esp"&amp;"ecially such a powerful one. You only have to change the mode when you turn on powerful toys. Agree, switching back and forth is not difficult.  2. --- Weak screen --- I agree only if a crowd watches something on it. For one user I don’t see any problems,"&amp;" at least I’m not too lazy to change the viewing angle a little.  3. --- It gets very hot --- Yes, what do you want from such hardware, people on stationary computers install additional cooling on the same video card, by the way, the video card on an anim"&amp;"al can compete decently with the GF 9600. And of course, we must not forget about overheating, that is, NEVER cover the ventilation holes with a sofa, pillow, knees, belly, and other parts of the body )))). It’s worth bringing the temperature of the proce"&amp;"ssor to 100 and the video card to 85 (I don’t know exactly) degrees and that’s it, if it continues to work, then it’s a fortune, and if not, then someone will have to use a hairdryer (not to dry the hair))). In general, the most ideal way out of this situ"&amp;"ation (for those who are constantly on the move) is to buy a high-quality cooling pad. Costs approximately 1500r. But you don't have to worry about overheating.  3. --- Constant beeping from the hard drive --- Yes. Yes. Yes. It's annoying. It looks like t"&amp;"his is a disease of this animal. Moreover, the disease itself does not in any way affect performance (with the exception of 1 second of braking, I want to note that I did not notice glitches when squeaking in games). I don’t remember where, but this probl"&amp;"em was described in some forum. There, a person changed the propeller with a speed of not 7200, but 5400. It seems the problem was solved. YES I almost forgot. !!!!! I had to pull the screw out of the laptop for complete formatting, I unscrew the screws, "&amp;"open the lid, and find myself in a state of complete .... Someone already pulled the screw, and the screws were not fully tightened. This problem is also common, it seems to me that this is due to some kind of defective hard drives, and they were either r"&amp;"eplaced or something else, but one thing is clear that all this was done in haste.  4. --- Stained body OH OH OH --- Well, I can only advise one thing. Before using the laptop (opening the lid), wash your hands, feet, etc. THOROUGHLY. and wipe your hands "&amp;"DRY, after which you need to dry them with a hairdryer for a minute. The problem of soiling has been solved)))))).    Result: I am 100% satisfied with the laptop. I think with careful use, this animal should run, jump and enjoy life for another 2 years. T"&amp;"hank you all for your attention.. PS: I took HP because before that I also had HP, who led an extreme lifestyle. He flew, got wet, got sunstroke and frostbite, suffocated in his own bag for an hour and a half, and is still alive. I only freed him from ext"&amp;"reme sports; stop tormenting the animal.")</f>
        <v>Hello everyone.  I bought this animal before the New Year, of course I was surprised by the low price with discount (at that time 25,999 rubles) And they also gave 3 rubles as a gift. Well done, of course, MVideo.  At first I used Windows 7 Home that was originally installed. Well, I’ll tell you, it’s not a very good package. And 1.7 gigabytes of memory was consuming a lot (data at minimum load). Many. A week later I tore everything down and reinstalled it on 7 professional - the result was all good. Memory eats up about 900 meters. I don’t need HP programs, there’s a lot of extra stuff there, but they were just eating up the resource.  Well, now let's start with the problems that I read here and on many other forums about the 6th series pavilions: 1. ---The fan is noisy and annoying.--- In the power settings I set the economy mode. It makes less noise, is not particularly annoying, one might say it is not annoying at all. The fact that it works all the time only calms me down, the iron is ventilated, especially such a powerful one. You only have to change the mode when you turn on powerful toys. Agree, switching back and forth is not difficult.  2. --- Weak screen --- I agree only if a crowd watches something on it. For one user I don’t see any problems, at least I’m not too lazy to change the viewing angle a little.  3. --- It gets very hot --- Yes, what do you want from such hardware, people on stationary computers install additional cooling on the same video card, by the way, the video card on an animal can compete decently with the GF 9600. And of course, we must not forget about overheating, that is, NEVER cover the ventilation holes with a sofa, pillow, knees, belly, and other parts of the body )))). It’s worth bringing the temperature of the processor to 100 and the video card to 85 (I don’t know exactly) degrees and that’s it, if it continues to work, then it’s a fortune, and if not, then someone will have to use a hairdryer (not to dry the hair))). In general, the most ideal way out of this situation (for those who are constantly on the move) is to buy a high-quality cooling pad. Costs approximately 1500r. But you don't have to worry about overheating.  3. --- Constant beeping from the hard drive --- Yes. Yes. Yes. It's annoying. It looks like this is a disease of this animal. Moreover, the disease itself does not in any way affect performance (with the exception of 1 second of braking, I want to note that I did not notice glitches when squeaking in games). I don’t remember where, but this problem was described in some forum. There, a person changed the propeller with a speed of not 7200, but 5400. It seems the problem was solved. YES I almost forgot. !!!!! I had to pull the screw out of the laptop for complete formatting, I unscrew the screws, open the lid, and find myself in a state of complete .... Someone already pulled the screw, and the screws were not fully tightened. This problem is also common, it seems to me that this is due to some kind of defective hard drives, and they were either replaced or something else, but one thing is clear that all this was done in haste.  4. --- Stained body OH OH OH --- Well, I can only advise one thing. Before using the laptop (opening the lid), wash your hands, feet, etc. THOROUGHLY. and wipe your hands DRY, after which you need to dry them with a hairdryer for a minute. The problem of soiling has been solved)))))).    Result: I am 100% satisfied with the laptop. I think with careful use, this animal should run, jump and enjoy life for another 2 years. Thank you all for your attention.. PS: I took HP because before that I also had HP, who led an extreme lifestyle. He flew, got wet, got sunstroke and frostbite, suffocated in his own bag for an hour and a half, and is still alive. I only freed him from extreme sports; stop tormenting the animal.</v>
      </c>
    </row>
    <row r="12192" spans="1:9" x14ac:dyDescent="0.3">
      <c r="A12192" s="1" t="s">
        <v>105</v>
      </c>
      <c r="B12192" s="1" t="s">
        <v>106</v>
      </c>
      <c r="C12192" s="1" t="s">
        <v>107</v>
      </c>
      <c r="D12192" s="1" t="s">
        <v>690</v>
      </c>
      <c r="E12192" s="1" t="s">
        <v>109</v>
      </c>
      <c r="F12192" s="1" t="s">
        <v>17249</v>
      </c>
      <c r="G12192" s="1" t="s">
        <v>36</v>
      </c>
      <c r="H12192" s="1" t="s">
        <v>29</v>
      </c>
      <c r="I12192" s="1" t="str">
        <f ca="1">IFERROR(__xludf.DUMMYFUNCTION("GOOGLETRANSLATE(F12192, ""auto"", ""en"")
"),"I would like to comment on the previous opponent.   I myself am the owner of an 8GB device, but it is the same. Perhaps you came across an unsuccessful copy.  1. Sound - still 5! I've listened to many players in my entire life, and the sound is excellent."&amp;"  2. Sensor - yes, due to the large size of the fingers, one button does not always work, but this is rare. I didn’t tear off the film - even with it it’s quite sensitive.  3. Yes, the screen is loose by about 1mm, but this is normal, because... The scree"&amp;"n is touch-sensitive and implies some physical pressure that must be compensated.  4. Regarding rewinding by one point - yes, the guys screwed up in this regard, but I’m also getting used to it, besides, I reported this to support, maybe with the next fir"&amp;"mware they will reduce the slider or come up with something else... 5. The timer works for me.  6. The translation is correct, no inconsistencies were found.  7. Yes, time flies... But is it needed there at all? :))) 8. My memory card is inserted and remo"&amp;"ved without problems.    Just exchange it for another copy, you just came across one.")</f>
        <v>I would like to comment on the previous opponent.   I myself am the owner of an 8GB device, but it is the same. Perhaps you came across an unsuccessful copy.  1. Sound - still 5! I've listened to many players in my entire life, and the sound is excellent.  2. Sensor - yes, due to the large size of the fingers, one button does not always work, but this is rare. I didn’t tear off the film - even with it it’s quite sensitive.  3. Yes, the screen is loose by about 1mm, but this is normal, because... The screen is touch-sensitive and implies some physical pressure that must be compensated.  4. Regarding rewinding by one point - yes, the guys screwed up in this regard, but I’m also getting used to it, besides, I reported this to support, maybe with the next firmware they will reduce the slider or come up with something else... 5. The timer works for me.  6. The translation is correct, no inconsistencies were found.  7. Yes, time flies... But is it needed there at all? :))) 8. My memory card is inserted and removed without problems.    Just exchange it for another copy, you just came across one.</v>
      </c>
    </row>
    <row r="12193" spans="1:9" x14ac:dyDescent="0.3">
      <c r="A12193" s="1" t="s">
        <v>43</v>
      </c>
      <c r="B12193" s="1" t="s">
        <v>502</v>
      </c>
      <c r="C12193" s="1" t="s">
        <v>151</v>
      </c>
      <c r="D12193" s="1" t="s">
        <v>172</v>
      </c>
      <c r="E12193" s="1" t="s">
        <v>10965</v>
      </c>
      <c r="F12193" s="1" t="s">
        <v>17250</v>
      </c>
      <c r="G12193" s="1" t="s">
        <v>36</v>
      </c>
      <c r="H12193" s="1" t="s">
        <v>29</v>
      </c>
      <c r="I12193" s="1" t="str">
        <f ca="1">IFERROR(__xludf.DUMMYFUNCTION("GOOGLETRANSLATE(F12193, ""auto"", ""en"")
"),"I bought this device on April 30, I was very pleased with the price. Before buying, I read the reviews, watched the video, 90% of people criticize it for its noise, but this didn’t happen to me, the installers were great guys, by the way, I was also lucky"&amp;" with the installation in terms of price. They immediately warned that this model had a lot of defects (before launching they kept their fingers crossed :)) and lo and behold, even without compensating spacers, it does not vibrate at all, does not rumble "&amp;"in turbo mode, it is almost inaudible, the fan on the computer is noisier than it. Cools very quickly, 2 rooms 15m2 and 9m2 in about 7-8 minutes to 22C*. To summarize: I believe that everything depends on the installer, since I am one myself and over 10 y"&amp;"ears of work I have encountered various situations in which 70% is a lack of experience on the part of the specialist, and often there are simply charlotans (or trainees without masters) posing as professionals. Be careful!")</f>
        <v>I bought this device on April 30, I was very pleased with the price. Before buying, I read the reviews, watched the video, 90% of people criticize it for its noise, but this didn’t happen to me, the installers were great guys, by the way, I was also lucky with the installation in terms of price. They immediately warned that this model had a lot of defects (before launching they kept their fingers crossed :)) and lo and behold, even without compensating spacers, it does not vibrate at all, does not rumble in turbo mode, it is almost inaudible, the fan on the computer is noisier than it. Cools very quickly, 2 rooms 15m2 and 9m2 in about 7-8 minutes to 22C*. To summarize: I believe that everything depends on the installer, since I am one myself and over 10 years of work I have encountered various situations in which 70% is a lack of experience on the part of the specialist, and often there are simply charlotans (or trainees without masters) posing as professionals. Be careful!</v>
      </c>
    </row>
    <row r="12194" spans="1:9" x14ac:dyDescent="0.3">
      <c r="A12194" s="1" t="s">
        <v>211</v>
      </c>
      <c r="B12194" s="1" t="s">
        <v>265</v>
      </c>
      <c r="C12194" s="1" t="s">
        <v>1591</v>
      </c>
      <c r="D12194" s="1" t="s">
        <v>46</v>
      </c>
      <c r="E12194" s="1" t="s">
        <v>12148</v>
      </c>
      <c r="F12194" s="1" t="s">
        <v>17251</v>
      </c>
      <c r="G12194" s="1" t="s">
        <v>36</v>
      </c>
      <c r="H12194" s="1" t="s">
        <v>29</v>
      </c>
      <c r="I12194" s="1" t="str">
        <f ca="1">IFERROR(__xludf.DUMMYFUNCTION("GOOGLETRANSLATE(F12194, ""auto"", ""en"")
"),"I have already ordered something from this site. Therefore, the purchase of this clipper came with bonuses. I bought it as a gift for my brother. He is very pleased, he says that he cuts hair well, the blades are high quality and self-sharpening. So I mad"&amp;"e the right choice. I just have babyliss tongs and I like the quality. So I chose a car from their series.")</f>
        <v>I have already ordered something from this site. Therefore, the purchase of this clipper came with bonuses. I bought it as a gift for my brother. He is very pleased, he says that he cuts hair well, the blades are high quality and self-sharpening. So I made the right choice. I just have babyliss tongs and I like the quality. So I chose a car from their series.</v>
      </c>
    </row>
    <row r="12195" spans="1:9" x14ac:dyDescent="0.3">
      <c r="A12195" s="1" t="s">
        <v>17</v>
      </c>
      <c r="B12195" s="1" t="s">
        <v>18</v>
      </c>
      <c r="C12195" s="1" t="s">
        <v>134</v>
      </c>
      <c r="D12195" s="1" t="s">
        <v>5472</v>
      </c>
      <c r="E12195" s="1" t="s">
        <v>164</v>
      </c>
      <c r="F12195" s="1" t="s">
        <v>17252</v>
      </c>
      <c r="G12195" s="1" t="s">
        <v>36</v>
      </c>
      <c r="H12195" s="1" t="s">
        <v>29</v>
      </c>
      <c r="I12195" s="1" t="str">
        <f ca="1">IFERROR(__xludf.DUMMYFUNCTION("GOOGLETRANSLATE(F12195, ""auto"", ""en"")
"),"I wash with this machine and couldn’t be happier, I really like it. I used to have an Ardo, so it poured a lot of water, but this one is economical. It beeps funny when the wash is finished. The quality is good.")</f>
        <v>I wash with this machine and couldn’t be happier, I really like it. I used to have an Ardo, so it poured a lot of water, but this one is economical. It beeps funny when the wash is finished. The quality is good.</v>
      </c>
    </row>
    <row r="12196" spans="1:9" x14ac:dyDescent="0.3">
      <c r="A12196" s="1" t="s">
        <v>557</v>
      </c>
      <c r="B12196" s="1" t="s">
        <v>1977</v>
      </c>
      <c r="C12196" s="1" t="s">
        <v>122</v>
      </c>
      <c r="D12196" s="1" t="s">
        <v>172</v>
      </c>
      <c r="E12196" s="1" t="s">
        <v>15094</v>
      </c>
      <c r="F12196" s="1" t="s">
        <v>17253</v>
      </c>
      <c r="G12196" s="1" t="s">
        <v>36</v>
      </c>
      <c r="H12196" s="1" t="s">
        <v>29</v>
      </c>
      <c r="I12196" s="1" t="str">
        <f ca="1">IFERROR(__xludf.DUMMYFUNCTION("GOOGLETRANSLATE(F12196, ""auto"", ""en"")
"),"A very successful model. It looks complete on its own, and even more so with an iPhone on charge. Moreover, functionally, this is a full-fledged DECT device and can completely work separately from an iPhone. In principle, you can connect any other mobile "&amp;"phone to it via Bluetooth, not just an iPhone, the main thing is that the Bluetooth version is compatible; my smartphone, for example, works great. And my wife now puts her iPhone on the base and proudly charges it)) I’m very pleased.")</f>
        <v>A very successful model. It looks complete on its own, and even more so with an iPhone on charge. Moreover, functionally, this is a full-fledged DECT device and can completely work separately from an iPhone. In principle, you can connect any other mobile phone to it via Bluetooth, not just an iPhone, the main thing is that the Bluetooth version is compatible; my smartphone, for example, works great. And my wife now puts her iPhone on the base and proudly charges it)) I’m very pleased.</v>
      </c>
    </row>
    <row r="12197" spans="1:9" x14ac:dyDescent="0.3">
      <c r="A12197" s="1" t="s">
        <v>149</v>
      </c>
      <c r="B12197" s="1" t="s">
        <v>150</v>
      </c>
      <c r="C12197" s="1" t="s">
        <v>57</v>
      </c>
      <c r="D12197" s="1" t="s">
        <v>474</v>
      </c>
      <c r="E12197" s="1" t="s">
        <v>7735</v>
      </c>
      <c r="F12197" s="1" t="s">
        <v>17254</v>
      </c>
      <c r="G12197" s="1" t="s">
        <v>36</v>
      </c>
      <c r="H12197" s="1" t="s">
        <v>29</v>
      </c>
      <c r="I12197" s="1" t="str">
        <f ca="1">IFERROR(__xludf.DUMMYFUNCTION("GOOGLETRANSLATE(F12197, ""auto"", ""en"")
"),"Convenient, lightweight, inexpensive vacuum cleaner. An irreplaceable thing for everyone who has their own car. During the time that I have been using it, I have actually saved the same amount on cleaning and washing as I paid for it. Then there will be d"&amp;"irect profit) The main advantages of this model (for me) are a comfortable rubberized handle, a long cord, and a long operating time. I don't remember any shortcomings. When used for a very long time, it begins to heat up noticeably, but this is most like"&amp;"ly a natural process rather than a drawback.")</f>
        <v>Convenient, lightweight, inexpensive vacuum cleaner. An irreplaceable thing for everyone who has their own car. During the time that I have been using it, I have actually saved the same amount on cleaning and washing as I paid for it. Then there will be direct profit) The main advantages of this model (for me) are a comfortable rubberized handle, a long cord, and a long operating time. I don't remember any shortcomings. When used for a very long time, it begins to heat up noticeably, but this is most likely a natural process rather than a drawback.</v>
      </c>
    </row>
    <row r="12198" spans="1:9" x14ac:dyDescent="0.3">
      <c r="A12198" s="1" t="s">
        <v>37</v>
      </c>
      <c r="B12198" s="1" t="s">
        <v>38</v>
      </c>
      <c r="C12198" s="1" t="s">
        <v>39</v>
      </c>
      <c r="D12198" s="1" t="s">
        <v>20</v>
      </c>
      <c r="E12198" s="1" t="s">
        <v>1682</v>
      </c>
      <c r="F12198" s="1" t="s">
        <v>17255</v>
      </c>
      <c r="G12198" s="1" t="s">
        <v>36</v>
      </c>
      <c r="H12198" s="1" t="s">
        <v>29</v>
      </c>
      <c r="I12198" s="1" t="str">
        <f ca="1">IFERROR(__xludf.DUMMYFUNCTION("GOOGLETRANSLATE(F12198, ""auto"", ""en"")
"),"The phone is normal, but only when you turn on the phone it slows down. Otherwise everything is fine. Take it, you won’t regret it!!!")</f>
        <v>The phone is normal, but only when you turn on the phone it slows down. Otherwise everything is fine. Take it, you won’t regret it!!!</v>
      </c>
    </row>
    <row r="12199" spans="1:9" x14ac:dyDescent="0.3">
      <c r="A12199" s="1" t="s">
        <v>811</v>
      </c>
      <c r="B12199" s="1" t="s">
        <v>1599</v>
      </c>
      <c r="C12199" s="1" t="s">
        <v>3051</v>
      </c>
      <c r="D12199" s="1" t="s">
        <v>305</v>
      </c>
      <c r="E12199" s="1" t="s">
        <v>1929</v>
      </c>
      <c r="F12199" s="1" t="s">
        <v>17256</v>
      </c>
      <c r="G12199" s="1" t="s">
        <v>36</v>
      </c>
      <c r="H12199" s="1" t="s">
        <v>29</v>
      </c>
      <c r="I12199" s="1" t="str">
        <f ca="1">IFERROR(__xludf.DUMMYFUNCTION("GOOGLETRANSLATE(F12199, ""auto"", ""en"")
"),"Great backpack")</f>
        <v>Great backpack</v>
      </c>
    </row>
    <row r="12200" spans="1:9" x14ac:dyDescent="0.3">
      <c r="A12200" s="1" t="s">
        <v>1443</v>
      </c>
      <c r="B12200" s="1" t="s">
        <v>1444</v>
      </c>
      <c r="C12200" s="1" t="s">
        <v>1489</v>
      </c>
      <c r="D12200" s="1" t="s">
        <v>280</v>
      </c>
      <c r="E12200" s="1" t="s">
        <v>763</v>
      </c>
      <c r="F12200" s="1" t="s">
        <v>17257</v>
      </c>
      <c r="G12200" s="1" t="s">
        <v>36</v>
      </c>
      <c r="H12200" s="1" t="s">
        <v>29</v>
      </c>
      <c r="I12200" s="1" t="str">
        <f ca="1">IFERROR(__xludf.DUMMYFUNCTION("GOOGLETRANSLATE(F12200, ""auto"", ""en"")
"),"Kingston is a fairly well-known manufacturer in certain circles. The reliability of this flash drive is confirmed by a five-year warranty from the manufacturer; you hardly come across such guarantees very often. The speed of copying and transferring infor"&amp;"mation is average, but no one hid the fact that this is USB 2.0. I bought identical 16 GB flash drives for me and my wife, I don’t notice any problems. The disadvantages could be the volume of 14.5 GB, but at this price, the cost of 1 GB is negligible, an"&amp;"d given the name of the manufacturer, this is generally a gift.")</f>
        <v>Kingston is a fairly well-known manufacturer in certain circles. The reliability of this flash drive is confirmed by a five-year warranty from the manufacturer; you hardly come across such guarantees very often. The speed of copying and transferring information is average, but no one hid the fact that this is USB 2.0. I bought identical 16 GB flash drives for me and my wife, I don’t notice any problems. The disadvantages could be the volume of 14.5 GB, but at this price, the cost of 1 GB is negligible, and given the name of the manufacturer, this is generally a gift.</v>
      </c>
    </row>
    <row r="12201" spans="1:9" x14ac:dyDescent="0.3">
      <c r="A12201" s="1" t="s">
        <v>211</v>
      </c>
      <c r="B12201" s="1" t="s">
        <v>265</v>
      </c>
      <c r="C12201" s="1" t="s">
        <v>122</v>
      </c>
      <c r="D12201" s="1" t="s">
        <v>186</v>
      </c>
      <c r="E12201" s="1" t="s">
        <v>13291</v>
      </c>
      <c r="F12201" s="1" t="s">
        <v>17258</v>
      </c>
      <c r="G12201" s="1" t="s">
        <v>1580</v>
      </c>
      <c r="H12201" s="1" t="s">
        <v>29</v>
      </c>
      <c r="I12201" s="1" t="str">
        <f ca="1">IFERROR(__xludf.DUMMYFUNCTION("GOOGLETRANSLATE(F12201, ""auto"", ""en"")
"),"Cuts well")</f>
        <v>Cuts well</v>
      </c>
    </row>
    <row r="12202" spans="1:9" x14ac:dyDescent="0.3">
      <c r="A12202" s="1" t="s">
        <v>61</v>
      </c>
      <c r="B12202" s="1" t="s">
        <v>73</v>
      </c>
      <c r="C12202" s="1" t="s">
        <v>74</v>
      </c>
      <c r="D12202" s="1" t="s">
        <v>17259</v>
      </c>
      <c r="E12202" s="1" t="s">
        <v>15027</v>
      </c>
      <c r="F12202" s="1" t="s">
        <v>17260</v>
      </c>
      <c r="G12202" s="1" t="s">
        <v>28</v>
      </c>
      <c r="H12202" s="1" t="s">
        <v>29</v>
      </c>
      <c r="I12202" s="1" t="str">
        <f ca="1">IFERROR(__xludf.DUMMYFUNCTION("GOOGLETRANSLATE(F12202, ""auto"", ""en"")
"),"I’ve been using it for 5 years, it’s a normal meat grinder, worth the price. Nothing has broken anywhere, and the mount holds. And the meat turns, and the grater helps out!!!")</f>
        <v>I’ve been using it for 5 years, it’s a normal meat grinder, worth the price. Nothing has broken anywhere, and the mount holds. And the meat turns, and the grater helps out!!!</v>
      </c>
    </row>
    <row r="12203" spans="1:9" x14ac:dyDescent="0.3">
      <c r="A12203" s="1" t="s">
        <v>43</v>
      </c>
      <c r="B12203" s="1" t="s">
        <v>303</v>
      </c>
      <c r="C12203" s="1" t="s">
        <v>220</v>
      </c>
      <c r="D12203" s="1" t="s">
        <v>200</v>
      </c>
      <c r="E12203" s="1" t="s">
        <v>5870</v>
      </c>
      <c r="F12203" s="1" t="s">
        <v>2268</v>
      </c>
      <c r="G12203" s="1" t="s">
        <v>49</v>
      </c>
      <c r="H12203" s="1" t="s">
        <v>16</v>
      </c>
      <c r="I12203" s="1" t="str">
        <f ca="1">IFERROR(__xludf.DUMMYFUNCTION("GOOGLETRANSLATE(F12203, ""auto"", ""en"")
"),"No")</f>
        <v>No</v>
      </c>
    </row>
    <row r="12204" spans="1:9" x14ac:dyDescent="0.3">
      <c r="A12204" s="1" t="s">
        <v>373</v>
      </c>
      <c r="B12204" s="1" t="s">
        <v>374</v>
      </c>
      <c r="C12204" s="1" t="s">
        <v>19</v>
      </c>
      <c r="D12204" s="1" t="s">
        <v>152</v>
      </c>
      <c r="E12204" s="1" t="s">
        <v>3461</v>
      </c>
      <c r="F12204" s="1" t="s">
        <v>17261</v>
      </c>
      <c r="G12204" s="1" t="s">
        <v>36</v>
      </c>
      <c r="H12204" s="1" t="s">
        <v>29</v>
      </c>
      <c r="I12204" s="1" t="str">
        <f ca="1">IFERROR(__xludf.DUMMYFUNCTION("GOOGLETRANSLATE(F12204, ""auto"", ""en"")
"),"The dishwasher is awesome! I gave it to my mom and my sister for her anniversary in January! During this time, the dishwasher has proven itself only on the positive side! Tomorrow I'm going to buy it for my home!!! Moreover, the promotion has begun, 5 day"&amp;"s at the purchase price is simply super!!!")</f>
        <v>The dishwasher is awesome! I gave it to my mom and my sister for her anniversary in January! During this time, the dishwasher has proven itself only on the positive side! Tomorrow I'm going to buy it for my home!!! Moreover, the promotion has begun, 5 days at the purchase price is simply super!!!</v>
      </c>
    </row>
    <row r="12205" spans="1:9" x14ac:dyDescent="0.3">
      <c r="A12205" s="1" t="s">
        <v>61</v>
      </c>
      <c r="B12205" s="1" t="s">
        <v>1126</v>
      </c>
      <c r="C12205" s="1" t="s">
        <v>57</v>
      </c>
      <c r="D12205" s="1" t="s">
        <v>81</v>
      </c>
      <c r="E12205" s="1" t="s">
        <v>5119</v>
      </c>
      <c r="F12205" s="1" t="s">
        <v>17262</v>
      </c>
      <c r="G12205" s="1" t="s">
        <v>36</v>
      </c>
      <c r="H12205" s="1" t="s">
        <v>29</v>
      </c>
      <c r="I12205" s="1" t="str">
        <f ca="1">IFERROR(__xludf.DUMMYFUNCTION("GOOGLETRANSLATE(F12205, ""auto"", ""en"")
"),"Bought for a bread machine. In addition, bonus rubles came in handy. Precise, compact and bowl included. Just what you need")</f>
        <v>Bought for a bread machine. In addition, bonus rubles came in handy. Precise, compact and bowl included. Just what you need</v>
      </c>
    </row>
    <row r="12206" spans="1:9" x14ac:dyDescent="0.3">
      <c r="A12206" s="1" t="s">
        <v>37</v>
      </c>
      <c r="B12206" s="1" t="s">
        <v>38</v>
      </c>
      <c r="C12206" s="1" t="s">
        <v>163</v>
      </c>
      <c r="D12206" s="1" t="s">
        <v>568</v>
      </c>
      <c r="E12206" s="1" t="s">
        <v>1975</v>
      </c>
      <c r="F12206" s="1" t="s">
        <v>17263</v>
      </c>
      <c r="G12206" s="1" t="s">
        <v>36</v>
      </c>
      <c r="H12206" s="1" t="s">
        <v>29</v>
      </c>
      <c r="I12206" s="1" t="str">
        <f ca="1">IFERROR(__xludf.DUMMYFUNCTION("GOOGLETRANSLATE(F12206, ""auto"", ""en"")
"),"I recently purchased it. Before this I had a classic 8800. What can I say: + looks very stylish and expensive + heavy, fits nicely in the hand + very good sound, but at max. the volume wheezes, it’s better to set it to 80-90% + the battery lasts, IMHO, ev"&amp;"en longer than the Sirocco - a little slow (even the calculator doesn’t open right away) - in the sun it’s hard to see what’s on the screen, even with max. backlit - there are few unique themes and melodies, although there are a couple of really good ones"&amp;" = a phone for true connoisseurs of the Nokia 8800 P.S. line. If the toad is choking, you can buy the regular 8800 Arte Black. The difference is in appearance, quality of finish and themes.")</f>
        <v>I recently purchased it. Before this I had a classic 8800. What can I say: + looks very stylish and expensive + heavy, fits nicely in the hand + very good sound, but at max. the volume wheezes, it’s better to set it to 80-90% + the battery lasts, IMHO, even longer than the Sirocco - a little slow (even the calculator doesn’t open right away) - in the sun it’s hard to see what’s on the screen, even with max. backlit - there are few unique themes and melodies, although there are a couple of really good ones = a phone for true connoisseurs of the Nokia 8800 P.S. line. If the toad is choking, you can buy the regular 8800 Arte Black. The difference is in appearance, quality of finish and themes.</v>
      </c>
    </row>
    <row r="12207" spans="1:9" x14ac:dyDescent="0.3">
      <c r="A12207" s="1" t="s">
        <v>732</v>
      </c>
      <c r="B12207" s="1" t="s">
        <v>733</v>
      </c>
      <c r="C12207" s="1" t="s">
        <v>80</v>
      </c>
      <c r="D12207" s="1" t="s">
        <v>305</v>
      </c>
      <c r="E12207" s="1" t="s">
        <v>2383</v>
      </c>
      <c r="F12207" s="1" t="s">
        <v>17264</v>
      </c>
      <c r="G12207" s="1" t="s">
        <v>28</v>
      </c>
      <c r="H12207" s="1" t="s">
        <v>29</v>
      </c>
      <c r="I12207" s="1" t="str">
        <f ca="1">IFERROR(__xludf.DUMMYFUNCTION("GOOGLETRANSLATE(F12207, ""auto"", ""en"")
"),"I bought a monitor last week and have no complaints. I recommend it to everyone, the best!")</f>
        <v>I bought a monitor last week and have no complaints. I recommend it to everyone, the best!</v>
      </c>
    </row>
    <row r="12208" spans="1:9" x14ac:dyDescent="0.3">
      <c r="A12208" s="1" t="s">
        <v>61</v>
      </c>
      <c r="B12208" s="1" t="s">
        <v>224</v>
      </c>
      <c r="C12208" s="1" t="s">
        <v>85</v>
      </c>
      <c r="D12208" s="1" t="s">
        <v>1431</v>
      </c>
      <c r="E12208" s="1" t="s">
        <v>9623</v>
      </c>
      <c r="F12208" s="1" t="s">
        <v>17265</v>
      </c>
      <c r="G12208" s="1" t="s">
        <v>28</v>
      </c>
      <c r="H12208" s="1" t="s">
        <v>29</v>
      </c>
      <c r="I12208" s="1" t="str">
        <f ca="1">IFERROR(__xludf.DUMMYFUNCTION("GOOGLETRANSLATE(F12208, ""auto"", ""en"")
"),"We bought it about two years ago. We enjoy fresh juices every day. In the summer at the dacha it was very quick and easy to prepare juice for canning. After preparing the juice, it can be disassembled and assembled without any problems. The mesh did not h"&amp;"ave to be cleaned often, compared to the old juicer, in which it clogged much faster.")</f>
        <v>We bought it about two years ago. We enjoy fresh juices every day. In the summer at the dacha it was very quick and easy to prepare juice for canning. After preparing the juice, it can be disassembled and assembled without any problems. The mesh did not have to be cleaned often, compared to the old juicer, in which it clogged much faster.</v>
      </c>
    </row>
    <row r="12209" spans="1:9" x14ac:dyDescent="0.3">
      <c r="A12209" s="1" t="s">
        <v>37</v>
      </c>
      <c r="B12209" s="1" t="s">
        <v>536</v>
      </c>
      <c r="C12209" s="1" t="s">
        <v>1419</v>
      </c>
      <c r="D12209" s="1" t="s">
        <v>568</v>
      </c>
      <c r="E12209" s="1" t="s">
        <v>1494</v>
      </c>
      <c r="F12209" s="1" t="s">
        <v>17266</v>
      </c>
      <c r="G12209" s="1" t="s">
        <v>36</v>
      </c>
      <c r="H12209" s="1" t="s">
        <v>29</v>
      </c>
      <c r="I12209" s="1" t="str">
        <f ca="1">IFERROR(__xludf.DUMMYFUNCTION("GOOGLETRANSLATE(F12209, ""auto"", ""en"")
"),"People need to be more careful with the USB output. Otherwise, I lost it after half a year. I contacted the service and they fixed it for me. When I came out of warranty it was covered again. And it cannot be repaired, although the entire system is workin"&amp;"g great.")</f>
        <v>People need to be more careful with the USB output. Otherwise, I lost it after half a year. I contacted the service and they fixed it for me. When I came out of warranty it was covered again. And it cannot be repaired, although the entire system is working great.</v>
      </c>
    </row>
    <row r="12210" spans="1:9" x14ac:dyDescent="0.3">
      <c r="A12210" s="1" t="s">
        <v>30</v>
      </c>
      <c r="B12210" s="1" t="s">
        <v>50</v>
      </c>
      <c r="C12210" s="1" t="s">
        <v>151</v>
      </c>
      <c r="D12210" s="1" t="s">
        <v>17267</v>
      </c>
      <c r="E12210" s="1" t="s">
        <v>2565</v>
      </c>
      <c r="F12210" s="1" t="s">
        <v>17268</v>
      </c>
      <c r="G12210" s="1" t="s">
        <v>36</v>
      </c>
      <c r="H12210" s="1" t="s">
        <v>29</v>
      </c>
      <c r="I12210" s="1" t="str">
        <f ca="1">IFERROR(__xludf.DUMMYFUNCTION("GOOGLETRANSLATE(F12210, ""auto"", ""en"")
"),"This is my favorite... just a wonderful laptop =)) buy it, you won’t regret it... in appearance it will not be inferior to expensive laptops, and in content too..")</f>
        <v>This is my favorite... just a wonderful laptop =)) buy it, you won’t regret it... in appearance it will not be inferior to expensive laptops, and in content too..</v>
      </c>
    </row>
    <row r="12211" spans="1:9" x14ac:dyDescent="0.3">
      <c r="A12211" s="1" t="s">
        <v>211</v>
      </c>
      <c r="B12211" s="1" t="s">
        <v>212</v>
      </c>
      <c r="C12211" s="1" t="s">
        <v>63</v>
      </c>
      <c r="D12211" s="1" t="s">
        <v>474</v>
      </c>
      <c r="E12211" s="1" t="s">
        <v>8194</v>
      </c>
      <c r="F12211" s="1" t="s">
        <v>17269</v>
      </c>
      <c r="G12211" s="1" t="s">
        <v>28</v>
      </c>
      <c r="H12211" s="1" t="s">
        <v>29</v>
      </c>
      <c r="I12211" s="1" t="str">
        <f ca="1">IFERROR(__xludf.DUMMYFUNCTION("GOOGLETRANSLATE(F12211, ""auto"", ""en"")
"),"The hairdryer is about 5 years old, it works, doesn’t overheat, but it’s too weak for proper drying, especially at first speed. I dried my hair with a hairdryer, then styled it with a brush, the hair was thick and curly, it straightened and curled the end"&amp;"s well, but it created almost no volume, the third speed was too hot. The hair dryer is lightweight, the buttons are comfortable, very compact. Now I bought a larger hair dryer brush, but I always take this one with me on trips. I recommend it to those wh"&amp;"o have bob and thick hair.")</f>
        <v>The hairdryer is about 5 years old, it works, doesn’t overheat, but it’s too weak for proper drying, especially at first speed. I dried my hair with a hairdryer, then styled it with a brush, the hair was thick and curly, it straightened and curled the ends well, but it created almost no volume, the third speed was too hot. The hair dryer is lightweight, the buttons are comfortable, very compact. Now I bought a larger hair dryer brush, but I always take this one with me on trips. I recommend it to those who have bob and thick hair.</v>
      </c>
    </row>
    <row r="12212" spans="1:9" x14ac:dyDescent="0.3">
      <c r="A12212" s="1" t="s">
        <v>30</v>
      </c>
      <c r="B12212" s="1" t="s">
        <v>50</v>
      </c>
      <c r="C12212" s="1" t="s">
        <v>189</v>
      </c>
      <c r="D12212" s="1" t="s">
        <v>81</v>
      </c>
      <c r="E12212" s="1" t="s">
        <v>1682</v>
      </c>
      <c r="F12212" s="1" t="s">
        <v>17270</v>
      </c>
      <c r="G12212" s="1" t="s">
        <v>15</v>
      </c>
      <c r="H12212" s="1" t="s">
        <v>16</v>
      </c>
      <c r="I12212" s="1" t="str">
        <f ca="1">IFERROR(__xludf.DUMMYFUNCTION("GOOGLETRANSLATE(F12212, ""auto"", ""en"")
"),"I bought the laptop almost a month ago. Before this, I used ASUS X51R for 2.5 years, which I gave to my son. I selected the new one according to the principle “also ASUS, only with more memory and disk.”  The newcomer looked good, both in appearance and i"&amp;"n parameters. Unfortunately, in reality everything is not so rosy.  Due to the fact that the back panel is occupied by the battery, all the connectors have moved to the side panels, naturally in terrible cramped conditions - the DVD tray, for example, run"&amp;"s the risk of catching a plugged-in USB flash drive, and the wires from the mouse, power cable and network cable sticking out from the sides do not decorate the car.  It’s impossible to open the DVD drive normally - you have to press the button with your "&amp;"fingernail at an angle, and this happens about the fifth time; it’s easier to select “Eject” in Explorer so that it opens on its own.  The ventilation hole on the left panel very “pleasantly” blows very hot air onto everything that is nearby, for example "&amp;"your left hand.  The touchpad sometimes reacts inadequately to an accidental touch and can, for example, throw the cursor in the text being typed God knows where.  You can mention a few more unpleasant little things, but the main nuisance was the Windows "&amp;"“Seven” installed on it. Despite the fact that the performance index showed 6.6 for the latest Core i5 processor (out of a maximum of 7.9), the system noticeably slowed down even just when opening and moving windows! Well, okay, the built-in Intel graphic"&amp;"s are really rather weak (index 4.6), but this doesn’t make it any easier for me, because even disabling all the graphics gadgets and switching the graphics balance to maximum performance did nothing. Or is this a feature of 64-bit systems? I wonder what "&amp;"computer parameters are needed so that it does not slow down?  Well, the attempt to install the licensed game ""Metro-2"" ended with Windows taking it without asking and ""restoring the system"", undoing ALL the changes I had made in 2 weeks and rolling b"&amp;"ack to the state at the time of sale... On the same day I demolished this ""monster number 7"" and installed the usual XP, fortunately the drivers for this model are on the ASUS website, and the slowdown of the laptop in XP is at least not so noticeable ("&amp;"but still there, alas).  Final conclusion: 1) Do not chase a new processor - the built-in Intel graphics reduces its advantages to zero;  2) Think about whether you need such an irrational and inconvenient distribution of connectors and drives;  3) And bu"&amp;"y something better.")</f>
        <v>I bought the laptop almost a month ago. Before this, I used ASUS X51R for 2.5 years, which I gave to my son. I selected the new one according to the principle “also ASUS, only with more memory and disk.”  The newcomer looked good, both in appearance and in parameters. Unfortunately, in reality everything is not so rosy.  Due to the fact that the back panel is occupied by the battery, all the connectors have moved to the side panels, naturally in terrible cramped conditions - the DVD tray, for example, runs the risk of catching a plugged-in USB flash drive, and the wires from the mouse, power cable and network cable sticking out from the sides do not decorate the car.  It’s impossible to open the DVD drive normally - you have to press the button with your fingernail at an angle, and this happens about the fifth time; it’s easier to select “Eject” in Explorer so that it opens on its own.  The ventilation hole on the left panel very “pleasantly” blows very hot air onto everything that is nearby, for example your left hand.  The touchpad sometimes reacts inadequately to an accidental touch and can, for example, throw the cursor in the text being typed God knows where.  You can mention a few more unpleasant little things, but the main nuisance was the Windows “Seven” installed on it. Despite the fact that the performance index showed 6.6 for the latest Core i5 processor (out of a maximum of 7.9), the system noticeably slowed down even just when opening and moving windows! Well, okay, the built-in Intel graphics are really rather weak (index 4.6), but this doesn’t make it any easier for me, because even disabling all the graphics gadgets and switching the graphics balance to maximum performance did nothing. Or is this a feature of 64-bit systems? I wonder what computer parameters are needed so that it does not slow down?  Well, the attempt to install the licensed game "Metro-2" ended with Windows taking it without asking and "restoring the system", undoing ALL the changes I had made in 2 weeks and rolling back to the state at the time of sale... On the same day I demolished this "monster number 7" and installed the usual XP, fortunately the drivers for this model are on the ASUS website, and the slowdown of the laptop in XP is at least not so noticeable (but still there, alas).  Final conclusion: 1) Do not chase a new processor - the built-in Intel graphics reduces its advantages to zero;  2) Think about whether you need such an irrational and inconvenient distribution of connectors and drives;  3) And buy something better.</v>
      </c>
    </row>
    <row r="12213" spans="1:9" x14ac:dyDescent="0.3">
      <c r="A12213" s="1" t="s">
        <v>206</v>
      </c>
      <c r="B12213" s="1" t="s">
        <v>261</v>
      </c>
      <c r="C12213" s="1" t="s">
        <v>257</v>
      </c>
      <c r="D12213" s="1" t="s">
        <v>17271</v>
      </c>
      <c r="E12213" s="1" t="s">
        <v>1290</v>
      </c>
      <c r="F12213" s="1" t="s">
        <v>17272</v>
      </c>
      <c r="G12213" s="1" t="s">
        <v>28</v>
      </c>
      <c r="H12213" s="1" t="s">
        <v>29</v>
      </c>
      <c r="I12213" s="1" t="str">
        <f ca="1">IFERROR(__xludf.DUMMYFUNCTION("GOOGLETRANSLATE(F12213, ""auto"", ""en"")
"),"I bought NFT-207, it turned out to be a good thing.  Let's start with the advantages: stylish design, good sound quality especially low frequencies, volume and equalizer adjustment (several fixed settings) from the remote control, and of course, it can wo"&amp;"rk with flash drives. I have it for 8-gigabytes. Cons: small buttons on the display, weak head rotation lock (when pressing buttons you have to support your head with one finger and press with the other), few fixed frequencies and generally adjustable fro"&amp;"m 80, but when you turn off the power and then turn it on it goes to the nearest fixed one. Not very convenient for Moscow. Almost all frequencies are clogged. A slight clicking of frequencies while waiting for the next song.")</f>
        <v>I bought NFT-207, it turned out to be a good thing.  Let's start with the advantages: stylish design, good sound quality especially low frequencies, volume and equalizer adjustment (several fixed settings) from the remote control, and of course, it can work with flash drives. I have it for 8-gigabytes. Cons: small buttons on the display, weak head rotation lock (when pressing buttons you have to support your head with one finger and press with the other), few fixed frequencies and generally adjustable from 80, but when you turn off the power and then turn it on it goes to the nearest fixed one. Not very convenient for Moscow. Almost all frequencies are clogged. A slight clicking of frequencies while waiting for the next song.</v>
      </c>
    </row>
    <row r="12214" spans="1:9" x14ac:dyDescent="0.3">
      <c r="A12214" s="1" t="s">
        <v>17</v>
      </c>
      <c r="B12214" s="1" t="s">
        <v>18</v>
      </c>
      <c r="C12214" s="1" t="s">
        <v>277</v>
      </c>
      <c r="D12214" s="1" t="s">
        <v>474</v>
      </c>
      <c r="E12214" s="1" t="s">
        <v>5244</v>
      </c>
      <c r="F12214" s="1" t="s">
        <v>17273</v>
      </c>
      <c r="G12214" s="1" t="s">
        <v>28</v>
      </c>
      <c r="H12214" s="1" t="s">
        <v>29</v>
      </c>
      <c r="I12214" s="1" t="str">
        <f ca="1">IFERROR(__xludf.DUMMYFUNCTION("GOOGLETRANSLATE(F12214, ""auto"", ""en"")
"),"Great washing machine! We have been using it since 2008, almost every day. (We already bought 2 machines for two rented apartments, and left them there.) I washed everything in it, a huge blanket that exceeds the permissible norms in kg - it can withstand"&amp;" everything! (pah-pah-pah). Of course, there are drawbacks - the quality of the materials from which it is made, but this does not prevent it from washing well.")</f>
        <v>Great washing machine! We have been using it since 2008, almost every day. (We already bought 2 machines for two rented apartments, and left them there.) I washed everything in it, a huge blanket that exceeds the permissible norms in kg - it can withstand everything! (pah-pah-pah). Of course, there are drawbacks - the quality of the materials from which it is made, but this does not prevent it from washing well.</v>
      </c>
    </row>
    <row r="12215" spans="1:9" x14ac:dyDescent="0.3">
      <c r="A12215" s="1" t="s">
        <v>30</v>
      </c>
      <c r="B12215" s="1" t="s">
        <v>31</v>
      </c>
      <c r="C12215" s="1" t="s">
        <v>365</v>
      </c>
      <c r="D12215" s="1" t="s">
        <v>305</v>
      </c>
      <c r="E12215" s="1" t="s">
        <v>849</v>
      </c>
      <c r="F12215" s="1" t="s">
        <v>17274</v>
      </c>
      <c r="G12215" s="1" t="s">
        <v>49</v>
      </c>
      <c r="H12215" s="1" t="s">
        <v>16</v>
      </c>
      <c r="I12215" s="1" t="str">
        <f ca="1">IFERROR(__xludf.DUMMYFUNCTION("GOOGLETRANSLATE(F12215, ""auto"", ""en"")
"),"The processor is powerful, and there is a lot of RAM, BUT there is not enough memory, 384 in total, and it’s internal, you can forget about new games, so whoever buys this computer, buy it for work, not for games!")</f>
        <v>The processor is powerful, and there is a lot of RAM, BUT there is not enough memory, 384 in total, and it’s internal, you can forget about new games, so whoever buys this computer, buy it for work, not for games!</v>
      </c>
    </row>
    <row r="12216" spans="1:9" x14ac:dyDescent="0.3">
      <c r="A12216" s="1" t="s">
        <v>557</v>
      </c>
      <c r="B12216" s="1" t="s">
        <v>558</v>
      </c>
      <c r="C12216" s="1" t="s">
        <v>122</v>
      </c>
      <c r="D12216" s="1" t="s">
        <v>308</v>
      </c>
      <c r="E12216" s="1" t="s">
        <v>9037</v>
      </c>
      <c r="F12216" s="1" t="s">
        <v>17275</v>
      </c>
      <c r="G12216" s="1" t="s">
        <v>36</v>
      </c>
      <c r="H12216" s="1" t="s">
        <v>29</v>
      </c>
      <c r="I12216" s="1" t="str">
        <f ca="1">IFERROR(__xludf.DUMMYFUNCTION("GOOGLETRANSLATE(F12216, ""auto"", ""en"")
"),"Recently bought this phone.  Very happy with the purchase.")</f>
        <v>Recently bought this phone.  Very happy with the purchase.</v>
      </c>
    </row>
    <row r="12217" spans="1:9" x14ac:dyDescent="0.3">
      <c r="A12217" s="1" t="s">
        <v>17</v>
      </c>
      <c r="B12217" s="1" t="s">
        <v>18</v>
      </c>
      <c r="C12217" s="1" t="s">
        <v>63</v>
      </c>
      <c r="D12217" s="1" t="s">
        <v>378</v>
      </c>
      <c r="E12217" s="1" t="s">
        <v>1330</v>
      </c>
      <c r="F12217" s="1" t="s">
        <v>17276</v>
      </c>
      <c r="G12217" s="1" t="s">
        <v>36</v>
      </c>
      <c r="H12217" s="1" t="s">
        <v>29</v>
      </c>
      <c r="I12217" s="1" t="str">
        <f ca="1">IFERROR(__xludf.DUMMYFUNCTION("GOOGLETRANSLATE(F12217, ""auto"", ""en"")
"),"3 years ago I very carefully selected a machine for myself based on various criteria and settled on a Bosch top-loading machine. That machine served faithfully, I was happy with everything. But unfortunately, my husband and I moved to a small apartment an"&amp;"d had to part with that machine (leave it with our parents), because... The dimensions of the apartment did not allow it to be placed anywhere. We chose a new machine only from the Bosch model range, respectively, with front loading, so that it could be b"&amp;"uilt into a closet in the hallway. I liked the machine because of the ability to adjust the water temperature and speed, it’s very convenient. Indication of the remaining time (albeit approximately) too. I tried almost all programs - cotton, synthetics, m"&amp;"ixed fabrics, delicate, fast, super fast. All programs were satisfied. A quick wash really doesn’t really clean it out, I came to the conclusion that with this model it’s an option to renew something that’s been worn a couple of times. Draining, spinning "&amp;"and rinsing also work flawlessly. What I like about Bosch machines is that there are no unnecessary functions. The only drawback I found is the capacity. I was able to put, say, a double blanket into it, but it was close to the touch :-)).")</f>
        <v>3 years ago I very carefully selected a machine for myself based on various criteria and settled on a Bosch top-loading machine. That machine served faithfully, I was happy with everything. But unfortunately, my husband and I moved to a small apartment and had to part with that machine (leave it with our parents), because... The dimensions of the apartment did not allow it to be placed anywhere. We chose a new machine only from the Bosch model range, respectively, with front loading, so that it could be built into a closet in the hallway. I liked the machine because of the ability to adjust the water temperature and speed, it’s very convenient. Indication of the remaining time (albeit approximately) too. I tried almost all programs - cotton, synthetics, mixed fabrics, delicate, fast, super fast. All programs were satisfied. A quick wash really doesn’t really clean it out, I came to the conclusion that with this model it’s an option to renew something that’s been worn a couple of times. Draining, spinning and rinsing also work flawlessly. What I like about Bosch machines is that there are no unnecessary functions. The only drawback I found is the capacity. I was able to put, say, a double blanket into it, but it was close to the touch :-)).</v>
      </c>
    </row>
    <row r="12218" spans="1:9" x14ac:dyDescent="0.3">
      <c r="A12218" s="1" t="s">
        <v>211</v>
      </c>
      <c r="B12218" s="1" t="s">
        <v>212</v>
      </c>
      <c r="C12218" s="1" t="s">
        <v>381</v>
      </c>
      <c r="D12218" s="1" t="s">
        <v>32</v>
      </c>
      <c r="E12218" s="1" t="s">
        <v>3642</v>
      </c>
      <c r="F12218" s="1" t="s">
        <v>17277</v>
      </c>
      <c r="G12218" s="1" t="s">
        <v>36</v>
      </c>
      <c r="H12218" s="1" t="s">
        <v>29</v>
      </c>
      <c r="I12218" s="1" t="str">
        <f ca="1">IFERROR(__xludf.DUMMYFUNCTION("GOOGLETRANSLATE(F12218, ""auto"", ""en"")
"),"I bought this styler yesterday, I like everything, the straightener works like a charm, despite the fact that I straightened my long hair after braids with a bang, I curled my child’s long hair with a small curling iron, everything is fine, it heats up in"&amp;" a minute, I don’t think it takes a long time, and the strands curl quickly, and not like a regular curling iron, in general, girls, take it, you won’t regret it.")</f>
        <v>I bought this styler yesterday, I like everything, the straightener works like a charm, despite the fact that I straightened my long hair after braids with a bang, I curled my child’s long hair with a small curling iron, everything is fine, it heats up in a minute, I don’t think it takes a long time, and the strands curl quickly, and not like a regular curling iron, in general, girls, take it, you won’t regret it.</v>
      </c>
    </row>
    <row r="12219" spans="1:9" x14ac:dyDescent="0.3">
      <c r="A12219" s="1" t="s">
        <v>2087</v>
      </c>
      <c r="B12219" s="1" t="s">
        <v>2088</v>
      </c>
      <c r="C12219" s="1" t="s">
        <v>151</v>
      </c>
      <c r="D12219" s="1" t="s">
        <v>86</v>
      </c>
      <c r="E12219" s="1" t="s">
        <v>2008</v>
      </c>
      <c r="F12219" s="1" t="s">
        <v>17278</v>
      </c>
      <c r="G12219" s="1" t="s">
        <v>28</v>
      </c>
      <c r="H12219" s="1" t="s">
        <v>29</v>
      </c>
      <c r="I12219" s="1" t="str">
        <f ca="1">IFERROR(__xludf.DUMMYFUNCTION("GOOGLETRANSLATE(F12219, ""auto"", ""en"")
"),"I can’t figure out how to implement the following - “Another feature of the Samsung BD-P1600 is the ability to broadcast data in real time from a PC to a TV screen.”    *.mkv - it doesn’t play everything; it doesn’t open some files at all, and on others t"&amp;"he picture jerks.    Blu-ray plays great.")</f>
        <v>I can’t figure out how to implement the following - “Another feature of the Samsung BD-P1600 is the ability to broadcast data in real time from a PC to a TV screen.”    *.mkv - it doesn’t play everything; it doesn’t open some files at all, and on others the picture jerks.    Blu-ray plays great.</v>
      </c>
    </row>
    <row r="12220" spans="1:9" x14ac:dyDescent="0.3">
      <c r="A12220" s="1" t="s">
        <v>206</v>
      </c>
      <c r="B12220" s="1" t="s">
        <v>1253</v>
      </c>
      <c r="C12220" s="1" t="s">
        <v>4464</v>
      </c>
      <c r="D12220" s="1" t="s">
        <v>171</v>
      </c>
      <c r="E12220" s="1" t="s">
        <v>6170</v>
      </c>
      <c r="F12220" s="1" t="s">
        <v>17279</v>
      </c>
      <c r="G12220" s="1" t="s">
        <v>36</v>
      </c>
      <c r="H12220" s="1" t="s">
        <v>29</v>
      </c>
      <c r="I12220" s="1" t="str">
        <f ca="1">IFERROR(__xludf.DUMMYFUNCTION("GOOGLETRANSLATE(F12220, ""auto"", ""en"")
"),"I have more than 2 years of experience using these stations! I took it as soon as it appeared for a summer vacation. Pros - approved for use at all popular resorts in Europe. Therefore, communication within the hotel, airport, beach, etc. and 300 meters a"&amp;"round it is secured. That's enough! The main advantage is compactness and low weight. Disadvantages - holes in the case under the clip and in the battery compartment. Splash protection only. A year ago, one was filled with tanning oil and dried, but there"&amp;" were no consequences. This summer, another was drowned in the sea - it died a couple of days later, along with a Canon camera. I came home, took it apart, washed it with alcohol, it worked, but I lost the communication range. I went to the store and boug"&amp;"ht another set of the same ones! I really liked it! Of course, there are better stations, but they are inferior in size and weight - they are uncomfortable for children! Therefore, I consider G55XT optimal! By the way, the Canon camera dried out and start"&amp;"ed working on its own without any repairs, but at first it constantly showed an inscription on the display - lens error! Like this!")</f>
        <v>I have more than 2 years of experience using these stations! I took it as soon as it appeared for a summer vacation. Pros - approved for use at all popular resorts in Europe. Therefore, communication within the hotel, airport, beach, etc. and 300 meters around it is secured. That's enough! The main advantage is compactness and low weight. Disadvantages - holes in the case under the clip and in the battery compartment. Splash protection only. A year ago, one was filled with tanning oil and dried, but there were no consequences. This summer, another was drowned in the sea - it died a couple of days later, along with a Canon camera. I came home, took it apart, washed it with alcohol, it worked, but I lost the communication range. I went to the store and bought another set of the same ones! I really liked it! Of course, there are better stations, but they are inferior in size and weight - they are uncomfortable for children! Therefore, I consider G55XT optimal! By the way, the Canon camera dried out and started working on its own without any repairs, but at first it constantly showed an inscription on the display - lens error! Like this!</v>
      </c>
    </row>
    <row r="12221" spans="1:9" x14ac:dyDescent="0.3">
      <c r="A12221" s="1" t="s">
        <v>624</v>
      </c>
      <c r="B12221" s="1" t="s">
        <v>625</v>
      </c>
      <c r="C12221" s="1" t="s">
        <v>479</v>
      </c>
      <c r="D12221" s="1" t="s">
        <v>152</v>
      </c>
      <c r="E12221" s="1" t="s">
        <v>820</v>
      </c>
      <c r="F12221" s="1" t="s">
        <v>17280</v>
      </c>
      <c r="G12221" s="1" t="s">
        <v>36</v>
      </c>
      <c r="H12221" s="1" t="s">
        <v>29</v>
      </c>
      <c r="I12221" s="1" t="str">
        <f ca="1">IFERROR(__xludf.DUMMYFUNCTION("GOOGLETRANSLATE(F12221, ""auto"", ""en"")
"),"Scary and super game, great graphics")</f>
        <v>Scary and super game, great graphics</v>
      </c>
    </row>
    <row r="12222" spans="1:9" x14ac:dyDescent="0.3">
      <c r="A12222" s="1" t="s">
        <v>17</v>
      </c>
      <c r="B12222" s="1" t="s">
        <v>18</v>
      </c>
      <c r="C12222" s="1" t="s">
        <v>151</v>
      </c>
      <c r="D12222" s="1" t="s">
        <v>152</v>
      </c>
      <c r="E12222" s="1" t="s">
        <v>1245</v>
      </c>
      <c r="F12222" s="1" t="s">
        <v>17281</v>
      </c>
      <c r="G12222" s="1" t="s">
        <v>36</v>
      </c>
      <c r="H12222" s="1" t="s">
        <v>29</v>
      </c>
      <c r="I12222" s="1" t="str">
        <f ca="1">IFERROR(__xludf.DUMMYFUNCTION("GOOGLETRANSLATE(F12222, ""auto"", ""en"")
"),"Excellent machine. Washes great. Quiet.")</f>
        <v>Excellent machine. Washes great. Quiet.</v>
      </c>
    </row>
    <row r="12223" spans="1:9" x14ac:dyDescent="0.3">
      <c r="A12223" s="1" t="s">
        <v>43</v>
      </c>
      <c r="B12223" s="1" t="s">
        <v>334</v>
      </c>
      <c r="C12223" s="1" t="s">
        <v>101</v>
      </c>
      <c r="D12223" s="1" t="s">
        <v>1659</v>
      </c>
      <c r="E12223" s="1" t="s">
        <v>17282</v>
      </c>
      <c r="F12223" s="1" t="s">
        <v>17283</v>
      </c>
      <c r="G12223" s="1" t="s">
        <v>36</v>
      </c>
      <c r="H12223" s="1" t="s">
        <v>29</v>
      </c>
      <c r="I12223" s="1" t="str">
        <f ca="1">IFERROR(__xludf.DUMMYFUNCTION("GOOGLETRANSLATE(F12223, ""auto"", ""en"")
"),"We've been using it for the second week and so far so good. I bought it because it’s compact, very convenient for a small apartment. It is not noisy. The air moves well.  The quality matches the price.")</f>
        <v>We've been using it for the second week and so far so good. I bought it because it’s compact, very convenient for a small apartment. It is not noisy. The air moves well.  The quality matches the price.</v>
      </c>
    </row>
    <row r="12224" spans="1:9" x14ac:dyDescent="0.3">
      <c r="A12224" s="1" t="s">
        <v>211</v>
      </c>
      <c r="B12224" s="1" t="s">
        <v>212</v>
      </c>
      <c r="C12224" s="1" t="s">
        <v>69</v>
      </c>
      <c r="D12224" s="1" t="s">
        <v>1188</v>
      </c>
      <c r="E12224" s="1" t="s">
        <v>4231</v>
      </c>
      <c r="F12224" s="1" t="s">
        <v>17284</v>
      </c>
      <c r="G12224" s="1" t="s">
        <v>36</v>
      </c>
      <c r="H12224" s="1" t="s">
        <v>29</v>
      </c>
      <c r="I12224" s="1" t="str">
        <f ca="1">IFERROR(__xludf.DUMMYFUNCTION("GOOGLETRANSLATE(F12224, ""auto"", ""en"")
"),"I bought a hairdryer a couple of days ago, the price is good, the packaging is convenient when folded, the hairdryer sits very comfortably in the hand, not heavy, powerful, I dried my long hair in 10 minutes.. I needed a hairdryer with a lower power for a"&amp;"bout 30 minutes... I’m very pleased with the purchase... life will tell about longevity")</f>
        <v>I bought a hairdryer a couple of days ago, the price is good, the packaging is convenient when folded, the hairdryer sits very comfortably in the hand, not heavy, powerful, I dried my long hair in 10 minutes.. I needed a hairdryer with a lower power for about 30 minutes... I’m very pleased with the purchase... life will tell about longevity</v>
      </c>
    </row>
    <row r="12225" spans="1:9" x14ac:dyDescent="0.3">
      <c r="A12225" s="1" t="s">
        <v>61</v>
      </c>
      <c r="B12225" s="1" t="s">
        <v>224</v>
      </c>
      <c r="C12225" s="1" t="s">
        <v>213</v>
      </c>
      <c r="D12225" s="1" t="s">
        <v>14443</v>
      </c>
      <c r="E12225" s="1" t="s">
        <v>3975</v>
      </c>
      <c r="F12225" s="1" t="s">
        <v>17285</v>
      </c>
      <c r="G12225" s="1" t="s">
        <v>36</v>
      </c>
      <c r="H12225" s="1" t="s">
        <v>29</v>
      </c>
      <c r="I12225" s="1" t="str">
        <f ca="1">IFERROR(__xludf.DUMMYFUNCTION("GOOGLETRANSLATE(F12225, ""auto"", ""en"")
"),"It works quietly, is easy to clean, plastic does not stink as usual.  Two oranges make 220 ml. juice I am very pleased with the purchase!!!!")</f>
        <v>It works quietly, is easy to clean, plastic does not stink as usual.  Two oranges make 220 ml. juice I am very pleased with the purchase!!!!</v>
      </c>
    </row>
    <row r="12226" spans="1:9" x14ac:dyDescent="0.3">
      <c r="A12226" s="1" t="s">
        <v>17</v>
      </c>
      <c r="B12226" s="1" t="s">
        <v>18</v>
      </c>
      <c r="C12226" s="1" t="s">
        <v>243</v>
      </c>
      <c r="D12226" s="1" t="s">
        <v>12</v>
      </c>
      <c r="E12226" s="1" t="s">
        <v>8166</v>
      </c>
      <c r="F12226" s="1" t="s">
        <v>17286</v>
      </c>
      <c r="G12226" s="1" t="s">
        <v>36</v>
      </c>
      <c r="H12226" s="1" t="s">
        <v>29</v>
      </c>
      <c r="I12226" s="1" t="str">
        <f ca="1">IFERROR(__xludf.DUMMYFUNCTION("GOOGLETRANSLATE(F12226, ""auto"", ""en"")
"),"I bought the machine a month ago, I’m satisfied with everything, it washes well, bleaches, squeezes out very well in general, there is, of course, one drawback that the drum is very narrow, but everything works fine. I am very pleased with this assistant.")</f>
        <v>I bought the machine a month ago, I’m satisfied with everything, it washes well, bleaches, squeezes out very well in general, there is, of course, one drawback that the drum is very narrow, but everything works fine. I am very pleased with this assistant.</v>
      </c>
    </row>
    <row r="12227" spans="1:9" x14ac:dyDescent="0.3">
      <c r="A12227" s="1" t="s">
        <v>211</v>
      </c>
      <c r="B12227" s="1" t="s">
        <v>384</v>
      </c>
      <c r="C12227" s="1" t="s">
        <v>101</v>
      </c>
      <c r="D12227" s="1" t="s">
        <v>13899</v>
      </c>
      <c r="E12227" s="1" t="s">
        <v>2780</v>
      </c>
      <c r="F12227" s="1" t="s">
        <v>17287</v>
      </c>
      <c r="G12227" s="1" t="s">
        <v>36</v>
      </c>
      <c r="H12227" s="1" t="s">
        <v>29</v>
      </c>
      <c r="I12227" s="1" t="str">
        <f ca="1">IFERROR(__xludf.DUMMYFUNCTION("GOOGLETRANSLATE(F12227, ""auto"", ""en"")
"),"I bought it about a month ago from m-video, I’m very pleased.    - the display is good - clear numbers, everything is visible, no need to bend over and look closely.    - they don’t lie - if you weigh yourself, get off the scale, walk around the room and "&amp;"stand on it again - the weight is shown exactly the same.    good scales, I recommend)")</f>
        <v>I bought it about a month ago from m-video, I’m very pleased.    - the display is good - clear numbers, everything is visible, no need to bend over and look closely.    - they don’t lie - if you weigh yourself, get off the scale, walk around the room and stand on it again - the weight is shown exactly the same.    good scales, I recommend)</v>
      </c>
    </row>
    <row r="12228" spans="1:9" x14ac:dyDescent="0.3">
      <c r="A12228" s="1" t="s">
        <v>61</v>
      </c>
      <c r="B12228" s="1" t="s">
        <v>145</v>
      </c>
      <c r="C12228" s="1" t="s">
        <v>85</v>
      </c>
      <c r="D12228" s="1" t="s">
        <v>471</v>
      </c>
      <c r="E12228" s="1" t="s">
        <v>4386</v>
      </c>
      <c r="F12228" s="1" t="s">
        <v>17288</v>
      </c>
      <c r="G12228" s="1" t="s">
        <v>28</v>
      </c>
      <c r="H12228" s="1" t="s">
        <v>29</v>
      </c>
      <c r="I12228" s="1" t="str">
        <f ca="1">IFERROR(__xludf.DUMMYFUNCTION("GOOGLETRANSLATE(F12228, ""auto"", ""en"")
"),"3 independent cooking tanks")</f>
        <v>3 independent cooking tanks</v>
      </c>
    </row>
    <row r="12229" spans="1:9" x14ac:dyDescent="0.3">
      <c r="A12229" s="1" t="s">
        <v>211</v>
      </c>
      <c r="B12229" s="1" t="s">
        <v>212</v>
      </c>
      <c r="C12229" s="1" t="s">
        <v>266</v>
      </c>
      <c r="D12229" s="1" t="s">
        <v>896</v>
      </c>
      <c r="E12229" s="1" t="s">
        <v>883</v>
      </c>
      <c r="F12229" s="1" t="s">
        <v>17289</v>
      </c>
      <c r="G12229" s="1" t="s">
        <v>36</v>
      </c>
      <c r="H12229" s="1" t="s">
        <v>29</v>
      </c>
      <c r="I12229" s="1" t="str">
        <f ca="1">IFERROR(__xludf.DUMMYFUNCTION("GOOGLETRANSLATE(F12229, ""auto"", ""en"")
"),"great multistyler!  Heats up quickly and curls hair well!  I'm happy")</f>
        <v>great multistyler!  Heats up quickly and curls hair well!  I'm happy</v>
      </c>
    </row>
    <row r="12230" spans="1:9" x14ac:dyDescent="0.3">
      <c r="A12230" s="1" t="s">
        <v>624</v>
      </c>
      <c r="B12230" s="1" t="s">
        <v>625</v>
      </c>
      <c r="C12230" s="1" t="s">
        <v>479</v>
      </c>
      <c r="D12230" s="1" t="s">
        <v>6118</v>
      </c>
      <c r="E12230" s="1" t="s">
        <v>947</v>
      </c>
      <c r="F12230" s="1" t="s">
        <v>17290</v>
      </c>
      <c r="G12230" s="1" t="s">
        <v>36</v>
      </c>
      <c r="H12230" s="1" t="s">
        <v>29</v>
      </c>
      <c r="I12230" s="1" t="str">
        <f ca="1">IFERROR(__xludf.DUMMYFUNCTION("GOOGLETRANSLATE(F12230, ""auto"", ""en"")
"),"This game is the best masterpiece on the PS3, incredibly cinematic, a great plot that can turn out any way at any moment, in general, this game is a must buy, and if you don’t have a PS3, then it’s worth buying both at once.")</f>
        <v>This game is the best masterpiece on the PS3, incredibly cinematic, a great plot that can turn out any way at any moment, in general, this game is a must buy, and if you don’t have a PS3, then it’s worth buying both at once.</v>
      </c>
    </row>
    <row r="12231" spans="1:9" x14ac:dyDescent="0.3">
      <c r="A12231" s="1" t="s">
        <v>373</v>
      </c>
      <c r="B12231" s="1" t="s">
        <v>374</v>
      </c>
      <c r="C12231" s="1" t="s">
        <v>24</v>
      </c>
      <c r="D12231" s="1" t="s">
        <v>20</v>
      </c>
      <c r="E12231" s="1" t="s">
        <v>1273</v>
      </c>
      <c r="F12231" s="1" t="s">
        <v>17291</v>
      </c>
      <c r="G12231" s="1" t="s">
        <v>49</v>
      </c>
      <c r="H12231" s="1" t="s">
        <v>16</v>
      </c>
      <c r="I12231" s="1" t="str">
        <f ca="1">IFERROR(__xludf.DUMMYFUNCTION("GOOGLETRANSLATE(F12231, ""auto"", ""en"")
"),"Bought because of the low price. The dishes are washed immediately after eating with a minus 3, if the leftover food has dried out, the dishes are not washed at all. It stood for a month and was safely scrapped. I consider it a waste of money!")</f>
        <v>Bought because of the low price. The dishes are washed immediately after eating with a minus 3, if the leftover food has dried out, the dishes are not washed at all. It stood for a month and was safely scrapped. I consider it a waste of money!</v>
      </c>
    </row>
    <row r="12232" spans="1:9" x14ac:dyDescent="0.3">
      <c r="A12232" s="1" t="s">
        <v>43</v>
      </c>
      <c r="B12232" s="1" t="s">
        <v>334</v>
      </c>
      <c r="C12232" s="1" t="s">
        <v>101</v>
      </c>
      <c r="D12232" s="1" t="s">
        <v>12</v>
      </c>
      <c r="E12232" s="1" t="s">
        <v>3673</v>
      </c>
      <c r="F12232" s="1" t="s">
        <v>17292</v>
      </c>
      <c r="G12232" s="1" t="s">
        <v>36</v>
      </c>
      <c r="H12232" s="1" t="s">
        <v>29</v>
      </c>
      <c r="I12232" s="1" t="str">
        <f ca="1">IFERROR(__xludf.DUMMYFUNCTION("GOOGLETRANSLATE(F12232, ""auto"", ""en"")
"),"We bought this fan 1.5 months ago. Very pleased. It works silently.")</f>
        <v>We bought this fan 1.5 months ago. Very pleased. It works silently.</v>
      </c>
    </row>
    <row r="12233" spans="1:9" x14ac:dyDescent="0.3">
      <c r="A12233" s="1" t="s">
        <v>206</v>
      </c>
      <c r="B12233" s="1" t="s">
        <v>2026</v>
      </c>
      <c r="C12233" s="1" t="s">
        <v>2425</v>
      </c>
      <c r="D12233" s="1" t="s">
        <v>17293</v>
      </c>
      <c r="E12233" s="1" t="s">
        <v>960</v>
      </c>
      <c r="F12233" s="1" t="s">
        <v>17294</v>
      </c>
      <c r="G12233" s="1" t="s">
        <v>28</v>
      </c>
      <c r="H12233" s="1" t="s">
        <v>29</v>
      </c>
      <c r="I12233" s="1" t="str">
        <f ca="1">IFERROR(__xludf.DUMMYFUNCTION("GOOGLETRANSLATE(F12233, ""auto"", ""en"")
"),"I bought it a month ago. I use it often and in general I’m happy, it’s very good for a device of this class! Thanks M.Video!)))")</f>
        <v>I bought it a month ago. I use it often and in general I’m happy, it’s very good for a device of this class! Thanks M.Video!)))</v>
      </c>
    </row>
    <row r="12234" spans="1:9" x14ac:dyDescent="0.3">
      <c r="A12234" s="1" t="s">
        <v>211</v>
      </c>
      <c r="B12234" s="1" t="s">
        <v>856</v>
      </c>
      <c r="C12234" s="1" t="s">
        <v>57</v>
      </c>
      <c r="D12234" s="1" t="s">
        <v>17295</v>
      </c>
      <c r="E12234" s="1" t="s">
        <v>7187</v>
      </c>
      <c r="F12234" s="1" t="s">
        <v>17296</v>
      </c>
      <c r="G12234" s="1" t="s">
        <v>36</v>
      </c>
      <c r="H12234" s="1" t="s">
        <v>29</v>
      </c>
      <c r="I12234" s="1" t="str">
        <f ca="1">IFERROR(__xludf.DUMMYFUNCTION("GOOGLETRANSLATE(F12234, ""auto"", ""en"")
"),"Recently purchased a set). Appearance is great! There are really a lot of attachments, I think it’s suitable for any nails. In general, I’ll go further to deal with this miracle).")</f>
        <v>Recently purchased a set). Appearance is great! There are really a lot of attachments, I think it’s suitable for any nails. In general, I’ll go further to deal with this miracle).</v>
      </c>
    </row>
    <row r="12235" spans="1:9" x14ac:dyDescent="0.3">
      <c r="A12235" s="1" t="s">
        <v>120</v>
      </c>
      <c r="B12235" s="1" t="s">
        <v>256</v>
      </c>
      <c r="C12235" s="1" t="s">
        <v>97</v>
      </c>
      <c r="D12235" s="1" t="s">
        <v>11833</v>
      </c>
      <c r="E12235" s="1" t="s">
        <v>750</v>
      </c>
      <c r="F12235" s="1" t="s">
        <v>17297</v>
      </c>
      <c r="G12235" s="1" t="s">
        <v>36</v>
      </c>
      <c r="H12235" s="1" t="s">
        <v>29</v>
      </c>
      <c r="I12235" s="1" t="str">
        <f ca="1">IFERROR(__xludf.DUMMYFUNCTION("GOOGLETRANSLATE(F12235, ""auto"", ""en"")
"),"I was very pleased with the TV, the picture quality is excellent, the sound is excellent, it’s especially pleasant to watch DVDs and the like, a very convenient remote control compared to Samsung and JVC has teletext - who cares, nice design!!!!")</f>
        <v>I was very pleased with the TV, the picture quality is excellent, the sound is excellent, it’s especially pleasant to watch DVDs and the like, a very convenient remote control compared to Samsung and JVC has teletext - who cares, nice design!!!!</v>
      </c>
    </row>
    <row r="12236" spans="1:9" x14ac:dyDescent="0.3">
      <c r="A12236" s="1" t="s">
        <v>169</v>
      </c>
      <c r="B12236" s="1" t="s">
        <v>170</v>
      </c>
      <c r="C12236" s="1" t="s">
        <v>193</v>
      </c>
      <c r="D12236" s="1" t="s">
        <v>17298</v>
      </c>
      <c r="E12236" s="1" t="s">
        <v>1332</v>
      </c>
      <c r="F12236" s="1" t="s">
        <v>17299</v>
      </c>
      <c r="G12236" s="1" t="s">
        <v>36</v>
      </c>
      <c r="H12236" s="1" t="s">
        <v>29</v>
      </c>
      <c r="I12236" s="1" t="str">
        <f ca="1">IFERROR(__xludf.DUMMYFUNCTION("GOOGLETRANSLATE(F12236, ""auto"", ""en"")
"),"Great headphones! I work every day, at first there was a little pressure but it went away, the sound is excellent, the closed type is of high quality.  After purchase, I advise you to warm it up (at maximum volume for ~2-5 hours) otherwise they may wheeze"&amp;" on the high frequencies, just like any other new headphones!  I'm happy with the purchase, very happy indeed!")</f>
        <v>Great headphones! I work every day, at first there was a little pressure but it went away, the sound is excellent, the closed type is of high quality.  After purchase, I advise you to warm it up (at maximum volume for ~2-5 hours) otherwise they may wheeze on the high frequencies, just like any other new headphones!  I'm happy with the purchase, very happy indeed!</v>
      </c>
    </row>
    <row r="12237" spans="1:9" x14ac:dyDescent="0.3">
      <c r="A12237" s="1" t="s">
        <v>67</v>
      </c>
      <c r="B12237" s="1" t="s">
        <v>68</v>
      </c>
      <c r="C12237" s="1" t="s">
        <v>69</v>
      </c>
      <c r="D12237" s="1" t="s">
        <v>467</v>
      </c>
      <c r="E12237" s="1" t="s">
        <v>2410</v>
      </c>
      <c r="F12237" s="1" t="s">
        <v>17300</v>
      </c>
      <c r="G12237" s="1" t="s">
        <v>36</v>
      </c>
      <c r="H12237" s="1" t="s">
        <v>29</v>
      </c>
      <c r="I12237" s="1" t="str">
        <f ca="1">IFERROR(__xludf.DUMMYFUNCTION("GOOGLETRANSLATE(F12237, ""auto"", ""en"")
"),"I really like the iron. my mom has one and I bought it for myself, it irons just great, Philips is an excellent iron)))")</f>
        <v>I really like the iron. my mom has one and I bought it for myself, it irons just great, Philips is an excellent iron)))</v>
      </c>
    </row>
    <row r="12238" spans="1:9" x14ac:dyDescent="0.3">
      <c r="A12238" s="1" t="s">
        <v>120</v>
      </c>
      <c r="B12238" s="1" t="s">
        <v>256</v>
      </c>
      <c r="C12238" s="1" t="s">
        <v>80</v>
      </c>
      <c r="D12238" s="1" t="s">
        <v>17301</v>
      </c>
      <c r="E12238" s="1" t="s">
        <v>1450</v>
      </c>
      <c r="F12238" s="1" t="s">
        <v>17302</v>
      </c>
      <c r="G12238" s="1" t="s">
        <v>36</v>
      </c>
      <c r="H12238" s="1" t="s">
        <v>29</v>
      </c>
      <c r="I12238" s="1" t="str">
        <f ca="1">IFERROR(__xludf.DUMMYFUNCTION("GOOGLETRANSLATE(F12238, ""auto"", ""en"")
"),"TV is what you need! I liked the picture quality, the size, and the very convenient function of the built-in DVD player. No extra needed. buy equipment. I'm already buying my third one. Convenient for children.")</f>
        <v>TV is what you need! I liked the picture quality, the size, and the very convenient function of the built-in DVD player. No extra needed. buy equipment. I'm already buying my third one. Convenient for children.</v>
      </c>
    </row>
    <row r="12239" spans="1:9" x14ac:dyDescent="0.3">
      <c r="A12239" s="1" t="s">
        <v>211</v>
      </c>
      <c r="B12239" s="1" t="s">
        <v>212</v>
      </c>
      <c r="C12239" s="1" t="s">
        <v>381</v>
      </c>
      <c r="D12239" s="1" t="s">
        <v>247</v>
      </c>
      <c r="E12239" s="1" t="s">
        <v>5013</v>
      </c>
      <c r="F12239" s="1" t="s">
        <v>17303</v>
      </c>
      <c r="G12239" s="1" t="s">
        <v>36</v>
      </c>
      <c r="H12239" s="1" t="s">
        <v>29</v>
      </c>
      <c r="I12239" s="1" t="str">
        <f ca="1">IFERROR(__xludf.DUMMYFUNCTION("GOOGLETRANSLATE(F12239, ""auto"", ""en"")
"),"I have been using this hairdryer for over 3 years! My hair below my shoulders is slightly curly - a hairdryer makes it fuller, smoother, flowing and gives my hair a well-groomed look, slightly curling the ends and individual curls. Mom also used my hairdr"&amp;"yer - she had a bob. I had to give her the same one, because... In the morning we raced to the hairdryer. This summer we left one hairdryer on vacation with my grandmother, so the other day I’m buying this hairdryer again, the third in a row! Of the minus"&amp;"es: - the brush really fluffs up over time, - the brush flies off if you don’t fully click the mount; - one hair dryer began to overheat and turn off (this is the second hair dryer, which was purchased later than the first).")</f>
        <v>I have been using this hairdryer for over 3 years! My hair below my shoulders is slightly curly - a hairdryer makes it fuller, smoother, flowing and gives my hair a well-groomed look, slightly curling the ends and individual curls. Mom also used my hairdryer - she had a bob. I had to give her the same one, because... In the morning we raced to the hairdryer. This summer we left one hairdryer on vacation with my grandmother, so the other day I’m buying this hairdryer again, the third in a row! Of the minuses: - the brush really fluffs up over time, - the brush flies off if you don’t fully click the mount; - one hair dryer began to overheat and turn off (this is the second hair dryer, which was purchased later than the first).</v>
      </c>
    </row>
    <row r="12240" spans="1:9" x14ac:dyDescent="0.3">
      <c r="A12240" s="1" t="s">
        <v>61</v>
      </c>
      <c r="B12240" s="1" t="s">
        <v>73</v>
      </c>
      <c r="C12240" s="1" t="s">
        <v>85</v>
      </c>
      <c r="D12240" s="1" t="s">
        <v>1188</v>
      </c>
      <c r="E12240" s="1" t="s">
        <v>717</v>
      </c>
      <c r="F12240" s="1" t="s">
        <v>17304</v>
      </c>
      <c r="G12240" s="1" t="s">
        <v>49</v>
      </c>
      <c r="H12240" s="1" t="s">
        <v>16</v>
      </c>
      <c r="I12240" s="1" t="str">
        <f ca="1">IFERROR(__xludf.DUMMYFUNCTION("GOOGLETRANSLATE(F12240, ""auto"", ""en"")
"),"I recently bought a BORK MG RNP 1215 WT electric meat grinder - I used it only 2 times, both unsuccessfully - after 5 minutes. the grate is clogged tightly, the end result is not minced meat, but porridge, the knife does not fit tightly to the grate and t"&amp;"he knife itself is somehow crooked, it is completely unclear why this equipment is positioned as a premium class, in fact it is complete garbage, VERY sorry for the money spent (((it’s a pity that I didn’t read the reviews before buying, but fell for adve"&amp;"rtising ((((")</f>
        <v>I recently bought a BORK MG RNP 1215 WT electric meat grinder - I used it only 2 times, both unsuccessfully - after 5 minutes. the grate is clogged tightly, the end result is not minced meat, but porridge, the knife does not fit tightly to the grate and the knife itself is somehow crooked, it is completely unclear why this equipment is positioned as a premium class, in fact it is complete garbage, VERY sorry for the money spent (((it’s a pity that I didn’t read the reviews before buying, but fell for advertising ((((</v>
      </c>
    </row>
    <row r="12241" spans="1:9" x14ac:dyDescent="0.3">
      <c r="A12241" s="1" t="s">
        <v>120</v>
      </c>
      <c r="B12241" s="1" t="s">
        <v>121</v>
      </c>
      <c r="C12241" s="1" t="s">
        <v>69</v>
      </c>
      <c r="D12241" s="1" t="s">
        <v>52</v>
      </c>
      <c r="E12241" s="1" t="s">
        <v>1527</v>
      </c>
      <c r="F12241" s="1" t="s">
        <v>17305</v>
      </c>
      <c r="G12241" s="1" t="s">
        <v>36</v>
      </c>
      <c r="H12241" s="1" t="s">
        <v>29</v>
      </c>
      <c r="I12241" s="1" t="str">
        <f ca="1">IFERROR(__xludf.DUMMYFUNCTION("GOOGLETRANSLATE(F12241, ""auto"", ""en"")
"),"I really liked it, it doesn’t buzz and heats up quite a bit, it doesn’t look like a stove at all, the volume is adjustable when playing from a flash drive, the indicator just doesn’t show a large but tolerable drawback, the lack of Russian letters on the "&amp;"remote control had to write down the names of the channels with the remote control in one hand and with a mobile phone in the other, the computer via VGA works with a resolution of 1200x1600 via HDMI I didn’t connect it, I don’t know a lot of connectors, "&amp;"an excellent choice, bought a month ago, very happy with everything")</f>
        <v>I really liked it, it doesn’t buzz and heats up quite a bit, it doesn’t look like a stove at all, the volume is adjustable when playing from a flash drive, the indicator just doesn’t show a large but tolerable drawback, the lack of Russian letters on the remote control had to write down the names of the channels with the remote control in one hand and with a mobile phone in the other, the computer via VGA works with a resolution of 1200x1600 via HDMI I didn’t connect it, I don’t know a lot of connectors, an excellent choice, bought a month ago, very happy with everything</v>
      </c>
    </row>
    <row r="12242" spans="1:9" x14ac:dyDescent="0.3">
      <c r="A12242" s="1" t="s">
        <v>211</v>
      </c>
      <c r="B12242" s="1" t="s">
        <v>212</v>
      </c>
      <c r="C12242" s="1" t="s">
        <v>453</v>
      </c>
      <c r="D12242" s="1" t="s">
        <v>247</v>
      </c>
      <c r="E12242" s="1" t="s">
        <v>332</v>
      </c>
      <c r="F12242" s="1" t="s">
        <v>17306</v>
      </c>
      <c r="G12242" s="1" t="s">
        <v>36</v>
      </c>
      <c r="H12242" s="1" t="s">
        <v>29</v>
      </c>
      <c r="I12242" s="1" t="str">
        <f ca="1">IFERROR(__xludf.DUMMYFUNCTION("GOOGLETRANSLATE(F12242, ""auto"", ""en"")
"),"I bought it for my niece. She showed me how to handle it so that my hair would be straight. Since I work in a salon, I know all the intricacies. And even very curly and coarse hair, makes it straight. Doesn't dry out, doesn't tug. In general, she is happy"&amp;". But those who write that he can’t pull it off. They just don’t know how to handle such equipment.")</f>
        <v>I bought it for my niece. She showed me how to handle it so that my hair would be straight. Since I work in a salon, I know all the intricacies. And even very curly and coarse hair, makes it straight. Doesn't dry out, doesn't tug. In general, she is happy. But those who write that he can’t pull it off. They just don’t know how to handle such equipment.</v>
      </c>
    </row>
    <row r="12243" spans="1:9" x14ac:dyDescent="0.3">
      <c r="A12243" s="1" t="s">
        <v>61</v>
      </c>
      <c r="B12243" s="1" t="s">
        <v>434</v>
      </c>
      <c r="C12243" s="1" t="s">
        <v>101</v>
      </c>
      <c r="D12243" s="1" t="s">
        <v>565</v>
      </c>
      <c r="E12243" s="1" t="s">
        <v>15449</v>
      </c>
      <c r="F12243" s="1" t="s">
        <v>17307</v>
      </c>
      <c r="G12243" s="1" t="s">
        <v>36</v>
      </c>
      <c r="H12243" s="1" t="s">
        <v>29</v>
      </c>
      <c r="I12243" s="1" t="str">
        <f ca="1">IFERROR(__xludf.DUMMYFUNCTION("GOOGLETRANSLATE(F12243, ""auto"", ""en"")
"),"The oven is super!!!! I’ve been using it for almost a year now. It cooks everything perfectly, I almost stopped cooking with gas. I’m very happy, I recommend it!!!")</f>
        <v>The oven is super!!!! I’ve been using it for almost a year now. It cooks everything perfectly, I almost stopped cooking with gas. I’m very happy, I recommend it!!!</v>
      </c>
    </row>
    <row r="12244" spans="1:9" x14ac:dyDescent="0.3">
      <c r="A12244" s="1" t="s">
        <v>373</v>
      </c>
      <c r="B12244" s="1" t="s">
        <v>374</v>
      </c>
      <c r="C12244" s="1" t="s">
        <v>243</v>
      </c>
      <c r="D12244" s="1" t="s">
        <v>385</v>
      </c>
      <c r="E12244" s="1" t="s">
        <v>2131</v>
      </c>
      <c r="F12244" s="1" t="s">
        <v>17308</v>
      </c>
      <c r="G12244" s="1" t="s">
        <v>36</v>
      </c>
      <c r="H12244" s="1" t="s">
        <v>29</v>
      </c>
      <c r="I12244" s="1" t="str">
        <f ca="1">IFERROR(__xludf.DUMMYFUNCTION("GOOGLETRANSLATE(F12244, ""auto"", ""en"")
"),"We were given a car as a wedding gift. At first I thought, well, why do I need it? But sometimes she helps out so much!! Especially when there are guests))) Easy to use, cleans well, in general I really like it)))")</f>
        <v>We were given a car as a wedding gift. At first I thought, well, why do I need it? But sometimes she helps out so much!! Especially when there are guests))) Easy to use, cleans well, in general I really like it)))</v>
      </c>
    </row>
    <row r="12245" spans="1:9" x14ac:dyDescent="0.3">
      <c r="A12245" s="1" t="s">
        <v>211</v>
      </c>
      <c r="B12245" s="1" t="s">
        <v>212</v>
      </c>
      <c r="C12245" s="1" t="s">
        <v>294</v>
      </c>
      <c r="D12245" s="1" t="s">
        <v>64</v>
      </c>
      <c r="E12245" s="1" t="s">
        <v>2636</v>
      </c>
      <c r="F12245" s="1" t="s">
        <v>17309</v>
      </c>
      <c r="G12245" s="1" t="s">
        <v>28</v>
      </c>
      <c r="H12245" s="1" t="s">
        <v>29</v>
      </c>
      <c r="I12245" s="1" t="str">
        <f ca="1">IFERROR(__xludf.DUMMYFUNCTION("GOOGLETRANSLATE(F12245, ""auto"", ""en"")
"),"The hairdryer is good, I've been using it for more than a year. The only negative for me is that I didn’t notice that the handle doesn’t fold - it takes up a lot of space.")</f>
        <v>The hairdryer is good, I've been using it for more than a year. The only negative for me is that I didn’t notice that the handle doesn’t fold - it takes up a lot of space.</v>
      </c>
    </row>
    <row r="12246" spans="1:9" x14ac:dyDescent="0.3">
      <c r="A12246" s="1" t="s">
        <v>61</v>
      </c>
      <c r="B12246" s="1" t="s">
        <v>318</v>
      </c>
      <c r="C12246" s="1" t="s">
        <v>246</v>
      </c>
      <c r="D12246" s="1" t="s">
        <v>545</v>
      </c>
      <c r="E12246" s="1" t="s">
        <v>1084</v>
      </c>
      <c r="F12246" s="1" t="s">
        <v>17310</v>
      </c>
      <c r="G12246" s="1" t="s">
        <v>36</v>
      </c>
      <c r="H12246" s="1" t="s">
        <v>29</v>
      </c>
      <c r="I12246" s="1" t="str">
        <f ca="1">IFERROR(__xludf.DUMMYFUNCTION("GOOGLETRANSLATE(F12246, ""auto"", ""en"")
"),"We have been using this kettle for 10 years now and are very pleased, it does not make noise like others, it is easily installed on a stand and always turns off when it boils. Buy it, you won’t go wrong!!!")</f>
        <v>We have been using this kettle for 10 years now and are very pleased, it does not make noise like others, it is easily installed on a stand and always turns off when it boils. Buy it, you won’t go wrong!!!</v>
      </c>
    </row>
    <row r="12247" spans="1:9" x14ac:dyDescent="0.3">
      <c r="A12247" s="1" t="s">
        <v>43</v>
      </c>
      <c r="B12247" s="1" t="s">
        <v>502</v>
      </c>
      <c r="C12247" s="1" t="s">
        <v>122</v>
      </c>
      <c r="D12247" s="1" t="s">
        <v>2145</v>
      </c>
      <c r="E12247" s="1" t="s">
        <v>883</v>
      </c>
      <c r="F12247" s="1" t="s">
        <v>17311</v>
      </c>
      <c r="G12247" s="1" t="s">
        <v>36</v>
      </c>
      <c r="H12247" s="1" t="s">
        <v>29</v>
      </c>
      <c r="I12247" s="1" t="str">
        <f ca="1">IFERROR(__xludf.DUMMYFUNCTION("GOOGLETRANSLATE(F12247, ""auto"", ""en"")
"),"Purchased in May, and purposefully Panasonic, installed in June. It copes with its functions, namely cooling, perfectly. It quickly cools not only the room where it is installed, but also the other two (Khrushchev). It works almost silently (the external "&amp;"unit is not audible at all, the internal one makes noise like a floor fan only at maximum speed. Installed by craftsmen from Argo-Service, very professionally. Slowly, but quickly. There are design flaws, but I think they are insignificant.")</f>
        <v>Purchased in May, and purposefully Panasonic, installed in June. It copes with its functions, namely cooling, perfectly. It quickly cools not only the room where it is installed, but also the other two (Khrushchev). It works almost silently (the external unit is not audible at all, the internal one makes noise like a floor fan only at maximum speed. Installed by craftsmen from Argo-Service, very professionally. Slowly, but quickly. There are design flaws, but I think they are insignificant.</v>
      </c>
    </row>
    <row r="12248" spans="1:9" x14ac:dyDescent="0.3">
      <c r="A12248" s="1" t="s">
        <v>105</v>
      </c>
      <c r="B12248" s="1" t="s">
        <v>106</v>
      </c>
      <c r="C12248" s="1" t="s">
        <v>1921</v>
      </c>
      <c r="D12248" s="1" t="s">
        <v>17312</v>
      </c>
      <c r="E12248" s="1" t="s">
        <v>3769</v>
      </c>
      <c r="F12248" s="1" t="s">
        <v>17313</v>
      </c>
      <c r="G12248" s="1" t="s">
        <v>28</v>
      </c>
      <c r="H12248" s="1" t="s">
        <v>29</v>
      </c>
      <c r="I12248" s="1" t="str">
        <f ca="1">IFERROR(__xludf.DUMMYFUNCTION("GOOGLETRANSLATE(F12248, ""auto"", ""en"")
"),"I saw this player in the M-Video store. He caught my attention more than others. I immediately realized: I’m saving money and buying. I went to this site, read the reviews... Now I don’t know. The confusing thing is that the player takes 4 hours to charge"&amp;". I don't have that much time to charge it. But the fact that it works for 4 hours is basically normal, I don’t listen to music all day. And the safety of the product depends on its handling... =\")</f>
        <v>I saw this player in the M-Video store. He caught my attention more than others. I immediately realized: I’m saving money and buying. I went to this site, read the reviews... Now I don’t know. The confusing thing is that the player takes 4 hours to charge. I don't have that much time to charge it. But the fact that it works for 4 hours is basically normal, I don’t listen to music all day. And the safety of the product depends on its handling... =\</v>
      </c>
    </row>
    <row r="12249" spans="1:9" x14ac:dyDescent="0.3">
      <c r="A12249" s="1" t="s">
        <v>477</v>
      </c>
      <c r="B12249" s="1" t="s">
        <v>478</v>
      </c>
      <c r="C12249" s="1" t="s">
        <v>479</v>
      </c>
      <c r="D12249" s="1" t="s">
        <v>172</v>
      </c>
      <c r="E12249" s="1" t="s">
        <v>511</v>
      </c>
      <c r="F12249" s="1" t="s">
        <v>17314</v>
      </c>
      <c r="G12249" s="1" t="s">
        <v>15</v>
      </c>
      <c r="H12249" s="1" t="s">
        <v>16</v>
      </c>
      <c r="I12249" s="1" t="str">
        <f ca="1">IFERROR(__xludf.DUMMYFUNCTION("GOOGLETRANSLATE(F12249, ""auto"", ""en"")
"),"I'll say one thing! The game is not worth the money!!! Nonsense, the missions are the same type, I usually complete new games in one go, but here I had to take a break from the game!!!")</f>
        <v>I'll say one thing! The game is not worth the money!!! Nonsense, the missions are the same type, I usually complete new games in one go, but here I had to take a break from the game!!!</v>
      </c>
    </row>
    <row r="12250" spans="1:9" x14ac:dyDescent="0.3">
      <c r="A12250" s="1" t="s">
        <v>120</v>
      </c>
      <c r="B12250" s="1" t="s">
        <v>121</v>
      </c>
      <c r="C12250" s="1" t="s">
        <v>658</v>
      </c>
      <c r="D12250" s="1" t="s">
        <v>875</v>
      </c>
      <c r="E12250" s="1" t="s">
        <v>2733</v>
      </c>
      <c r="F12250" s="1" t="s">
        <v>17315</v>
      </c>
      <c r="G12250" s="1" t="s">
        <v>28</v>
      </c>
      <c r="H12250" s="1" t="s">
        <v>29</v>
      </c>
      <c r="I12250" s="1" t="str">
        <f ca="1">IFERROR(__xludf.DUMMYFUNCTION("GOOGLETRANSLATE(F12250, ""auto"", ""en"")
"),"excellent TV, I'm happy")</f>
        <v>excellent TV, I'm happy</v>
      </c>
    </row>
    <row r="12251" spans="1:9" x14ac:dyDescent="0.3">
      <c r="A12251" s="1" t="s">
        <v>211</v>
      </c>
      <c r="B12251" s="1" t="s">
        <v>265</v>
      </c>
      <c r="C12251" s="1" t="s">
        <v>266</v>
      </c>
      <c r="D12251" s="1" t="s">
        <v>417</v>
      </c>
      <c r="E12251" s="1" t="s">
        <v>3247</v>
      </c>
      <c r="F12251" s="1" t="s">
        <v>17316</v>
      </c>
      <c r="G12251" s="1" t="s">
        <v>36</v>
      </c>
      <c r="H12251" s="1" t="s">
        <v>29</v>
      </c>
      <c r="I12251" s="1" t="str">
        <f ca="1">IFERROR(__xludf.DUMMYFUNCTION("GOOGLETRANSLATE(F12251, ""auto"", ""en"")
"),"Excellent trimmer, cuts short hairs. I lost the blade from my old one and bought the same one. Very pleased.")</f>
        <v>Excellent trimmer, cuts short hairs. I lost the blade from my old one and bought the same one. Very pleased.</v>
      </c>
    </row>
    <row r="12252" spans="1:9" x14ac:dyDescent="0.3">
      <c r="A12252" s="1" t="s">
        <v>211</v>
      </c>
      <c r="B12252" s="1" t="s">
        <v>212</v>
      </c>
      <c r="C12252" s="1" t="s">
        <v>57</v>
      </c>
      <c r="D12252" s="1" t="s">
        <v>545</v>
      </c>
      <c r="E12252" s="1" t="s">
        <v>8027</v>
      </c>
      <c r="F12252" s="1" t="s">
        <v>17317</v>
      </c>
      <c r="G12252" s="1" t="s">
        <v>36</v>
      </c>
      <c r="H12252" s="1" t="s">
        <v>29</v>
      </c>
      <c r="I12252" s="1" t="str">
        <f ca="1">IFERROR(__xludf.DUMMYFUNCTION("GOOGLETRANSLATE(F12252, ""auto"", ""en"")
"),"Girls, the model is super, take it - you won’t regret it  In this price range there is unlikely to be another equally successful model. Although it costs a little money, I prefer to make any purchases wisely, so I chose the tongs for a long time and care"&amp;"fully, at approximately the same price, I compared the appearance, workmanship, materials, and set of functions.  I chose this particular model because of the comfortable handle, the long cord with a rotating mount (because I know very well how it feels w"&amp;"hen you twist everything in your hand, that it takes longer to untwist the cord instead of twisting the curls) and adjustable heating temperature. Ceramic coating is a priori for me; I don’t even look at models with a metal surface. What else pleased me i"&amp;"s that the model is thought out to every detail, for example, there is even a small stand so that hot tongs can be conveniently placed on the table. The model has a comfortable not only handle, but also the lever itself. The hair is held tightly between t"&amp;"he tongs and the lever, each curl is smooth, elastic - and everything is one to one. Now this is my favorite. They will burn out - I’ll buy the same ones for myself again, I already had such a “love” for a food processor - I bought the same model for almo"&amp;"st 10 years, 2 times, despite the fact that some seemingly newer and more modern ones appeared on sale, but I became attached to a specific one (but here I still hope for a long service life)")</f>
        <v>Girls, the model is super, take it - you won’t regret it  In this price range there is unlikely to be another equally successful model. Although it costs a little money, I prefer to make any purchases wisely, so I chose the tongs for a long time and carefully, at approximately the same price, I compared the appearance, workmanship, materials, and set of functions.  I chose this particular model because of the comfortable handle, the long cord with a rotating mount (because I know very well how it feels when you twist everything in your hand, that it takes longer to untwist the cord instead of twisting the curls) and adjustable heating temperature. Ceramic coating is a priori for me; I don’t even look at models with a metal surface. What else pleased me is that the model is thought out to every detail, for example, there is even a small stand so that hot tongs can be conveniently placed on the table. The model has a comfortable not only handle, but also the lever itself. The hair is held tightly between the tongs and the lever, each curl is smooth, elastic - and everything is one to one. Now this is my favorite. They will burn out - I’ll buy the same ones for myself again, I already had such a “love” for a food processor - I bought the same model for almost 10 years, 2 times, despite the fact that some seemingly newer and more modern ones appeared on sale, but I became attached to a specific one (but here I still hope for a long service life)</v>
      </c>
    </row>
    <row r="12253" spans="1:9" x14ac:dyDescent="0.3">
      <c r="A12253" s="1" t="s">
        <v>61</v>
      </c>
      <c r="B12253" s="1" t="s">
        <v>318</v>
      </c>
      <c r="C12253" s="1" t="s">
        <v>69</v>
      </c>
      <c r="D12253" s="1" t="s">
        <v>280</v>
      </c>
      <c r="E12253" s="1" t="s">
        <v>10664</v>
      </c>
      <c r="F12253" s="1" t="s">
        <v>17318</v>
      </c>
      <c r="G12253" s="1" t="s">
        <v>36</v>
      </c>
      <c r="H12253" s="1" t="s">
        <v>29</v>
      </c>
      <c r="I12253" s="1" t="str">
        <f ca="1">IFERROR(__xludf.DUMMYFUNCTION("GOOGLETRANSLATE(F12253, ""auto"", ""en"")
"),"An excellent teapot, one of the best teapots in the history of the family. The only drawback is the lack of indication of the operation of the kettle, but in principle this is not necessary and it is clear that it works by the noise of boiling water.")</f>
        <v>An excellent teapot, one of the best teapots in the history of the family. The only drawback is the lack of indication of the operation of the kettle, but in principle this is not necessary and it is clear that it works by the noise of boiling water.</v>
      </c>
    </row>
    <row r="12254" spans="1:9" x14ac:dyDescent="0.3">
      <c r="A12254" s="1" t="s">
        <v>149</v>
      </c>
      <c r="B12254" s="1" t="s">
        <v>155</v>
      </c>
      <c r="C12254" s="1" t="s">
        <v>1187</v>
      </c>
      <c r="D12254" s="1" t="s">
        <v>75</v>
      </c>
      <c r="E12254" s="1" t="s">
        <v>2622</v>
      </c>
      <c r="F12254" s="1" t="s">
        <v>17319</v>
      </c>
      <c r="G12254" s="1" t="s">
        <v>15</v>
      </c>
      <c r="H12254" s="1" t="s">
        <v>16</v>
      </c>
      <c r="I12254" s="1" t="str">
        <f ca="1">IFERROR(__xludf.DUMMYFUNCTION("GOOGLETRANSLATE(F12254, ""auto"", ""en"")
"),"The vacuum cleaner broke after a week. Stopped working altogether. Now we are waiting for them to replace it under warranty")</f>
        <v>The vacuum cleaner broke after a week. Stopped working altogether. Now we are waiting for them to replace it under warranty</v>
      </c>
    </row>
    <row r="12255" spans="1:9" x14ac:dyDescent="0.3">
      <c r="A12255" s="1" t="s">
        <v>211</v>
      </c>
      <c r="B12255" s="1" t="s">
        <v>410</v>
      </c>
      <c r="C12255" s="1" t="s">
        <v>122</v>
      </c>
      <c r="D12255" s="1" t="s">
        <v>280</v>
      </c>
      <c r="E12255" s="1" t="s">
        <v>1450</v>
      </c>
      <c r="F12255" s="1" t="s">
        <v>17320</v>
      </c>
      <c r="G12255" s="1" t="s">
        <v>49</v>
      </c>
      <c r="H12255" s="1" t="s">
        <v>16</v>
      </c>
      <c r="I12255" s="1" t="str">
        <f ca="1">IFERROR(__xludf.DUMMYFUNCTION("GOOGLETRANSLATE(F12255, ""auto"", ""en"")
"),"The razor doesn't shave at all. Don't buy a razor.")</f>
        <v>The razor doesn't shave at all. Don't buy a razor.</v>
      </c>
    </row>
    <row r="12256" spans="1:9" x14ac:dyDescent="0.3">
      <c r="A12256" s="1" t="s">
        <v>206</v>
      </c>
      <c r="B12256" s="1" t="s">
        <v>207</v>
      </c>
      <c r="C12256" s="1" t="s">
        <v>262</v>
      </c>
      <c r="D12256" s="1" t="s">
        <v>6640</v>
      </c>
      <c r="E12256" s="1" t="s">
        <v>16049</v>
      </c>
      <c r="F12256" s="1" t="s">
        <v>17321</v>
      </c>
      <c r="G12256" s="1" t="s">
        <v>36</v>
      </c>
      <c r="H12256" s="1" t="s">
        <v>29</v>
      </c>
      <c r="I12256" s="1" t="str">
        <f ca="1">IFERROR(__xludf.DUMMYFUNCTION("GOOGLETRANSLATE(F12256, ""auto"", ""en"")
"),"The combination of price and quality is excellent! I secured the amplifier to the buffer, ran the power and acoustic wires through the interior under the carpets (it’s more convenient if you’re looking for something), and stuck a stand under the tablet in"&amp;" place of the standard radio. Very convenient! Minimum work, minimum costs and very convenient.")</f>
        <v>The combination of price and quality is excellent! I secured the amplifier to the buffer, ran the power and acoustic wires through the interior under the carpets (it’s more convenient if you’re looking for something), and stuck a stand under the tablet in place of the standard radio. Very convenient! Minimum work, minimum costs and very convenient.</v>
      </c>
    </row>
    <row r="12257" spans="1:9" x14ac:dyDescent="0.3">
      <c r="A12257" s="1" t="s">
        <v>105</v>
      </c>
      <c r="B12257" s="1" t="s">
        <v>106</v>
      </c>
      <c r="C12257" s="1" t="s">
        <v>1921</v>
      </c>
      <c r="D12257" s="1" t="s">
        <v>5680</v>
      </c>
      <c r="E12257" s="1" t="s">
        <v>511</v>
      </c>
      <c r="F12257" s="1" t="s">
        <v>17322</v>
      </c>
      <c r="G12257" s="1" t="s">
        <v>28</v>
      </c>
      <c r="H12257" s="1" t="s">
        <v>29</v>
      </c>
      <c r="I12257" s="1" t="str">
        <f ca="1">IFERROR(__xludf.DUMMYFUNCTION("GOOGLETRANSLATE(F12257, ""auto"", ""en"")
"),"After two months, it started to glitch terribly, the songs all get mixed up, and if you switch songs twice, it completely stalls!  Overall a good player!  At first I was happy with everything until it broke down))")</f>
        <v>After two months, it started to glitch terribly, the songs all get mixed up, and if you switch songs twice, it completely stalls!  Overall a good player!  At first I was happy with everything until it broke down))</v>
      </c>
    </row>
    <row r="12258" spans="1:9" x14ac:dyDescent="0.3">
      <c r="A12258" s="1" t="s">
        <v>30</v>
      </c>
      <c r="B12258" s="1" t="s">
        <v>50</v>
      </c>
      <c r="C12258" s="1" t="s">
        <v>51</v>
      </c>
      <c r="D12258" s="1" t="s">
        <v>1329</v>
      </c>
      <c r="E12258" s="1" t="s">
        <v>65</v>
      </c>
      <c r="F12258" s="1" t="s">
        <v>17323</v>
      </c>
      <c r="G12258" s="1" t="s">
        <v>36</v>
      </c>
      <c r="H12258" s="1" t="s">
        <v>29</v>
      </c>
      <c r="I12258" s="1" t="str">
        <f ca="1">IFERROR(__xludf.DUMMYFUNCTION("GOOGLETRANSLATE(F12258, ""auto"", ""en"")
"),"We bought the unit, brought it home, it was said that the first start took half an hour. Well, we wait. The first one is an hour and a half, the second one is generally five. In general, the screen did not work, it turns out to be a manufacturing defect. "&amp;"I'm going to change it now, hope for the best)")</f>
        <v>We bought the unit, brought it home, it was said that the first start took half an hour. Well, we wait. The first one is an hour and a half, the second one is generally five. In general, the screen did not work, it turns out to be a manufacturing defect. I'm going to change it now, hope for the best)</v>
      </c>
    </row>
    <row r="12259" spans="1:9" x14ac:dyDescent="0.3">
      <c r="A12259" s="1" t="s">
        <v>61</v>
      </c>
      <c r="B12259" s="1" t="s">
        <v>224</v>
      </c>
      <c r="C12259" s="1" t="s">
        <v>246</v>
      </c>
      <c r="D12259" s="1" t="s">
        <v>280</v>
      </c>
      <c r="E12259" s="1" t="s">
        <v>1864</v>
      </c>
      <c r="F12259" s="1" t="s">
        <v>17324</v>
      </c>
      <c r="G12259" s="1" t="s">
        <v>36</v>
      </c>
      <c r="H12259" s="1" t="s">
        <v>29</v>
      </c>
      <c r="I12259" s="1" t="str">
        <f ca="1">IFERROR(__xludf.DUMMYFUNCTION("GOOGLETRANSLATE(F12259, ""auto"", ""en"")
"),"I’ve been using it for the second month now, it squeezes juice out of citrus fruits perfectly! The set includes a second attachment for large citrus fruits (grapefruit), which is also used if you want more pulp in the juice. I was very pleased with the pl"&amp;"ace for twisting the cable. Works quietly. Rotation in different directions, not in order, but as she wants)))")</f>
        <v>I’ve been using it for the second month now, it squeezes juice out of citrus fruits perfectly! The set includes a second attachment for large citrus fruits (grapefruit), which is also used if you want more pulp in the juice. I was very pleased with the place for twisting the cable. Works quietly. Rotation in different directions, not in order, but as she wants)))</v>
      </c>
    </row>
    <row r="12260" spans="1:9" x14ac:dyDescent="0.3">
      <c r="A12260" s="1" t="s">
        <v>211</v>
      </c>
      <c r="B12260" s="1" t="s">
        <v>212</v>
      </c>
      <c r="C12260" s="1" t="s">
        <v>453</v>
      </c>
      <c r="D12260" s="1" t="s">
        <v>17325</v>
      </c>
      <c r="E12260" s="1" t="s">
        <v>17326</v>
      </c>
      <c r="F12260" s="1" t="s">
        <v>17327</v>
      </c>
      <c r="G12260" s="1" t="s">
        <v>36</v>
      </c>
      <c r="H12260" s="1" t="s">
        <v>29</v>
      </c>
      <c r="I12260" s="1" t="str">
        <f ca="1">IFERROR(__xludf.DUMMYFUNCTION("GOOGLETRANSLATE(F12260, ""auto"", ""en"")
"),"I bought it the other day for bonuses. I chose this one and it did not disappoint. Heats up quickly, straightens smoothly, like butter, without tearing hair.   It fits comfortably in the hand. Easy.  The only downside is probably that it either gets too h"&amp;"ot and burns my fingers, or I somehow hold it in the wrong place when styling it, but this is a minor thing. The main thing is the result.  Who doubts it - it’s a very good rectifier, even for such a price. In any case, you have 2 weeks to check the quali"&amp;"ty of the product! =)")</f>
        <v>I bought it the other day for bonuses. I chose this one and it did not disappoint. Heats up quickly, straightens smoothly, like butter, without tearing hair.   It fits comfortably in the hand. Easy.  The only downside is probably that it either gets too hot and burns my fingers, or I somehow hold it in the wrong place when styling it, but this is a minor thing. The main thing is the result.  Who doubts it - it’s a very good rectifier, even for such a price. In any case, you have 2 weeks to check the quality of the product! =)</v>
      </c>
    </row>
    <row r="12261" spans="1:9" x14ac:dyDescent="0.3">
      <c r="A12261" s="1" t="s">
        <v>105</v>
      </c>
      <c r="B12261" s="1" t="s">
        <v>106</v>
      </c>
      <c r="C12261" s="1" t="s">
        <v>69</v>
      </c>
      <c r="D12261" s="1" t="s">
        <v>172</v>
      </c>
      <c r="E12261" s="1" t="s">
        <v>4739</v>
      </c>
      <c r="F12261" s="1" t="s">
        <v>17328</v>
      </c>
      <c r="G12261" s="1" t="s">
        <v>28</v>
      </c>
      <c r="H12261" s="1" t="s">
        <v>29</v>
      </c>
      <c r="I12261" s="1" t="str">
        <f ca="1">IFERROR(__xludf.DUMMYFUNCTION("GOOGLETRANSLATE(F12261, ""auto"", ""en"")
"),"I've been using this player for six months now.    The only, but rather unpleasant minus is that before turning it on, it is updated for several (5-20) seconds, regardless of whether new music was recorded or not. That is, instant switching does not work."&amp;" It’s the same with turning off (without seeing the display it’s difficult to understand whether the player has turned off or not, since the sound immediately stops a few seconds after pressing the button).")</f>
        <v>I've been using this player for six months now.    The only, but rather unpleasant minus is that before turning it on, it is updated for several (5-20) seconds, regardless of whether new music was recorded or not. That is, instant switching does not work. It’s the same with turning off (without seeing the display it’s difficult to understand whether the player has turned off or not, since the sound immediately stops a few seconds after pressing the button).</v>
      </c>
    </row>
    <row r="12262" spans="1:9" x14ac:dyDescent="0.3">
      <c r="A12262" s="1" t="s">
        <v>120</v>
      </c>
      <c r="B12262" s="1" t="s">
        <v>256</v>
      </c>
      <c r="C12262" s="1" t="s">
        <v>151</v>
      </c>
      <c r="D12262" s="1" t="s">
        <v>208</v>
      </c>
      <c r="E12262" s="1" t="s">
        <v>173</v>
      </c>
      <c r="F12262" s="1" t="s">
        <v>17329</v>
      </c>
      <c r="G12262" s="1" t="s">
        <v>15</v>
      </c>
      <c r="H12262" s="1" t="s">
        <v>16</v>
      </c>
      <c r="I12262" s="1" t="str">
        <f ca="1">IFERROR(__xludf.DUMMYFUNCTION("GOOGLETRANSLATE(F12262, ""auto"", ""en"")
"),"I bought it today.  Cable at home.  The reception is poor, there is some interference on all channels.  What to do? Maybe I can reflash it somehow?    If I don’t figure it out and find it on the forums, I’ll take it back next week.")</f>
        <v>I bought it today.  Cable at home.  The reception is poor, there is some interference on all channels.  What to do? Maybe I can reflash it somehow?    If I don’t figure it out and find it on the forums, I’ll take it back next week.</v>
      </c>
    </row>
    <row r="12263" spans="1:9" x14ac:dyDescent="0.3">
      <c r="A12263" s="1" t="s">
        <v>105</v>
      </c>
      <c r="B12263" s="1" t="s">
        <v>106</v>
      </c>
      <c r="C12263" s="1" t="s">
        <v>97</v>
      </c>
      <c r="D12263" s="1" t="s">
        <v>17330</v>
      </c>
      <c r="E12263" s="1" t="s">
        <v>1649</v>
      </c>
      <c r="F12263" s="1" t="s">
        <v>17331</v>
      </c>
      <c r="G12263" s="1" t="s">
        <v>15</v>
      </c>
      <c r="H12263" s="1" t="s">
        <v>16</v>
      </c>
      <c r="I12263" s="1" t="str">
        <f ca="1">IFERROR(__xludf.DUMMYFUNCTION("GOOGLETRANSLATE(F12263, ""auto"", ""en"")
"),"Broken loudly, it’s just that the PC doesn’t find it, or rather finds it, but I can’t log into it... when I turn on the player, the walkmen lights up and shows the loading points, no actions until you press the reset button... but in general the player is"&amp;" not bad, maybe I just got a defect... (the sound quality is good, of course not in my own ears.")</f>
        <v>Broken loudly, it’s just that the PC doesn’t find it, or rather finds it, but I can’t log into it... when I turn on the player, the walkmen lights up and shows the loading points, no actions until you press the reset button... but in general the player is not bad, maybe I just got a defect... (the sound quality is good, of course not in my own ears.</v>
      </c>
    </row>
    <row r="12264" spans="1:9" x14ac:dyDescent="0.3">
      <c r="A12264" s="1" t="s">
        <v>206</v>
      </c>
      <c r="B12264" s="1" t="s">
        <v>1349</v>
      </c>
      <c r="C12264" s="1" t="s">
        <v>1771</v>
      </c>
      <c r="D12264" s="1" t="s">
        <v>17332</v>
      </c>
      <c r="E12264" s="1" t="s">
        <v>2059</v>
      </c>
      <c r="F12264" s="1" t="s">
        <v>17333</v>
      </c>
      <c r="G12264" s="1" t="s">
        <v>36</v>
      </c>
      <c r="H12264" s="1" t="s">
        <v>29</v>
      </c>
      <c r="I12264" s="1" t="str">
        <f ca="1">IFERROR(__xludf.DUMMYFUNCTION("GOOGLETRANSLATE(F12264, ""auto"", ""en"")
"),"Excellent radio tape recorder + high-quality sound + high-quality video + harmonious design with lighting options will fit into any interior - the entrance for a flash drive is inconveniently located - no remote control")</f>
        <v>Excellent radio tape recorder + high-quality sound + high-quality video + harmonious design with lighting options will fit into any interior - the entrance for a flash drive is inconveniently located - no remote control</v>
      </c>
    </row>
    <row r="12265" spans="1:9" x14ac:dyDescent="0.3">
      <c r="A12265" s="1" t="s">
        <v>120</v>
      </c>
      <c r="B12265" s="1" t="s">
        <v>256</v>
      </c>
      <c r="C12265" s="1" t="s">
        <v>151</v>
      </c>
      <c r="D12265" s="1" t="s">
        <v>295</v>
      </c>
      <c r="E12265" s="1" t="s">
        <v>415</v>
      </c>
      <c r="F12265" s="1" t="s">
        <v>17334</v>
      </c>
      <c r="G12265" s="1" t="s">
        <v>36</v>
      </c>
      <c r="H12265" s="1" t="s">
        <v>29</v>
      </c>
      <c r="I12265" s="1" t="str">
        <f ca="1">IFERROR(__xludf.DUMMYFUNCTION("GOOGLETRANSLATE(F12265, ""auto"", ""en"")
"),"I bought it today and am very pleased with the purchase, the TV is very easy to set up, I’ve been dreaming about this for a long time. I’m very happy with the appearance and quality of the TV, and there was a promotion on it, so I don’t regret spending th"&amp;"e money at all.")</f>
        <v>I bought it today and am very pleased with the purchase, the TV is very easy to set up, I’ve been dreaming about this for a long time. I’m very happy with the appearance and quality of the TV, and there was a promotion on it, so I don’t regret spending the money at all.</v>
      </c>
    </row>
    <row r="12266" spans="1:9" x14ac:dyDescent="0.3">
      <c r="A12266" s="1" t="s">
        <v>61</v>
      </c>
      <c r="B12266" s="1" t="s">
        <v>318</v>
      </c>
      <c r="C12266" s="1" t="s">
        <v>57</v>
      </c>
      <c r="D12266" s="1" t="s">
        <v>295</v>
      </c>
      <c r="E12266" s="1" t="s">
        <v>17177</v>
      </c>
      <c r="F12266" s="1" t="s">
        <v>17335</v>
      </c>
      <c r="G12266" s="1" t="s">
        <v>36</v>
      </c>
      <c r="H12266" s="1" t="s">
        <v>29</v>
      </c>
      <c r="I12266" s="1" t="str">
        <f ca="1">IFERROR(__xludf.DUMMYFUNCTION("GOOGLETRANSLATE(F12266, ""auto"", ""en"")
"),"Thermopot is just super, we are very pleased! There is always hot water in the house! There is no need to constantly click the kettle. Consumes less electricity than a kettle (in our case)")</f>
        <v>Thermopot is just super, we are very pleased! There is always hot water in the house! There is no need to constantly click the kettle. Consumes less electricity than a kettle (in our case)</v>
      </c>
    </row>
    <row r="12267" spans="1:9" x14ac:dyDescent="0.3">
      <c r="A12267" s="1" t="s">
        <v>30</v>
      </c>
      <c r="B12267" s="1" t="s">
        <v>50</v>
      </c>
      <c r="C12267" s="1" t="s">
        <v>32</v>
      </c>
      <c r="D12267" s="1" t="s">
        <v>17336</v>
      </c>
      <c r="E12267" s="1" t="s">
        <v>1452</v>
      </c>
      <c r="F12267" s="1" t="s">
        <v>17337</v>
      </c>
      <c r="G12267" s="1" t="s">
        <v>36</v>
      </c>
      <c r="H12267" s="1" t="s">
        <v>29</v>
      </c>
      <c r="I12267" s="1" t="str">
        <f ca="1">IFERROR(__xludf.DUMMYFUNCTION("GOOGLETRANSLATE(F12267, ""auto"", ""en"")
"),"To make it clearer, I’ll write it down like this: Pros: Lots of hard disk space (for a laptop), 8 local processors in 3D rendering make you smile with their digging, each finger can have its own function, reads well and without glitches, the drive is not "&amp;"very noisy, the sound fully met expectations, the memory also lived up to expectations.  Cons: GLOSSY! I want to wipe every touch with the cloth that comes with it. It holds a charge very little, look at the monitor no closer than a meter, otherwise the e"&amp;"dges will disappear. The screw is slow. 11 direct on the video card is not needed, since there is not enough power.  In general, like this: For those who expect gaming capabilities from it, for example, running it on all settings with 11 direct - Metro 20"&amp;"33, I can disappoint, 2-3 frames per second.  If you are a designer, take it without hesitation, there is enough space on the screws, and enough brains to keep several serious programs open, and the processor processes at high speed.  P.S. To be honest, w"&amp;"hen I launched the game Assassin Creeds 2, I was surprised, 1920x1080 and at maximum settings it produces 22-28 FPS... Just remember to update immediately after purchasing the video driver, install the latest direct, and mess around with the ATI settings "&amp;"a little... Result in points: Processor - 7.1 Memory - 7.3 Graphics - 6.8 Hard drive - 5.9")</f>
        <v>To make it clearer, I’ll write it down like this: Pros: Lots of hard disk space (for a laptop), 8 local processors in 3D rendering make you smile with their digging, each finger can have its own function, reads well and without glitches, the drive is not very noisy, the sound fully met expectations, the memory also lived up to expectations.  Cons: GLOSSY! I want to wipe every touch with the cloth that comes with it. It holds a charge very little, look at the monitor no closer than a meter, otherwise the edges will disappear. The screw is slow. 11 direct on the video card is not needed, since there is not enough power.  In general, like this: For those who expect gaming capabilities from it, for example, running it on all settings with 11 direct - Metro 2033, I can disappoint, 2-3 frames per second.  If you are a designer, take it without hesitation, there is enough space on the screws, and enough brains to keep several serious programs open, and the processor processes at high speed.  P.S. To be honest, when I launched the game Assassin Creeds 2, I was surprised, 1920x1080 and at maximum settings it produces 22-28 FPS... Just remember to update immediately after purchasing the video driver, install the latest direct, and mess around with the ATI settings a little... Result in points: Processor - 7.1 Memory - 7.3 Graphics - 6.8 Hard drive - 5.9</v>
      </c>
    </row>
    <row r="12268" spans="1:9" x14ac:dyDescent="0.3">
      <c r="A12268" s="1" t="s">
        <v>169</v>
      </c>
      <c r="B12268" s="1" t="s">
        <v>170</v>
      </c>
      <c r="C12268" s="1" t="s">
        <v>2545</v>
      </c>
      <c r="D12268" s="1" t="s">
        <v>81</v>
      </c>
      <c r="E12268" s="1" t="s">
        <v>717</v>
      </c>
      <c r="F12268" s="1" t="s">
        <v>17338</v>
      </c>
      <c r="G12268" s="1" t="s">
        <v>36</v>
      </c>
      <c r="H12268" s="1" t="s">
        <v>29</v>
      </c>
      <c r="I12268" s="1" t="str">
        <f ca="1">IFERROR(__xludf.DUMMYFUNCTION("GOOGLETRANSLATE(F12268, ""auto"", ""en"")
"),"The correct rating is between 4 and 5. In general, the thing is cool. But the sound is not entirely honest. Features see above.")</f>
        <v>The correct rating is between 4 and 5. In general, the thing is cool. But the sound is not entirely honest. Features see above.</v>
      </c>
    </row>
    <row r="12269" spans="1:9" x14ac:dyDescent="0.3">
      <c r="A12269" s="1" t="s">
        <v>61</v>
      </c>
      <c r="B12269" s="1" t="s">
        <v>726</v>
      </c>
      <c r="C12269" s="1" t="s">
        <v>74</v>
      </c>
      <c r="D12269" s="1" t="s">
        <v>4222</v>
      </c>
      <c r="E12269" s="1" t="s">
        <v>3775</v>
      </c>
      <c r="F12269" s="1" t="s">
        <v>17339</v>
      </c>
      <c r="G12269" s="1" t="s">
        <v>28</v>
      </c>
      <c r="H12269" s="1" t="s">
        <v>29</v>
      </c>
      <c r="I12269" s="1" t="str">
        <f ca="1">IFERROR(__xludf.DUMMYFUNCTION("GOOGLETRANSLATE(F12269, ""auto"", ""en"")
"),"We bought it 9 days ago. We bake it every day. There is a separate program for the crust. 12. We’re still getting used to it.")</f>
        <v>We bought it 9 days ago. We bake it every day. There is a separate program for the crust. 12. We’re still getting used to it.</v>
      </c>
    </row>
    <row r="12270" spans="1:9" x14ac:dyDescent="0.3">
      <c r="A12270" s="1" t="s">
        <v>149</v>
      </c>
      <c r="B12270" s="1" t="s">
        <v>155</v>
      </c>
      <c r="C12270" s="1" t="s">
        <v>63</v>
      </c>
      <c r="D12270" s="1" t="s">
        <v>39</v>
      </c>
      <c r="E12270" s="1" t="s">
        <v>13653</v>
      </c>
      <c r="F12270" s="1" t="s">
        <v>4489</v>
      </c>
      <c r="G12270" s="1" t="s">
        <v>36</v>
      </c>
      <c r="H12270" s="1" t="s">
        <v>29</v>
      </c>
      <c r="I12270" s="1" t="str">
        <f ca="1">IFERROR(__xludf.DUMMYFUNCTION("GOOGLETRANSLATE(F12270, ""auto"", ""en"")
"),"Appearance")</f>
        <v>Appearance</v>
      </c>
    </row>
    <row r="12271" spans="1:9" x14ac:dyDescent="0.3">
      <c r="A12271" s="1" t="s">
        <v>149</v>
      </c>
      <c r="B12271" s="1" t="s">
        <v>150</v>
      </c>
      <c r="C12271" s="1" t="s">
        <v>6732</v>
      </c>
      <c r="D12271" s="1" t="s">
        <v>385</v>
      </c>
      <c r="E12271" s="1" t="s">
        <v>3694</v>
      </c>
      <c r="F12271" s="1" t="s">
        <v>17340</v>
      </c>
      <c r="G12271" s="1" t="s">
        <v>36</v>
      </c>
      <c r="H12271" s="1" t="s">
        <v>29</v>
      </c>
      <c r="I12271" s="1" t="str">
        <f ca="1">IFERROR(__xludf.DUMMYFUNCTION("GOOGLETRANSLATE(F12271, ""auto"", ""en"")
"),"&amp;nbsp;After some shopping and reading on the Internet, my husband and I bought such a vacuum cleaner. It is very convenient, although it makes a lot of noise (cats get scared), but this does not spoil it at all. The filtration system is excellent and easy"&amp;" to clean, which is important for me. High suction power. Another very pleasing fact is that you don’t need to bother with consumables. I recommend it.")</f>
        <v>&amp;nbsp;After some shopping and reading on the Internet, my husband and I bought such a vacuum cleaner. It is very convenient, although it makes a lot of noise (cats get scared), but this does not spoil it at all. The filtration system is excellent and easy to clean, which is important for me. High suction power. Another very pleasing fact is that you don’t need to bother with consumables. I recommend it.</v>
      </c>
    </row>
    <row r="12272" spans="1:9" x14ac:dyDescent="0.3">
      <c r="A12272" s="1" t="s">
        <v>37</v>
      </c>
      <c r="B12272" s="1" t="s">
        <v>536</v>
      </c>
      <c r="C12272" s="1" t="s">
        <v>537</v>
      </c>
      <c r="D12272" s="1" t="s">
        <v>17341</v>
      </c>
      <c r="E12272" s="1" t="s">
        <v>397</v>
      </c>
      <c r="F12272" s="1" t="s">
        <v>17342</v>
      </c>
      <c r="G12272" s="1" t="s">
        <v>28</v>
      </c>
      <c r="H12272" s="1" t="s">
        <v>29</v>
      </c>
      <c r="I12272" s="1" t="str">
        <f ca="1">IFERROR(__xludf.DUMMYFUNCTION("GOOGLETRANSLATE(F12272, ""auto"", ""en"")
"),"Not a bad device, but HD seems better to me IMHO.")</f>
        <v>Not a bad device, but HD seems better to me IMHO.</v>
      </c>
    </row>
    <row r="12273" spans="1:9" x14ac:dyDescent="0.3">
      <c r="A12273" s="1" t="s">
        <v>78</v>
      </c>
      <c r="B12273" s="1" t="s">
        <v>79</v>
      </c>
      <c r="C12273" s="1" t="s">
        <v>80</v>
      </c>
      <c r="D12273" s="1" t="s">
        <v>17343</v>
      </c>
      <c r="E12273" s="1" t="s">
        <v>1336</v>
      </c>
      <c r="F12273" s="1" t="s">
        <v>17344</v>
      </c>
      <c r="G12273" s="1" t="s">
        <v>36</v>
      </c>
      <c r="H12273" s="1" t="s">
        <v>29</v>
      </c>
      <c r="I12273" s="1" t="str">
        <f ca="1">IFERROR(__xludf.DUMMYFUNCTION("GOOGLETRANSLATE(F12273, ""auto"", ""en"")
"),"I've been using it for 3 years now and it has never let me down. Grill, defrost and microwave function work great. I don’t know why I need a cook or whatever it’s called, I don’t use it. What they have done to simplify life only makes it more difficult. T"&amp;"he only negative point is the door lock, apparently it is not very reliable. After 3 years, sometimes the door opens only the second time, it is quite possible that it will soon stop opening and the device will have to be disassembled. But this does not c"&amp;"hange things - the device is good and beautiful!")</f>
        <v>I've been using it for 3 years now and it has never let me down. Grill, defrost and microwave function work great. I don’t know why I need a cook or whatever it’s called, I don’t use it. What they have done to simplify life only makes it more difficult. The only negative point is the door lock, apparently it is not very reliable. After 3 years, sometimes the door opens only the second time, it is quite possible that it will soon stop opening and the device will have to be disassembled. But this does not change things - the device is good and beautiful!</v>
      </c>
    </row>
    <row r="12274" spans="1:9" x14ac:dyDescent="0.3">
      <c r="A12274" s="1" t="s">
        <v>61</v>
      </c>
      <c r="B12274" s="1" t="s">
        <v>318</v>
      </c>
      <c r="C12274" s="1" t="s">
        <v>63</v>
      </c>
      <c r="D12274" s="1" t="s">
        <v>305</v>
      </c>
      <c r="E12274" s="1" t="s">
        <v>1494</v>
      </c>
      <c r="F12274" s="1" t="s">
        <v>17345</v>
      </c>
      <c r="G12274" s="1" t="s">
        <v>49</v>
      </c>
      <c r="H12274" s="1" t="s">
        <v>16</v>
      </c>
      <c r="I12274" s="1" t="str">
        <f ca="1">IFERROR(__xludf.DUMMYFUNCTION("GOOGLETRANSLATE(F12274, ""auto"", ""en"")
"),"after 1 year the plastic on the body crumbles and begins to leak")</f>
        <v>after 1 year the plastic on the body crumbles and begins to leak</v>
      </c>
    </row>
    <row r="12275" spans="1:9" x14ac:dyDescent="0.3">
      <c r="A12275" s="1" t="s">
        <v>105</v>
      </c>
      <c r="B12275" s="1" t="s">
        <v>106</v>
      </c>
      <c r="C12275" s="1" t="s">
        <v>69</v>
      </c>
      <c r="D12275" s="1" t="s">
        <v>17346</v>
      </c>
      <c r="E12275" s="1" t="s">
        <v>800</v>
      </c>
      <c r="F12275" s="1" t="s">
        <v>17347</v>
      </c>
      <c r="G12275" s="1" t="s">
        <v>28</v>
      </c>
      <c r="H12275" s="1" t="s">
        <v>29</v>
      </c>
      <c r="I12275" s="1" t="str">
        <f ca="1">IFERROR(__xludf.DUMMYFUNCTION("GOOGLETRANSLATE(F12275, ""auto"", ""en"")
"),"a) Fast forward and backward: using a combination of 2 buttons UP or DOWN and PLAY-STOP.  b) When connected to a computer, you can select modes: charging + pumping or charging + music, in this case the computer does not see the player.")</f>
        <v>a) Fast forward and backward: using a combination of 2 buttons UP or DOWN and PLAY-STOP.  b) When connected to a computer, you can select modes: charging + pumping or charging + music, in this case the computer does not see the player.</v>
      </c>
    </row>
    <row r="12276" spans="1:9" x14ac:dyDescent="0.3">
      <c r="A12276" s="1" t="s">
        <v>61</v>
      </c>
      <c r="B12276" s="1" t="s">
        <v>145</v>
      </c>
      <c r="C12276" s="1" t="s">
        <v>74</v>
      </c>
      <c r="D12276" s="1" t="s">
        <v>247</v>
      </c>
      <c r="E12276" s="1" t="s">
        <v>12202</v>
      </c>
      <c r="F12276" s="1" t="s">
        <v>17348</v>
      </c>
      <c r="G12276" s="1" t="s">
        <v>36</v>
      </c>
      <c r="H12276" s="1" t="s">
        <v>29</v>
      </c>
      <c r="I12276" s="1" t="str">
        <f ca="1">IFERROR(__xludf.DUMMYFUNCTION("GOOGLETRANSLATE(F12276, ""auto"", ""en"")
"),"Super, I've been using it for three months now. Take starters: natural Activia (yogurt), Greek yogurt. For 1 l + 150 ml one jar of these yoghurts.")</f>
        <v>Super, I've been using it for three months now. Take starters: natural Activia (yogurt), Greek yogurt. For 1 l + 150 ml one jar of these yoghurts.</v>
      </c>
    </row>
    <row r="12277" spans="1:9" x14ac:dyDescent="0.3">
      <c r="A12277" s="1" t="s">
        <v>61</v>
      </c>
      <c r="B12277" s="1" t="s">
        <v>318</v>
      </c>
      <c r="C12277" s="1" t="s">
        <v>101</v>
      </c>
      <c r="D12277" s="1" t="s">
        <v>1055</v>
      </c>
      <c r="E12277" s="1" t="s">
        <v>1745</v>
      </c>
      <c r="F12277" s="1" t="s">
        <v>17349</v>
      </c>
      <c r="G12277" s="1" t="s">
        <v>36</v>
      </c>
      <c r="H12277" s="1" t="s">
        <v>29</v>
      </c>
      <c r="I12277" s="1" t="str">
        <f ca="1">IFERROR(__xludf.DUMMYFUNCTION("GOOGLETRANSLATE(F12277, ""auto"", ""en"")
"),"I bought a kettle a week ago. I liked the kettle, the smell of plastic disappeared after the second boiling, the lighting is original, it does not make much noise. Comfortable in hand. In general, I recommend it.")</f>
        <v>I bought a kettle a week ago. I liked the kettle, the smell of plastic disappeared after the second boiling, the lighting is original, it does not make much noise. Comfortable in hand. In general, I recommend it.</v>
      </c>
    </row>
    <row r="12278" spans="1:9" x14ac:dyDescent="0.3">
      <c r="A12278" s="1" t="s">
        <v>67</v>
      </c>
      <c r="B12278" s="1" t="s">
        <v>340</v>
      </c>
      <c r="C12278" s="1" t="s">
        <v>341</v>
      </c>
      <c r="D12278" s="1" t="s">
        <v>64</v>
      </c>
      <c r="E12278" s="1" t="s">
        <v>6141</v>
      </c>
      <c r="F12278" s="1" t="s">
        <v>17350</v>
      </c>
      <c r="G12278" s="1" t="s">
        <v>28</v>
      </c>
      <c r="H12278" s="1" t="s">
        <v>29</v>
      </c>
      <c r="I12278" s="1" t="str">
        <f ca="1">IFERROR(__xludf.DUMMYFUNCTION("GOOGLETRANSLATE(F12278, ""auto"", ""en"")
"),"Very simple, sews smoothly. Problem - where to get replacement needles? in a specialized store they said that needles are not sold for these machines. There are no needles in the catalog on the Astralux website either.")</f>
        <v>Very simple, sews smoothly. Problem - where to get replacement needles? in a specialized store they said that needles are not sold for these machines. There are no needles in the catalog on the Astralux website either.</v>
      </c>
    </row>
    <row r="12279" spans="1:9" x14ac:dyDescent="0.3">
      <c r="A12279" s="1" t="s">
        <v>89</v>
      </c>
      <c r="B12279" s="1" t="s">
        <v>1106</v>
      </c>
      <c r="C12279" s="1" t="s">
        <v>246</v>
      </c>
      <c r="D12279" s="1" t="s">
        <v>742</v>
      </c>
      <c r="E12279" s="1" t="s">
        <v>661</v>
      </c>
      <c r="F12279" s="1" t="s">
        <v>17351</v>
      </c>
      <c r="G12279" s="1" t="s">
        <v>36</v>
      </c>
      <c r="H12279" s="1" t="s">
        <v>29</v>
      </c>
      <c r="I12279" s="1" t="str">
        <f ca="1">IFERROR(__xludf.DUMMYFUNCTION("GOOGLETRANSLATE(F12279, ""auto"", ""en"")
"),"The coffee maker is simply awesome! It’s high-quality, cooks with a bang, and keeps brewed coffee and tea (thanks to the previous comment) warm, and if you forget, it boils after an hour and a half, right in the flask. In short, I don’t regret the purchas"&amp;"e, tefal is tefal, the quality is excellent. The plastic is high quality and has no foreign odors. And the coffee it brews is superb, with adjustable strength.")</f>
        <v>The coffee maker is simply awesome! It’s high-quality, cooks with a bang, and keeps brewed coffee and tea (thanks to the previous comment) warm, and if you forget, it boils after an hour and a half, right in the flask. In short, I don’t regret the purchase, tefal is tefal, the quality is excellent. The plastic is high quality and has no foreign odors. And the coffee it brews is superb, with adjustable strength.</v>
      </c>
    </row>
    <row r="12280" spans="1:9" x14ac:dyDescent="0.3">
      <c r="A12280" s="1" t="s">
        <v>61</v>
      </c>
      <c r="B12280" s="1" t="s">
        <v>224</v>
      </c>
      <c r="C12280" s="1" t="s">
        <v>74</v>
      </c>
      <c r="D12280" s="1" t="s">
        <v>565</v>
      </c>
      <c r="E12280" s="1" t="s">
        <v>4428</v>
      </c>
      <c r="F12280" s="1" t="s">
        <v>17352</v>
      </c>
      <c r="G12280" s="1" t="s">
        <v>36</v>
      </c>
      <c r="H12280" s="1" t="s">
        <v>29</v>
      </c>
      <c r="I12280" s="1" t="str">
        <f ca="1">IFERROR(__xludf.DUMMYFUNCTION("GOOGLETRANSLATE(F12280, ""auto"", ""en"")
"),"You read a lot of reviews and everyone is really dissatisfied.  It’s good that I didn’t read all of this when I went to buy it.  It squeezes everything out perfectly. It’s impossible to squeeze out a drop more from the pulp. It takes me 2 large carrots or"&amp;" 2 medium apples for a glass of juice. Quite in my opinion!  In general, I'm happy with everything!  Beautiful, comfortable, functional, washes well, wrings out well and quickly. What else do you need?")</f>
        <v>You read a lot of reviews and everyone is really dissatisfied.  It’s good that I didn’t read all of this when I went to buy it.  It squeezes everything out perfectly. It’s impossible to squeeze out a drop more from the pulp. It takes me 2 large carrots or 2 medium apples for a glass of juice. Quite in my opinion!  In general, I'm happy with everything!  Beautiful, comfortable, functional, washes well, wrings out well and quickly. What else do you need?</v>
      </c>
    </row>
    <row r="12281" spans="1:9" x14ac:dyDescent="0.3">
      <c r="A12281" s="1" t="s">
        <v>169</v>
      </c>
      <c r="B12281" s="1" t="s">
        <v>170</v>
      </c>
      <c r="C12281" s="1" t="s">
        <v>193</v>
      </c>
      <c r="D12281" s="1" t="s">
        <v>1851</v>
      </c>
      <c r="E12281" s="1" t="s">
        <v>109</v>
      </c>
      <c r="F12281" s="1" t="s">
        <v>17353</v>
      </c>
      <c r="G12281" s="1" t="s">
        <v>36</v>
      </c>
      <c r="H12281" s="1" t="s">
        <v>29</v>
      </c>
      <c r="I12281" s="1" t="str">
        <f ca="1">IFERROR(__xludf.DUMMYFUNCTION("GOOGLETRANSLATE(F12281, ""auto"", ""en"")
"),"Excellent headphones. Excellent, loud, bass sound and very comfortable")</f>
        <v>Excellent headphones. Excellent, loud, bass sound and very comfortable</v>
      </c>
    </row>
    <row r="12282" spans="1:9" x14ac:dyDescent="0.3">
      <c r="A12282" s="1" t="s">
        <v>17</v>
      </c>
      <c r="B12282" s="1" t="s">
        <v>18</v>
      </c>
      <c r="C12282" s="1" t="s">
        <v>290</v>
      </c>
      <c r="D12282" s="1" t="s">
        <v>521</v>
      </c>
      <c r="E12282" s="1" t="s">
        <v>2733</v>
      </c>
      <c r="F12282" s="1" t="s">
        <v>17354</v>
      </c>
      <c r="G12282" s="1" t="s">
        <v>28</v>
      </c>
      <c r="H12282" s="1" t="s">
        <v>29</v>
      </c>
      <c r="I12282" s="1" t="str">
        <f ca="1">IFERROR(__xludf.DUMMYFUNCTION("GOOGLETRANSLATE(F12282, ""auto"", ""en"")
"),"It washes perfectly, has convenient functions, but it is very noisy when spinning and draining the water. Should I call a professional?")</f>
        <v>It washes perfectly, has convenient functions, but it is very noisy when spinning and draining the water. Should I call a professional?</v>
      </c>
    </row>
    <row r="12283" spans="1:9" x14ac:dyDescent="0.3">
      <c r="A12283" s="1" t="s">
        <v>67</v>
      </c>
      <c r="B12283" s="1" t="s">
        <v>68</v>
      </c>
      <c r="C12283" s="1" t="s">
        <v>246</v>
      </c>
      <c r="D12283" s="1" t="s">
        <v>5252</v>
      </c>
      <c r="E12283" s="1" t="s">
        <v>1565</v>
      </c>
      <c r="F12283" s="1" t="s">
        <v>17355</v>
      </c>
      <c r="G12283" s="1" t="s">
        <v>36</v>
      </c>
      <c r="H12283" s="1" t="s">
        <v>29</v>
      </c>
      <c r="I12283" s="1" t="str">
        <f ca="1">IFERROR(__xludf.DUMMYFUNCTION("GOOGLETRANSLATE(F12283, ""auto"", ""en"")
"),"I bought the iron in August. The iron is excellent. Big hit of steam. Large tank volume. Excellent sole. The main thing is that there is a safety system - shutdown in the lying and vertical positions. The jeans came from a catalog and the folds were heavy"&amp;" from improper packaging and the jeans mode smoothed out the folds in a second with steam. Cord 2m. Comfortable. The wife and daughter are ironing and not praising. I recommend")</f>
        <v>I bought the iron in August. The iron is excellent. Big hit of steam. Large tank volume. Excellent sole. The main thing is that there is a safety system - shutdown in the lying and vertical positions. The jeans came from a catalog and the folds were heavy from improper packaging and the jeans mode smoothed out the folds in a second with steam. Cord 2m. Comfortable. The wife and daughter are ironing and not praising. I recommend</v>
      </c>
    </row>
    <row r="12284" spans="1:9" x14ac:dyDescent="0.3">
      <c r="A12284" s="1" t="s">
        <v>43</v>
      </c>
      <c r="B12284" s="1" t="s">
        <v>303</v>
      </c>
      <c r="C12284" s="1" t="s">
        <v>220</v>
      </c>
      <c r="D12284" s="1" t="s">
        <v>1121</v>
      </c>
      <c r="E12284" s="1" t="s">
        <v>15169</v>
      </c>
      <c r="F12284" s="1" t="s">
        <v>17356</v>
      </c>
      <c r="G12284" s="1" t="s">
        <v>28</v>
      </c>
      <c r="H12284" s="1" t="s">
        <v>29</v>
      </c>
      <c r="I12284" s="1" t="str">
        <f ca="1">IFERROR(__xludf.DUMMYFUNCTION("GOOGLETRANSLATE(F12284, ""auto"", ""en"")
"),"Design, heating speed, day after switching off the water is warm. ")</f>
        <v xml:space="preserve">Design, heating speed, day after switching off the water is warm. </v>
      </c>
    </row>
    <row r="12285" spans="1:9" x14ac:dyDescent="0.3">
      <c r="A12285" s="1" t="s">
        <v>1823</v>
      </c>
      <c r="B12285" s="1" t="s">
        <v>1824</v>
      </c>
      <c r="C12285" s="1" t="s">
        <v>4148</v>
      </c>
      <c r="D12285" s="1" t="s">
        <v>75</v>
      </c>
      <c r="E12285" s="1" t="s">
        <v>6618</v>
      </c>
      <c r="F12285" s="1" t="s">
        <v>17357</v>
      </c>
      <c r="G12285" s="1" t="s">
        <v>36</v>
      </c>
      <c r="H12285" s="1" t="s">
        <v>29</v>
      </c>
      <c r="I12285" s="1" t="str">
        <f ca="1">IFERROR(__xludf.DUMMYFUNCTION("GOOGLETRANSLATE(F12285, ""auto"", ""en"")
"),"An excellent ironing board, finely adjustable height (for almost any height), very stable due to the successful design of the support, a mobile stand for the iron, a wide and fairly dense working surface, original colors - for the first time in recent yea"&amp;"rs I ironed with pleasure, although in my life I hate ironing! By the way, I was afraid to buy, having read not very flattering reviews of cheap models from the same company!")</f>
        <v>An excellent ironing board, finely adjustable height (for almost any height), very stable due to the successful design of the support, a mobile stand for the iron, a wide and fairly dense working surface, original colors - for the first time in recent years I ironed with pleasure, although in my life I hate ironing! By the way, I was afraid to buy, having read not very flattering reviews of cheap models from the same company!</v>
      </c>
    </row>
    <row r="12286" spans="1:9" x14ac:dyDescent="0.3">
      <c r="A12286" s="1" t="s">
        <v>557</v>
      </c>
      <c r="B12286" s="1" t="s">
        <v>558</v>
      </c>
      <c r="C12286" s="1" t="s">
        <v>122</v>
      </c>
      <c r="D12286" s="1" t="s">
        <v>589</v>
      </c>
      <c r="E12286" s="1" t="s">
        <v>2288</v>
      </c>
      <c r="F12286" s="1" t="s">
        <v>17358</v>
      </c>
      <c r="G12286" s="1" t="s">
        <v>36</v>
      </c>
      <c r="H12286" s="1" t="s">
        <v>29</v>
      </c>
      <c r="I12286" s="1" t="str">
        <f ca="1">IFERROR(__xludf.DUMMYFUNCTION("GOOGLETRANSLATE(F12286, ""auto"", ""en"")
"),"I bought it with my mother three years ago. A very convenient phone, easy to use, no glitches observed. You can transfer a call from one handset to another, which is very convenient, for example, when working in different offices with a paired number. Alt"&amp;"hough this function may also be useful at home)))) good phone")</f>
        <v>I bought it with my mother three years ago. A very convenient phone, easy to use, no glitches observed. You can transfer a call from one handset to another, which is very convenient, for example, when working in different offices with a paired number. Although this function may also be useful at home)))) good phone</v>
      </c>
    </row>
    <row r="12287" spans="1:9" x14ac:dyDescent="0.3">
      <c r="A12287" s="1" t="s">
        <v>169</v>
      </c>
      <c r="B12287" s="1" t="s">
        <v>170</v>
      </c>
      <c r="C12287" s="1" t="s">
        <v>171</v>
      </c>
      <c r="D12287" s="1" t="s">
        <v>17359</v>
      </c>
      <c r="E12287" s="1" t="s">
        <v>543</v>
      </c>
      <c r="F12287" s="1" t="s">
        <v>17360</v>
      </c>
      <c r="G12287" s="1" t="s">
        <v>36</v>
      </c>
      <c r="H12287" s="1" t="s">
        <v>29</v>
      </c>
      <c r="I12287" s="1" t="str">
        <f ca="1">IFERROR(__xludf.DUMMYFUNCTION("GOOGLETRANSLATE(F12287, ""auto"", ""en"")
"),"I've been using it for 2 days.  Pros: excellent noise insulation, high-quality bass and highs, fits in the ear like a glove, very comfortable even when playing sports! Durable cord, solid volume reserve. The ears do not get tired when worn for a long time"&amp;". I compared it with Philips and the second version of Sigma, in the category up to 1000 rubles. These headphones are perhaps the best choice for the money, I recommend them! And be sure to take a certificate of additional service, you never know :)")</f>
        <v>I've been using it for 2 days.  Pros: excellent noise insulation, high-quality bass and highs, fits in the ear like a glove, very comfortable even when playing sports! Durable cord, solid volume reserve. The ears do not get tired when worn for a long time. I compared it with Philips and the second version of Sigma, in the category up to 1000 rubles. These headphones are perhaps the best choice for the money, I recommend them! And be sure to take a certificate of additional service, you never know :)</v>
      </c>
    </row>
    <row r="12288" spans="1:9" x14ac:dyDescent="0.3">
      <c r="A12288" s="1" t="s">
        <v>732</v>
      </c>
      <c r="B12288" s="1" t="s">
        <v>733</v>
      </c>
      <c r="C12288" s="1" t="s">
        <v>1680</v>
      </c>
      <c r="D12288" s="1" t="s">
        <v>17361</v>
      </c>
      <c r="E12288" s="1" t="s">
        <v>2265</v>
      </c>
      <c r="F12288" s="1" t="s">
        <v>17362</v>
      </c>
      <c r="G12288" s="1" t="s">
        <v>36</v>
      </c>
      <c r="H12288" s="1" t="s">
        <v>29</v>
      </c>
      <c r="I12288" s="1" t="str">
        <f ca="1">IFERROR(__xludf.DUMMYFUNCTION("GOOGLETRANSLATE(F12288, ""auto"", ""en"")
"),"I bought this monitor a week ago. Very pleased. Brightness is normal, color reproduction is excellent. Of course, there are small highlights on the black screen, but where would we be without them :) The price is also excellent. Before this I had a Philip"&amp;"s 17"". In general, I recommend it, the price/quality ratio is excellent!")</f>
        <v>I bought this monitor a week ago. Very pleased. Brightness is normal, color reproduction is excellent. Of course, there are small highlights on the black screen, but where would we be without them :) The price is also excellent. Before this I had a Philips 17". In general, I recommend it, the price/quality ratio is excellent!</v>
      </c>
    </row>
    <row r="12289" spans="1:9" x14ac:dyDescent="0.3">
      <c r="A12289" s="1" t="s">
        <v>211</v>
      </c>
      <c r="B12289" s="1" t="s">
        <v>384</v>
      </c>
      <c r="C12289" s="1" t="s">
        <v>63</v>
      </c>
      <c r="D12289" s="1" t="s">
        <v>114</v>
      </c>
      <c r="E12289" s="1" t="s">
        <v>2900</v>
      </c>
      <c r="F12289" s="1" t="s">
        <v>17363</v>
      </c>
      <c r="G12289" s="1" t="s">
        <v>15</v>
      </c>
      <c r="H12289" s="1" t="s">
        <v>16</v>
      </c>
      <c r="I12289" s="1" t="str">
        <f ca="1">IFERROR(__xludf.DUMMYFUNCTION("GOOGLETRANSLATE(F12289, ""auto"", ""en"")
"),"The scales were purchased based on design, and everything is fine here at BOSCH. They look great! But when weighing, the weight is constantly different, and on different surfaces and with different people. Just in shock.. Here's BOSCH for you")</f>
        <v>The scales were purchased based on design, and everything is fine here at BOSCH. They look great! But when weighing, the weight is constantly different, and on different surfaces and with different people. Just in shock.. Here's BOSCH for you</v>
      </c>
    </row>
    <row r="12290" spans="1:9" x14ac:dyDescent="0.3">
      <c r="A12290" s="1" t="s">
        <v>149</v>
      </c>
      <c r="B12290" s="1" t="s">
        <v>155</v>
      </c>
      <c r="C12290" s="1" t="s">
        <v>63</v>
      </c>
      <c r="D12290" s="1" t="s">
        <v>1042</v>
      </c>
      <c r="E12290" s="1" t="s">
        <v>3730</v>
      </c>
      <c r="F12290" s="1" t="s">
        <v>17364</v>
      </c>
      <c r="G12290" s="1" t="s">
        <v>15</v>
      </c>
      <c r="H12290" s="1" t="s">
        <v>16</v>
      </c>
      <c r="I12290" s="1" t="str">
        <f ca="1">IFERROR(__xludf.DUMMYFUNCTION("GOOGLETRANSLATE(F12290, ""auto"", ""en"")
"),"When we bought it, we were glad that there were not only bags, but also a container. However, in reality it turned out that after 2-3 cleanings the container breaks down - the lid begins to open and all the debris ends up inside the housing (okay, at leas"&amp;"t there is another filter in front of the engine). I took it to a warranty workshop, and after 3 weeks I received a new container - the story is the same. In general, now we use bags (no complaints, everything is fine). However, they wanted to use the con"&amp;"tainer. Moreover, it turned out (this was when I was in the workshop) that I was not the only one with this problem!")</f>
        <v>When we bought it, we were glad that there were not only bags, but also a container. However, in reality it turned out that after 2-3 cleanings the container breaks down - the lid begins to open and all the debris ends up inside the housing (okay, at least there is another filter in front of the engine). I took it to a warranty workshop, and after 3 weeks I received a new container - the story is the same. In general, now we use bags (no complaints, everything is fine). However, they wanted to use the container. Moreover, it turned out (this was when I was in the workshop) that I was not the only one with this problem!</v>
      </c>
    </row>
    <row r="12291" spans="1:9" x14ac:dyDescent="0.3">
      <c r="A12291" s="1" t="s">
        <v>211</v>
      </c>
      <c r="B12291" s="1" t="s">
        <v>515</v>
      </c>
      <c r="C12291" s="1" t="s">
        <v>213</v>
      </c>
      <c r="D12291" s="1" t="s">
        <v>2560</v>
      </c>
      <c r="E12291" s="1" t="s">
        <v>1332</v>
      </c>
      <c r="F12291" s="1" t="s">
        <v>17365</v>
      </c>
      <c r="G12291" s="1" t="s">
        <v>36</v>
      </c>
      <c r="H12291" s="1" t="s">
        <v>29</v>
      </c>
      <c r="I12291" s="1" t="str">
        <f ca="1">IFERROR(__xludf.DUMMYFUNCTION("GOOGLETRANSLATE(F12291, ""auto"", ""en"")
"),"I've been using it for a year now. I like it, although it is not suitable for sensitive areas, but that’s why the price is appropriate. At first it was painful to epilate my legs and armpits, but I got used to it. An epilator is much more convenient than "&amp;"a razor (hair grows back much slower).")</f>
        <v>I've been using it for a year now. I like it, although it is not suitable for sensitive areas, but that’s why the price is appropriate. At first it was painful to epilate my legs and armpits, but I got used to it. An epilator is much more convenient than a razor (hair grows back much slower).</v>
      </c>
    </row>
    <row r="12292" spans="1:9" x14ac:dyDescent="0.3">
      <c r="A12292" s="1" t="s">
        <v>61</v>
      </c>
      <c r="B12292" s="1" t="s">
        <v>62</v>
      </c>
      <c r="C12292" s="1" t="s">
        <v>63</v>
      </c>
      <c r="D12292" s="1" t="s">
        <v>474</v>
      </c>
      <c r="E12292" s="1" t="s">
        <v>7270</v>
      </c>
      <c r="F12292" s="1" t="s">
        <v>17366</v>
      </c>
      <c r="G12292" s="1" t="s">
        <v>28</v>
      </c>
      <c r="H12292" s="1" t="s">
        <v>29</v>
      </c>
      <c r="I12292" s="1" t="str">
        <f ca="1">IFERROR(__xludf.DUMMYFUNCTION("GOOGLETRANSLATE(F12292, ""auto"", ""en"")
"),"We bought a combine harvester a month ago. In principle, not bad, but it lacks a medium grater and an attachment for cutting into cubes. Otherwise everything works great. It cuts cabbage and onions and the blender works great. The combination of price and"&amp;" quality is optimal.")</f>
        <v>We bought a combine harvester a month ago. In principle, not bad, but it lacks a medium grater and an attachment for cutting into cubes. Otherwise everything works great. It cuts cabbage and onions and the blender works great. The combination of price and quality is optimal.</v>
      </c>
    </row>
    <row r="12293" spans="1:9" x14ac:dyDescent="0.3">
      <c r="A12293" s="1" t="s">
        <v>61</v>
      </c>
      <c r="B12293" s="1" t="s">
        <v>224</v>
      </c>
      <c r="C12293" s="1" t="s">
        <v>74</v>
      </c>
      <c r="D12293" s="1" t="s">
        <v>3253</v>
      </c>
      <c r="E12293" s="1" t="s">
        <v>883</v>
      </c>
      <c r="F12293" s="1" t="s">
        <v>17367</v>
      </c>
      <c r="G12293" s="1" t="s">
        <v>15</v>
      </c>
      <c r="H12293" s="1" t="s">
        <v>16</v>
      </c>
      <c r="I12293" s="1" t="str">
        <f ca="1">IFERROR(__xludf.DUMMYFUNCTION("GOOGLETRANSLATE(F12293, ""auto"", ""en"")
"),"Today we purchased this juicer, relying on the above good reviews, but unfortunately it did not live up to our expectations. We really wanted to get freshly squeezed juice without much hassle, but the pulp is wet, and even I would say wet, you can eat mas"&amp;"hed potatoes with a spoon, it vibrates strongly on the table, but the most unpleasant thing is that after use we had to wash a simply unrealistic amount of spare parts, in general, in order to drink a glass in the morning some juice quickly, it’s not suit"&amp;"able, we took it for a child, but you can suffer from it just for one apple. Tomorrow we’ll try to return it.")</f>
        <v>Today we purchased this juicer, relying on the above good reviews, but unfortunately it did not live up to our expectations. We really wanted to get freshly squeezed juice without much hassle, but the pulp is wet, and even I would say wet, you can eat mashed potatoes with a spoon, it vibrates strongly on the table, but the most unpleasant thing is that after use we had to wash a simply unrealistic amount of spare parts, in general, in order to drink a glass in the morning some juice quickly, it’s not suitable, we took it for a child, but you can suffer from it just for one apple. Tomorrow we’ll try to return it.</v>
      </c>
    </row>
    <row r="12294" spans="1:9" x14ac:dyDescent="0.3">
      <c r="A12294" s="1" t="s">
        <v>206</v>
      </c>
      <c r="B12294" s="1" t="s">
        <v>207</v>
      </c>
      <c r="C12294" s="1" t="s">
        <v>97</v>
      </c>
      <c r="D12294" s="1" t="s">
        <v>280</v>
      </c>
      <c r="E12294" s="1" t="s">
        <v>937</v>
      </c>
      <c r="F12294" s="1" t="s">
        <v>17368</v>
      </c>
      <c r="G12294" s="1" t="s">
        <v>36</v>
      </c>
      <c r="H12294" s="1" t="s">
        <v>29</v>
      </c>
      <c r="I12294" s="1" t="str">
        <f ca="1">IFERROR(__xludf.DUMMYFUNCTION("GOOGLETRANSLATE(F12294, ""auto"", ""en"")
"),"Body: sedan, rides great. I placed it with the speaker towards the interior at the end of the trunk right next to the rooms))) (I recommend it). Amplifier Kix K-27 (800 watts, bridge rating 300). Satisfied!!")</f>
        <v>Body: sedan, rides great. I placed it with the speaker towards the interior at the end of the trunk right next to the rooms))) (I recommend it). Amplifier Kix K-27 (800 watts, bridge rating 300). Satisfied!!</v>
      </c>
    </row>
    <row r="12295" spans="1:9" x14ac:dyDescent="0.3">
      <c r="A12295" s="1" t="s">
        <v>67</v>
      </c>
      <c r="B12295" s="1" t="s">
        <v>68</v>
      </c>
      <c r="C12295" s="1" t="s">
        <v>185</v>
      </c>
      <c r="D12295" s="1" t="s">
        <v>483</v>
      </c>
      <c r="E12295" s="1" t="s">
        <v>3757</v>
      </c>
      <c r="F12295" s="1" t="s">
        <v>17369</v>
      </c>
      <c r="G12295" s="1" t="s">
        <v>28</v>
      </c>
      <c r="H12295" s="1" t="s">
        <v>29</v>
      </c>
      <c r="I12295" s="1" t="str">
        <f ca="1">IFERROR(__xludf.DUMMYFUNCTION("GOOGLETRANSLATE(F12295, ""auto"", ""en"")
"),"Good iron, I don’t know all the intricacies and don’t want to know. The main thing is that the wife is happy! The steam is powerful, I checked it myself, the water lasts for a long time. What else do you need from him? Good, I recommend it!")</f>
        <v>Good iron, I don’t know all the intricacies and don’t want to know. The main thing is that the wife is happy! The steam is powerful, I checked it myself, the water lasts for a long time. What else do you need from him? Good, I recommend it!</v>
      </c>
    </row>
    <row r="12296" spans="1:9" x14ac:dyDescent="0.3">
      <c r="A12296" s="1" t="s">
        <v>361</v>
      </c>
      <c r="B12296" s="1" t="s">
        <v>2555</v>
      </c>
      <c r="C12296" s="1" t="s">
        <v>875</v>
      </c>
      <c r="D12296" s="1" t="s">
        <v>240</v>
      </c>
      <c r="E12296" s="1" t="s">
        <v>2669</v>
      </c>
      <c r="F12296" s="1" t="s">
        <v>17370</v>
      </c>
      <c r="G12296" s="1" t="s">
        <v>36</v>
      </c>
      <c r="H12296" s="1" t="s">
        <v>29</v>
      </c>
      <c r="I12296" s="1" t="str">
        <f ca="1">IFERROR(__xludf.DUMMYFUNCTION("GOOGLETRANSLATE(F12296, ""auto"", ""en"")
"),"Great thermos! It holds the temperature very well, but I’m generally silent about the design and color. I recommend it to everyone! Down with the greyness!")</f>
        <v>Great thermos! It holds the temperature very well, but I’m generally silent about the design and color. I recommend it to everyone! Down with the greyness!</v>
      </c>
    </row>
    <row r="12297" spans="1:9" x14ac:dyDescent="0.3">
      <c r="A12297" s="1" t="s">
        <v>624</v>
      </c>
      <c r="B12297" s="1" t="s">
        <v>625</v>
      </c>
      <c r="C12297" s="1" t="s">
        <v>479</v>
      </c>
      <c r="D12297" s="1" t="s">
        <v>52</v>
      </c>
      <c r="E12297" s="1" t="s">
        <v>1922</v>
      </c>
      <c r="F12297" s="1" t="s">
        <v>17371</v>
      </c>
      <c r="G12297" s="1" t="s">
        <v>28</v>
      </c>
      <c r="H12297" s="1" t="s">
        <v>29</v>
      </c>
      <c r="I12297" s="1" t="str">
        <f ca="1">IFERROR(__xludf.DUMMYFUNCTION("GOOGLETRANSLATE(F12297, ""auto"", ""en"")
"),"A normal version of the game based on the plot of the film ""Clash of the Titans"", the big disadvantage is that it is in English. The graphics of the surrounding world are rather weak.")</f>
        <v>A normal version of the game based on the plot of the film "Clash of the Titans", the big disadvantage is that it is in English. The graphics of the surrounding world are rather weak.</v>
      </c>
    </row>
    <row r="12298" spans="1:9" x14ac:dyDescent="0.3">
      <c r="A12298" s="1" t="s">
        <v>211</v>
      </c>
      <c r="B12298" s="1" t="s">
        <v>856</v>
      </c>
      <c r="C12298" s="1" t="s">
        <v>57</v>
      </c>
      <c r="D12298" s="1" t="s">
        <v>1499</v>
      </c>
      <c r="E12298" s="1" t="s">
        <v>15848</v>
      </c>
      <c r="F12298" s="1" t="s">
        <v>17372</v>
      </c>
      <c r="G12298" s="1" t="s">
        <v>49</v>
      </c>
      <c r="H12298" s="1" t="s">
        <v>16</v>
      </c>
      <c r="I12298" s="1" t="str">
        <f ca="1">IFERROR(__xludf.DUMMYFUNCTION("GOOGLETRANSLATE(F12298, ""auto"", ""en"")
"),"Received it as a gift!!! I was disappointed! I would never buy it for myself, and I never even wanted to receive it as a gift!!! And it’s not a matter of the pros and cons of the model, it’s a matter of uselessness!!! Men!!! You don't need to give your la"&amp;"dies such things!!! This is not what women dream about!!! As a result, I only use it when the person who gave it sees it, so as not to upset him!!!")</f>
        <v>Received it as a gift!!! I was disappointed! I would never buy it for myself, and I never even wanted to receive it as a gift!!! And it’s not a matter of the pros and cons of the model, it’s a matter of uselessness!!! Men!!! You don't need to give your ladies such things!!! This is not what women dream about!!! As a result, I only use it when the person who gave it sees it, so as not to upset him!!!</v>
      </c>
    </row>
    <row r="12299" spans="1:9" x14ac:dyDescent="0.3">
      <c r="A12299" s="1" t="s">
        <v>624</v>
      </c>
      <c r="B12299" s="1" t="s">
        <v>625</v>
      </c>
      <c r="C12299" s="1" t="s">
        <v>479</v>
      </c>
      <c r="D12299" s="1" t="s">
        <v>172</v>
      </c>
      <c r="E12299" s="1" t="s">
        <v>792</v>
      </c>
      <c r="F12299" s="1" t="s">
        <v>17373</v>
      </c>
      <c r="G12299" s="1" t="s">
        <v>36</v>
      </c>
      <c r="H12299" s="1" t="s">
        <v>29</v>
      </c>
      <c r="I12299" s="1" t="str">
        <f ca="1">IFERROR(__xludf.DUMMYFUNCTION("GOOGLETRANSLATE(F12299, ""auto"", ""en"")
"),"According to reviews, the game is excellent and it is in my city, but still, when will the controller be brought to Nyagan?")</f>
        <v>According to reviews, the game is excellent and it is in my city, but still, when will the controller be brought to Nyagan?</v>
      </c>
    </row>
    <row r="12300" spans="1:9" x14ac:dyDescent="0.3">
      <c r="A12300" s="1" t="s">
        <v>149</v>
      </c>
      <c r="B12300" s="1" t="s">
        <v>155</v>
      </c>
      <c r="C12300" s="1" t="s">
        <v>159</v>
      </c>
      <c r="D12300" s="1" t="s">
        <v>366</v>
      </c>
      <c r="E12300" s="1" t="s">
        <v>1553</v>
      </c>
      <c r="F12300" s="1" t="s">
        <v>17374</v>
      </c>
      <c r="G12300" s="1" t="s">
        <v>36</v>
      </c>
      <c r="H12300" s="1" t="s">
        <v>29</v>
      </c>
      <c r="I12300" s="1" t="str">
        <f ca="1">IFERROR(__xludf.DUMMYFUNCTION("GOOGLETRANSLATE(F12300, ""auto"", ""en"")
"),"I've been using this vacuum cleaner for 2 years and I'm quite happy with it...")</f>
        <v>I've been using this vacuum cleaner for 2 years and I'm quite happy with it...</v>
      </c>
    </row>
    <row r="12301" spans="1:9" x14ac:dyDescent="0.3">
      <c r="A12301" s="1" t="s">
        <v>169</v>
      </c>
      <c r="B12301" s="1" t="s">
        <v>170</v>
      </c>
      <c r="C12301" s="1" t="s">
        <v>122</v>
      </c>
      <c r="D12301" s="1" t="s">
        <v>305</v>
      </c>
      <c r="E12301" s="1" t="s">
        <v>1929</v>
      </c>
      <c r="F12301" s="1" t="s">
        <v>17375</v>
      </c>
      <c r="G12301" s="1" t="s">
        <v>36</v>
      </c>
      <c r="H12301" s="1" t="s">
        <v>29</v>
      </c>
      <c r="I12301" s="1" t="str">
        <f ca="1">IFERROR(__xludf.DUMMYFUNCTION("GOOGLETRANSLATE(F12301, ""auto"", ""en"")
"),"I was pleasantly surprised by the availability of high-quality and inexpensive things nowadays. After the untimely death (the wire at the speaker input broke) RP-HT 30, which served faithfully for 8 years, I bought these. The sound turned out to be even b"&amp;"etter and richer. I even have enough bass. For these, it seems to me that it won’t be better, if such a thing is even possible :)")</f>
        <v>I was pleasantly surprised by the availability of high-quality and inexpensive things nowadays. After the untimely death (the wire at the speaker input broke) RP-HT 30, which served faithfully for 8 years, I bought these. The sound turned out to be even better and richer. I even have enough bass. For these, it seems to me that it won’t be better, if such a thing is even possible :)</v>
      </c>
    </row>
    <row r="12302" spans="1:9" x14ac:dyDescent="0.3">
      <c r="A12302" s="1" t="s">
        <v>43</v>
      </c>
      <c r="B12302" s="1" t="s">
        <v>502</v>
      </c>
      <c r="C12302" s="1" t="s">
        <v>1627</v>
      </c>
      <c r="D12302" s="1" t="s">
        <v>305</v>
      </c>
      <c r="E12302" s="1" t="s">
        <v>3424</v>
      </c>
      <c r="F12302" s="1" t="s">
        <v>17376</v>
      </c>
      <c r="G12302" s="1" t="s">
        <v>36</v>
      </c>
      <c r="H12302" s="1" t="s">
        <v>29</v>
      </c>
      <c r="I12302" s="1" t="str">
        <f ca="1">IFERROR(__xludf.DUMMYFUNCTION("GOOGLETRANSLATE(F12302, ""auto"", ""en"")
"),"The price is free, the quality is at the highest level, the design is moderate, I recommend it to everyone!")</f>
        <v>The price is free, the quality is at the highest level, the design is moderate, I recommend it to everyone!</v>
      </c>
    </row>
    <row r="12303" spans="1:9" x14ac:dyDescent="0.3">
      <c r="A12303" s="1" t="s">
        <v>37</v>
      </c>
      <c r="B12303" s="1" t="s">
        <v>38</v>
      </c>
      <c r="C12303" s="1" t="s">
        <v>39</v>
      </c>
      <c r="D12303" s="1" t="s">
        <v>1188</v>
      </c>
      <c r="E12303" s="1" t="s">
        <v>594</v>
      </c>
      <c r="F12303" s="1" t="s">
        <v>17377</v>
      </c>
      <c r="G12303" s="1" t="s">
        <v>36</v>
      </c>
      <c r="H12303" s="1" t="s">
        <v>29</v>
      </c>
      <c r="I12303" s="1" t="str">
        <f ca="1">IFERROR(__xludf.DUMMYFUNCTION("GOOGLETRANSLATE(F12303, ""auto"", ""en"")
"),"I've been using the phone for almost a year. he is undoubtedly the best of all of them that I have had before.   I chose it mainly based on the battery capacity, since I constantly use Asya, and the phone rarely lies in place. Of course, it’s not the same"&amp;" as they say, but it’s big enough, I was satisfied.  We already wrote above about problems with the SIM card, perhaps yes, but this appeared after several serious falls, so it’s my own fault.  Otherwise, there are no arguments, a beautiful phone, good spe"&amp;"akers, high-quality photos, almost no scratches or wear. It’s very convenient that applications are minimized.   Unfortunately, I managed to lose it, but I’m going to buy the same model soon.")</f>
        <v>I've been using the phone for almost a year. he is undoubtedly the best of all of them that I have had before.   I chose it mainly based on the battery capacity, since I constantly use Asya, and the phone rarely lies in place. Of course, it’s not the same as they say, but it’s big enough, I was satisfied.  We already wrote above about problems with the SIM card, perhaps yes, but this appeared after several serious falls, so it’s my own fault.  Otherwise, there are no arguments, a beautiful phone, good speakers, high-quality photos, almost no scratches or wear. It’s very convenient that applications are minimized.   Unfortunately, I managed to lose it, but I’m going to buy the same model soon.</v>
      </c>
    </row>
    <row r="12304" spans="1:9" x14ac:dyDescent="0.3">
      <c r="A12304" s="1" t="s">
        <v>149</v>
      </c>
      <c r="B12304" s="1" t="s">
        <v>576</v>
      </c>
      <c r="C12304" s="1" t="s">
        <v>80</v>
      </c>
      <c r="D12304" s="1" t="s">
        <v>52</v>
      </c>
      <c r="E12304" s="1" t="s">
        <v>661</v>
      </c>
      <c r="F12304" s="1" t="s">
        <v>17378</v>
      </c>
      <c r="G12304" s="1" t="s">
        <v>28</v>
      </c>
      <c r="H12304" s="1" t="s">
        <v>29</v>
      </c>
      <c r="I12304" s="1" t="str">
        <f ca="1">IFERROR(__xludf.DUMMYFUNCTION("GOOGLETRANSLATE(F12304, ""auto"", ""en"")
"),"I bought it for repairs and have been using it for 2 weeks.  Advantages: lightweight, compact, sufficient power, several attachments included.  Disadvantages: small volume of the dust collector compartment, sharp parts of the body and lid immediately tear"&amp;" the paper bag - so I recommend immediately cutting off all the sharp corners inside (they are easily cut with a knife or metal file, then you need to clean it with a file or sandpaper).  Otherwise (for the price) it performs its functions normally.")</f>
        <v>I bought it for repairs and have been using it for 2 weeks.  Advantages: lightweight, compact, sufficient power, several attachments included.  Disadvantages: small volume of the dust collector compartment, sharp parts of the body and lid immediately tear the paper bag - so I recommend immediately cutting off all the sharp corners inside (they are easily cut with a knife or metal file, then you need to clean it with a file or sandpaper).  Otherwise (for the price) it performs its functions normally.</v>
      </c>
    </row>
    <row r="12305" spans="1:9" x14ac:dyDescent="0.3">
      <c r="A12305" s="1" t="s">
        <v>211</v>
      </c>
      <c r="B12305" s="1" t="s">
        <v>1818</v>
      </c>
      <c r="C12305" s="1" t="s">
        <v>213</v>
      </c>
      <c r="D12305" s="1" t="s">
        <v>308</v>
      </c>
      <c r="E12305" s="1" t="s">
        <v>17379</v>
      </c>
      <c r="F12305" s="1" t="s">
        <v>17380</v>
      </c>
      <c r="G12305" s="1" t="s">
        <v>36</v>
      </c>
      <c r="H12305" s="1" t="s">
        <v>29</v>
      </c>
      <c r="I12305" s="1" t="str">
        <f ca="1">IFERROR(__xludf.DUMMYFUNCTION("GOOGLETRANSLATE(F12305, ""auto"", ""en"")
"),"The device is simply superb. After using it, from the very first time, the hair becomes smooth (in normal conditions it is terribly frizzy, but with humidity it is generally so), silky and very shiny (the hair is not dyed). Just a great thing.")</f>
        <v>The device is simply superb. After using it, from the very first time, the hair becomes smooth (in normal conditions it is terribly frizzy, but with humidity it is generally so), silky and very shiny (the hair is not dyed). Just a great thing.</v>
      </c>
    </row>
    <row r="12306" spans="1:9" x14ac:dyDescent="0.3">
      <c r="A12306" s="1" t="s">
        <v>61</v>
      </c>
      <c r="B12306" s="1" t="s">
        <v>180</v>
      </c>
      <c r="C12306" s="1" t="s">
        <v>74</v>
      </c>
      <c r="D12306" s="1" t="s">
        <v>565</v>
      </c>
      <c r="E12306" s="1" t="s">
        <v>5187</v>
      </c>
      <c r="F12306" s="1" t="s">
        <v>17381</v>
      </c>
      <c r="G12306" s="1" t="s">
        <v>36</v>
      </c>
      <c r="H12306" s="1" t="s">
        <v>29</v>
      </c>
      <c r="I12306" s="1" t="str">
        <f ca="1">IFERROR(__xludf.DUMMYFUNCTION("GOOGLETRANSLATE(F12306, ""auto"", ""en"")
"),"Let's enjoy the sandwiches!!! There is NO limit to cooking fantasies!!! You get small mini-pizzas!!!!!!")</f>
        <v>Let's enjoy the sandwiches!!! There is NO limit to cooking fantasies!!! You get small mini-pizzas!!!!!!</v>
      </c>
    </row>
    <row r="12307" spans="1:9" x14ac:dyDescent="0.3">
      <c r="A12307" s="1" t="s">
        <v>89</v>
      </c>
      <c r="B12307" s="1" t="s">
        <v>1106</v>
      </c>
      <c r="C12307" s="1" t="s">
        <v>74</v>
      </c>
      <c r="D12307" s="1" t="s">
        <v>9412</v>
      </c>
      <c r="E12307" s="1" t="s">
        <v>5823</v>
      </c>
      <c r="F12307" s="1" t="s">
        <v>17382</v>
      </c>
      <c r="G12307" s="1" t="s">
        <v>36</v>
      </c>
      <c r="H12307" s="1" t="s">
        <v>29</v>
      </c>
      <c r="I12307" s="1" t="str">
        <f ca="1">IFERROR(__xludf.DUMMYFUNCTION("GOOGLETRANSLATE(F12307, ""auto"", ""en"")
"),"We bought it recently, we are using it, everything is fine.  Conclusion - it's a good thing.")</f>
        <v>We bought it recently, we are using it, everything is fine.  Conclusion - it's a good thing.</v>
      </c>
    </row>
    <row r="12308" spans="1:9" x14ac:dyDescent="0.3">
      <c r="A12308" s="1" t="s">
        <v>61</v>
      </c>
      <c r="B12308" s="1" t="s">
        <v>318</v>
      </c>
      <c r="C12308" s="1" t="s">
        <v>122</v>
      </c>
      <c r="D12308" s="1" t="s">
        <v>127</v>
      </c>
      <c r="E12308" s="1" t="s">
        <v>5307</v>
      </c>
      <c r="F12308" s="1" t="s">
        <v>17383</v>
      </c>
      <c r="G12308" s="1" t="s">
        <v>36</v>
      </c>
      <c r="H12308" s="1" t="s">
        <v>29</v>
      </c>
      <c r="I12308" s="1" t="str">
        <f ca="1">IFERROR(__xludf.DUMMYFUNCTION("GOOGLETRANSLATE(F12308, ""auto"", ""en"")
"),"It's been in service for about 2 years now, no complaints. Much more convenient than constantly putting on the kettle, any time you want to drink tea or coffee. Among the disadvantages, I can note that the water heats up for about 10-15 minutes, so it is "&amp;"better to pour water in advance. In our family we fill it up at night, and the next day we have enough, the main consumption is of course in the morning. We only have to top it up if we have a lot of guests. Convenient temperature conditions when boiling "&amp;"water is needed (for example, to disinfect baby bottles), or the wife brewed porridge for the child at 60 degrees so that it cools down faster. But basically at the moment it is constantly 90 degrees. I personally am pleased with the child lock; those who"&amp;" have inquisitive children from 1 to 2 years old should understand me. Regarding water, we live almost outside the city, the water is very hard, scale appears periodically, my wife easily solves the problem by adding a tablespoon of citric acid to clean i"&amp;"t. Very convenient thing, I recommend it.")</f>
        <v>It's been in service for about 2 years now, no complaints. Much more convenient than constantly putting on the kettle, any time you want to drink tea or coffee. Among the disadvantages, I can note that the water heats up for about 10-15 minutes, so it is better to pour water in advance. In our family we fill it up at night, and the next day we have enough, the main consumption is of course in the morning. We only have to top it up if we have a lot of guests. Convenient temperature conditions when boiling water is needed (for example, to disinfect baby bottles), or the wife brewed porridge for the child at 60 degrees so that it cools down faster. But basically at the moment it is constantly 90 degrees. I personally am pleased with the child lock; those who have inquisitive children from 1 to 2 years old should understand me. Regarding water, we live almost outside the city, the water is very hard, scale appears periodically, my wife easily solves the problem by adding a tablespoon of citric acid to clean it. Very convenient thing, I recommend it.</v>
      </c>
    </row>
    <row r="12309" spans="1:9" x14ac:dyDescent="0.3">
      <c r="A12309" s="1" t="s">
        <v>211</v>
      </c>
      <c r="B12309" s="1" t="s">
        <v>856</v>
      </c>
      <c r="C12309" s="1" t="s">
        <v>381</v>
      </c>
      <c r="D12309" s="1" t="s">
        <v>295</v>
      </c>
      <c r="E12309" s="1" t="s">
        <v>1387</v>
      </c>
      <c r="F12309" s="1" t="s">
        <v>17384</v>
      </c>
      <c r="G12309" s="1" t="s">
        <v>28</v>
      </c>
      <c r="H12309" s="1" t="s">
        <v>29</v>
      </c>
      <c r="I12309" s="1" t="str">
        <f ca="1">IFERROR(__xludf.DUMMYFUNCTION("GOOGLETRANSLATE(F12309, ""auto"", ""en"")
"),"Cons: on the M-video website it is indicated that this mirror operates from the network. This is not true! The mirror only runs on 4 AA batteries.  It’s a pity that we found out about this only after the purchase, if it weren’t for the information on the "&amp;"site, we would have bought the same mirror, but at a higher cost - it probably still works from the network, too. Another disadvantage is that the backlight is only from below and is very weak, in fact it is not functional and is not needed in this versio"&amp;"n, probably the male developers could not take this fact into account :)) Pros: otherwise, an excellent mirror, it’s convenient to have two sides, the reflection quality is good")</f>
        <v>Cons: on the M-video website it is indicated that this mirror operates from the network. This is not true! The mirror only runs on 4 AA batteries.  It’s a pity that we found out about this only after the purchase, if it weren’t for the information on the site, we would have bought the same mirror, but at a higher cost - it probably still works from the network, too. Another disadvantage is that the backlight is only from below and is very weak, in fact it is not functional and is not needed in this version, probably the male developers could not take this fact into account :)) Pros: otherwise, an excellent mirror, it’s convenient to have two sides, the reflection quality is good</v>
      </c>
    </row>
    <row r="12310" spans="1:9" x14ac:dyDescent="0.3">
      <c r="A12310" s="1" t="s">
        <v>37</v>
      </c>
      <c r="B12310" s="1" t="s">
        <v>38</v>
      </c>
      <c r="C12310" s="1" t="s">
        <v>163</v>
      </c>
      <c r="D12310" s="1" t="s">
        <v>378</v>
      </c>
      <c r="E12310" s="1" t="s">
        <v>443</v>
      </c>
      <c r="F12310" s="1" t="s">
        <v>17385</v>
      </c>
      <c r="G12310" s="1" t="s">
        <v>36</v>
      </c>
      <c r="H12310" s="1" t="s">
        <v>29</v>
      </c>
      <c r="I12310" s="1" t="str">
        <f ca="1">IFERROR(__xludf.DUMMYFUNCTION("GOOGLETRANSLATE(F12310, ""auto"", ""en"")
"),"Includes a 1 GB flash drive, at least for me))) I’m very pleased with the phone))) I’ve been using it for over a year now and have no complaints)))")</f>
        <v>Includes a 1 GB flash drive, at least for me))) I’m very pleased with the phone))) I’ve been using it for over a year now and have no complaints)))</v>
      </c>
    </row>
    <row r="12311" spans="1:9" x14ac:dyDescent="0.3">
      <c r="A12311" s="1" t="s">
        <v>37</v>
      </c>
      <c r="B12311" s="1" t="s">
        <v>536</v>
      </c>
      <c r="C12311" s="1" t="s">
        <v>151</v>
      </c>
      <c r="D12311" s="1" t="s">
        <v>17386</v>
      </c>
      <c r="E12311" s="1" t="s">
        <v>6250</v>
      </c>
      <c r="F12311" s="1" t="s">
        <v>17387</v>
      </c>
      <c r="G12311" s="1" t="s">
        <v>36</v>
      </c>
      <c r="H12311" s="1" t="s">
        <v>29</v>
      </c>
      <c r="I12311" s="1" t="str">
        <f ca="1">IFERROR(__xludf.DUMMYFUNCTION("GOOGLETRANSLATE(F12311, ""auto"", ""en"")
"),"cool smart")</f>
        <v>cool smart</v>
      </c>
    </row>
    <row r="12312" spans="1:9" x14ac:dyDescent="0.3">
      <c r="A12312" s="1" t="s">
        <v>61</v>
      </c>
      <c r="B12312" s="1" t="s">
        <v>73</v>
      </c>
      <c r="C12312" s="1" t="s">
        <v>146</v>
      </c>
      <c r="D12312" s="1" t="s">
        <v>589</v>
      </c>
      <c r="E12312" s="1" t="s">
        <v>17388</v>
      </c>
      <c r="F12312" s="1" t="s">
        <v>17389</v>
      </c>
      <c r="G12312" s="1" t="s">
        <v>94</v>
      </c>
      <c r="H12312" s="1" t="s">
        <v>29</v>
      </c>
      <c r="I12312" s="1" t="str">
        <f ca="1">IFERROR(__xludf.DUMMYFUNCTION("GOOGLETRANSLATE(F12312, ""auto"", ""en"")
"),"fast, convenient")</f>
        <v>fast, convenient</v>
      </c>
    </row>
    <row r="12313" spans="1:9" x14ac:dyDescent="0.3">
      <c r="A12313" s="1" t="s">
        <v>43</v>
      </c>
      <c r="B12313" s="1" t="s">
        <v>303</v>
      </c>
      <c r="C12313" s="1" t="s">
        <v>304</v>
      </c>
      <c r="D12313" s="1" t="s">
        <v>5208</v>
      </c>
      <c r="E12313" s="1" t="s">
        <v>3563</v>
      </c>
      <c r="F12313" s="1" t="s">
        <v>17390</v>
      </c>
      <c r="G12313" s="1" t="s">
        <v>36</v>
      </c>
      <c r="H12313" s="1" t="s">
        <v>29</v>
      </c>
      <c r="I12313" s="1" t="str">
        <f ca="1">IFERROR(__xludf.DUMMYFUNCTION("GOOGLETRANSLATE(F12313, ""auto"", ""en"")
"),"Reliable, price")</f>
        <v>Reliable, price</v>
      </c>
    </row>
    <row r="12314" spans="1:9" x14ac:dyDescent="0.3">
      <c r="A12314" s="1" t="s">
        <v>61</v>
      </c>
      <c r="B12314" s="1" t="s">
        <v>726</v>
      </c>
      <c r="C12314" s="1" t="s">
        <v>74</v>
      </c>
      <c r="D12314" s="1" t="s">
        <v>943</v>
      </c>
      <c r="E12314" s="1" t="s">
        <v>2533</v>
      </c>
      <c r="F12314" s="1" t="s">
        <v>17391</v>
      </c>
      <c r="G12314" s="1" t="s">
        <v>28</v>
      </c>
      <c r="H12314" s="1" t="s">
        <v>29</v>
      </c>
      <c r="I12314" s="1" t="str">
        <f ca="1">IFERROR(__xludf.DUMMYFUNCTION("GOOGLETRANSLATE(F12314, ""auto"", ""en"")
"),"They gave me a bread maker, the first time everything turned out great, although the crust was a little pale, and it didn’t turn out like a rich bread with raisins; I had to add time.")</f>
        <v>They gave me a bread maker, the first time everything turned out great, although the crust was a little pale, and it didn’t turn out like a rich bread with raisins; I had to add time.</v>
      </c>
    </row>
    <row r="12315" spans="1:9" x14ac:dyDescent="0.3">
      <c r="A12315" s="1" t="s">
        <v>37</v>
      </c>
      <c r="B12315" s="1" t="s">
        <v>536</v>
      </c>
      <c r="C12315" s="1" t="s">
        <v>1419</v>
      </c>
      <c r="D12315" s="1" t="s">
        <v>17392</v>
      </c>
      <c r="E12315" s="1" t="s">
        <v>1553</v>
      </c>
      <c r="F12315" s="1" t="s">
        <v>17393</v>
      </c>
      <c r="G12315" s="1" t="s">
        <v>15</v>
      </c>
      <c r="H12315" s="1" t="s">
        <v>16</v>
      </c>
      <c r="I12315" s="1" t="str">
        <f ca="1">IFERROR(__xludf.DUMMYFUNCTION("GOOGLETRANSLATE(F12315, ""auto"", ""en"")
"),"1 The phone gets boring quickly (it’s very difficult to figure it out) 2 the biggest problem for me is No. 1 - the phone dies very quickly 3-4 music and that’s it 3 the biggest problem No. 2 - the phone does not have the function of transferring informati"&amp;"on via Bluetooth directly to the card 4 there are very few interesting applications on the Internet 5 standard headphones are very uncomfortable and lasted only 3 weeks, I can’t find new ones anywhere")</f>
        <v>1 The phone gets boring quickly (it’s very difficult to figure it out) 2 the biggest problem for me is No. 1 - the phone dies very quickly 3-4 music and that’s it 3 the biggest problem No. 2 - the phone does not have the function of transferring information via Bluetooth directly to the card 4 there are very few interesting applications on the Internet 5 standard headphones are very uncomfortable and lasted only 3 weeks, I can’t find new ones anywhere</v>
      </c>
    </row>
    <row r="12316" spans="1:9" x14ac:dyDescent="0.3">
      <c r="A12316" s="1" t="s">
        <v>61</v>
      </c>
      <c r="B12316" s="1" t="s">
        <v>224</v>
      </c>
      <c r="C12316" s="1" t="s">
        <v>246</v>
      </c>
      <c r="D12316" s="1" t="s">
        <v>64</v>
      </c>
      <c r="E12316" s="1" t="s">
        <v>2557</v>
      </c>
      <c r="F12316" s="1" t="s">
        <v>17394</v>
      </c>
      <c r="G12316" s="1" t="s">
        <v>36</v>
      </c>
      <c r="H12316" s="1" t="s">
        <v>29</v>
      </c>
      <c r="I12316" s="1" t="str">
        <f ca="1">IFERROR(__xludf.DUMMYFUNCTION("GOOGLETRANSLATE(F12316, ""auto"", ""en"")
"),"Before purchasing it, we had no doubts about whether we needed a juicer. But now in our family, even those who didn’t drink it out of the packets loved orange juice. It’s a silent, nimble assistant in our kitchen. Thanks to the previous reviews, they help"&amp;"ed us make a choice.")</f>
        <v>Before purchasing it, we had no doubts about whether we needed a juicer. But now in our family, even those who didn’t drink it out of the packets loved orange juice. It’s a silent, nimble assistant in our kitchen. Thanks to the previous reviews, they helped us make a choice.</v>
      </c>
    </row>
    <row r="12317" spans="1:9" x14ac:dyDescent="0.3">
      <c r="A12317" s="1" t="s">
        <v>206</v>
      </c>
      <c r="B12317" s="1" t="s">
        <v>261</v>
      </c>
      <c r="C12317" s="1" t="s">
        <v>262</v>
      </c>
      <c r="D12317" s="1" t="s">
        <v>17395</v>
      </c>
      <c r="E12317" s="1" t="s">
        <v>7190</v>
      </c>
      <c r="F12317" s="1" t="s">
        <v>17396</v>
      </c>
      <c r="G12317" s="1" t="s">
        <v>36</v>
      </c>
      <c r="H12317" s="1" t="s">
        <v>29</v>
      </c>
      <c r="I12317" s="1" t="str">
        <f ca="1">IFERROR(__xludf.DUMMYFUNCTION("GOOGLETRANSLATE(F12317, ""auto"", ""en"")
"),"A normal antenna, I didn’t even hope to buy a quality thing for such a price, but then I came across this one quite by accident - after three months of use, the flight is normal)) It is securely attached to the windshield, there is an installation kit rig"&amp;"ht away, according to the instructions, everything is easy to assemble without the help of Google) It picks up the most problematic stations in terms of signal, interference only happens sometimes if you are driving through some outlying areas, but in the"&amp;" city no problems with the radio have appeared yet. The domestic manufacturer really pleased me in this case)")</f>
        <v>A normal antenna, I didn’t even hope to buy a quality thing for such a price, but then I came across this one quite by accident - after three months of use, the flight is normal)) It is securely attached to the windshield, there is an installation kit right away, according to the instructions, everything is easy to assemble without the help of Google) It picks up the most problematic stations in terms of signal, interference only happens sometimes if you are driving through some outlying areas, but in the city no problems with the radio have appeared yet. The domestic manufacturer really pleased me in this case)</v>
      </c>
    </row>
    <row r="12318" spans="1:9" x14ac:dyDescent="0.3">
      <c r="A12318" s="1" t="s">
        <v>67</v>
      </c>
      <c r="B12318" s="1" t="s">
        <v>68</v>
      </c>
      <c r="C12318" s="1" t="s">
        <v>246</v>
      </c>
      <c r="D12318" s="1" t="s">
        <v>12</v>
      </c>
      <c r="E12318" s="1" t="s">
        <v>2984</v>
      </c>
      <c r="F12318" s="1" t="s">
        <v>17397</v>
      </c>
      <c r="G12318" s="1" t="s">
        <v>36</v>
      </c>
      <c r="H12318" s="1" t="s">
        <v>29</v>
      </c>
      <c r="I12318" s="1" t="str">
        <f ca="1">IFERROR(__xludf.DUMMYFUNCTION("GOOGLETRANSLATE(F12318, ""auto"", ""en"")
"),"The iron is good. Irons well. I'm glad I bought it. I recommend it.")</f>
        <v>The iron is good. Irons well. I'm glad I bought it. I recommend it.</v>
      </c>
    </row>
    <row r="12319" spans="1:9" x14ac:dyDescent="0.3">
      <c r="A12319" s="1" t="s">
        <v>120</v>
      </c>
      <c r="B12319" s="1" t="s">
        <v>121</v>
      </c>
      <c r="C12319" s="1" t="s">
        <v>80</v>
      </c>
      <c r="D12319" s="1" t="s">
        <v>114</v>
      </c>
      <c r="E12319" s="1" t="s">
        <v>128</v>
      </c>
      <c r="F12319" s="1" t="s">
        <v>17398</v>
      </c>
      <c r="G12319" s="1" t="s">
        <v>36</v>
      </c>
      <c r="H12319" s="1" t="s">
        <v>29</v>
      </c>
      <c r="I12319" s="1" t="str">
        <f ca="1">IFERROR(__xludf.DUMMYFUNCTION("GOOGLETRANSLATE(F12319, ""auto"", ""en"")
"),"Reads dozens of video formats from hard drives up to 1TB and flash drives. I bought it six months ago. Very pleased. Convenient controls and plenty of video and audio inputs. It would take a long time to list the advantages, download the passport here and"&amp;" you will understand everything.")</f>
        <v>Reads dozens of video formats from hard drives up to 1TB and flash drives. I bought it six months ago. Very pleased. Convenient controls and plenty of video and audio inputs. It would take a long time to list the advantages, download the passport here and you will understand everything.</v>
      </c>
    </row>
    <row r="12320" spans="1:9" x14ac:dyDescent="0.3">
      <c r="A12320" s="1" t="s">
        <v>30</v>
      </c>
      <c r="B12320" s="1" t="s">
        <v>31</v>
      </c>
      <c r="C12320" s="1" t="s">
        <v>5122</v>
      </c>
      <c r="D12320" s="1" t="s">
        <v>17399</v>
      </c>
      <c r="E12320" s="1" t="s">
        <v>491</v>
      </c>
      <c r="F12320" s="1" t="s">
        <v>17400</v>
      </c>
      <c r="G12320" s="1" t="s">
        <v>36</v>
      </c>
      <c r="H12320" s="1" t="s">
        <v>29</v>
      </c>
      <c r="I12320" s="1" t="str">
        <f ca="1">IFERROR(__xludf.DUMMYFUNCTION("GOOGLETRANSLATE(F12320, ""auto"", ""en"")
"),"A good computer, a powerful processor, what else do you need for work and play?!")</f>
        <v>A good computer, a powerful processor, what else do you need for work and play?!</v>
      </c>
    </row>
    <row r="12321" spans="1:9" x14ac:dyDescent="0.3">
      <c r="A12321" s="1" t="s">
        <v>95</v>
      </c>
      <c r="B12321" s="1" t="s">
        <v>486</v>
      </c>
      <c r="C12321" s="1" t="s">
        <v>487</v>
      </c>
      <c r="D12321" s="1" t="s">
        <v>17401</v>
      </c>
      <c r="E12321" s="1" t="s">
        <v>1497</v>
      </c>
      <c r="F12321" s="1" t="s">
        <v>17402</v>
      </c>
      <c r="G12321" s="1" t="s">
        <v>36</v>
      </c>
      <c r="H12321" s="1" t="s">
        <v>29</v>
      </c>
      <c r="I12321" s="1" t="str">
        <f ca="1">IFERROR(__xludf.DUMMYFUNCTION("GOOGLETRANSLATE(F12321, ""auto"", ""en"")
"),"Lowest price in the city. Thank you very much, I bought the Arcade of the latest modification of Jasper. There is simply no cheaper place anywhere! :)")</f>
        <v>Lowest price in the city. Thank you very much, I bought the Arcade of the latest modification of Jasper. There is simply no cheaper place anywhere! :)</v>
      </c>
    </row>
    <row r="12322" spans="1:9" x14ac:dyDescent="0.3">
      <c r="A12322" s="1" t="s">
        <v>61</v>
      </c>
      <c r="B12322" s="1" t="s">
        <v>180</v>
      </c>
      <c r="C12322" s="1" t="s">
        <v>85</v>
      </c>
      <c r="D12322" s="1" t="s">
        <v>695</v>
      </c>
      <c r="E12322" s="1" t="s">
        <v>8488</v>
      </c>
      <c r="F12322" s="1" t="s">
        <v>17403</v>
      </c>
      <c r="G12322" s="1" t="s">
        <v>36</v>
      </c>
      <c r="H12322" s="1" t="s">
        <v>29</v>
      </c>
      <c r="I12322" s="1" t="str">
        <f ca="1">IFERROR(__xludf.DUMMYFUNCTION("GOOGLETRANSLATE(F12322, ""auto"", ""en"")
"),"I've been using it for over a year and the equipment has never let me down. With the toasting function on one side, excellent sandwiches are obtained. Stylish, beautiful. I recommend it to everyone.")</f>
        <v>I've been using it for over a year and the equipment has never let me down. With the toasting function on one side, excellent sandwiches are obtained. Stylish, beautiful. I recommend it to everyone.</v>
      </c>
    </row>
    <row r="12323" spans="1:9" x14ac:dyDescent="0.3">
      <c r="A12323" s="1" t="s">
        <v>67</v>
      </c>
      <c r="B12323" s="1" t="s">
        <v>68</v>
      </c>
      <c r="C12323" s="1" t="s">
        <v>69</v>
      </c>
      <c r="D12323" s="1" t="s">
        <v>13867</v>
      </c>
      <c r="E12323" s="1" t="s">
        <v>886</v>
      </c>
      <c r="F12323" s="1" t="s">
        <v>17404</v>
      </c>
      <c r="G12323" s="1" t="s">
        <v>15</v>
      </c>
      <c r="H12323" s="1" t="s">
        <v>16</v>
      </c>
      <c r="I12323" s="1" t="str">
        <f ca="1">IFERROR(__xludf.DUMMYFUNCTION("GOOGLETRANSLATE(F12323, ""auto"", ""en"")
"),"Be careful!!! I know very well that Teflon does not tolerate contact with metal, I put it on a special stand that is included in the kit, ironed a couple of shirts that also did not have metal parts, scratches appeared on the Teflon coating, I’m afraid to"&amp;" imagine what will happen in a year! Gave my mom a “gift”...")</f>
        <v>Be careful!!! I know very well that Teflon does not tolerate contact with metal, I put it on a special stand that is included in the kit, ironed a couple of shirts that also did not have metal parts, scratches appeared on the Teflon coating, I’m afraid to imagine what will happen in a year! Gave my mom a “gift”...</v>
      </c>
    </row>
    <row r="12324" spans="1:9" x14ac:dyDescent="0.3">
      <c r="A12324" s="1" t="s">
        <v>282</v>
      </c>
      <c r="B12324" s="1" t="s">
        <v>806</v>
      </c>
      <c r="C12324" s="1" t="s">
        <v>284</v>
      </c>
      <c r="D12324" s="1" t="s">
        <v>186</v>
      </c>
      <c r="E12324" s="1" t="s">
        <v>529</v>
      </c>
      <c r="F12324" s="1" t="s">
        <v>17405</v>
      </c>
      <c r="G12324" s="1" t="s">
        <v>36</v>
      </c>
      <c r="H12324" s="1" t="s">
        <v>29</v>
      </c>
      <c r="I12324" s="1" t="str">
        <f ca="1">IFERROR(__xludf.DUMMYFUNCTION("GOOGLETRANSLATE(F12324, ""auto"", ""en"")
"),"The film makes the viewer think about how natural resources should not be used, that today’s human activities, aimed at extracting as much money as possible from nature, and not taking measures to minimize damage, are destructive both for nature and for h"&amp;"imself.  Filmed very beautifully.  I bought it on 04/03/2011, I watched it in the evening without stopping...")</f>
        <v>The film makes the viewer think about how natural resources should not be used, that today’s human activities, aimed at extracting as much money as possible from nature, and not taking measures to minimize damage, are destructive both for nature and for himself.  Filmed very beautifully.  I bought it on 04/03/2011, I watched it in the evening without stopping...</v>
      </c>
    </row>
    <row r="12325" spans="1:9" x14ac:dyDescent="0.3">
      <c r="A12325" s="1" t="s">
        <v>61</v>
      </c>
      <c r="B12325" s="1" t="s">
        <v>318</v>
      </c>
      <c r="C12325" s="1" t="s">
        <v>57</v>
      </c>
      <c r="D12325" s="1" t="s">
        <v>17406</v>
      </c>
      <c r="E12325" s="1" t="s">
        <v>3494</v>
      </c>
      <c r="F12325" s="1" t="s">
        <v>17407</v>
      </c>
      <c r="G12325" s="1" t="s">
        <v>28</v>
      </c>
      <c r="H12325" s="1" t="s">
        <v>29</v>
      </c>
      <c r="I12325" s="1" t="str">
        <f ca="1">IFERROR(__xludf.DUMMYFUNCTION("GOOGLETRANSLATE(F12325, ""auto"", ""en"")
"),"Oh, and a felt boot... You don’t need to turn it off, it’s not a kettle. Naturally it works differently. It should be constantly on..ala an electric thermos. If you don't know how to use it, don't buy it.")</f>
        <v>Oh, and a felt boot... You don’t need to turn it off, it’s not a kettle. Naturally it works differently. It should be constantly on..ala an electric thermos. If you don't know how to use it, don't buy it.</v>
      </c>
    </row>
    <row r="12326" spans="1:9" x14ac:dyDescent="0.3">
      <c r="A12326" s="1" t="s">
        <v>89</v>
      </c>
      <c r="B12326" s="1" t="s">
        <v>90</v>
      </c>
      <c r="C12326" s="1" t="s">
        <v>63</v>
      </c>
      <c r="D12326" s="1" t="s">
        <v>893</v>
      </c>
      <c r="E12326" s="1" t="s">
        <v>17408</v>
      </c>
      <c r="F12326" s="1" t="s">
        <v>17409</v>
      </c>
      <c r="G12326" s="1" t="s">
        <v>28</v>
      </c>
      <c r="H12326" s="1" t="s">
        <v>29</v>
      </c>
      <c r="I12326" s="1" t="str">
        <f ca="1">IFERROR(__xludf.DUMMYFUNCTION("GOOGLETRANSLATE(F12326, ""auto"", ""en"")
"),"Good, practical and inexpensive product!")</f>
        <v>Good, practical and inexpensive product!</v>
      </c>
    </row>
    <row r="12327" spans="1:9" x14ac:dyDescent="0.3">
      <c r="A12327" s="1" t="s">
        <v>9</v>
      </c>
      <c r="B12327" s="1" t="s">
        <v>10</v>
      </c>
      <c r="C12327" s="1" t="s">
        <v>3091</v>
      </c>
      <c r="D12327" s="1" t="s">
        <v>172</v>
      </c>
      <c r="E12327" s="1" t="s">
        <v>932</v>
      </c>
      <c r="F12327" s="1" t="s">
        <v>17410</v>
      </c>
      <c r="G12327" s="1" t="s">
        <v>28</v>
      </c>
      <c r="H12327" s="1" t="s">
        <v>29</v>
      </c>
      <c r="I12327" s="1" t="str">
        <f ca="1">IFERROR(__xludf.DUMMYFUNCTION("GOOGLETRANSLATE(F12327, ""auto"", ""en"")
"),"I was pleased with the hood, it works quietly at 2 speeds, it moves like a vacuum cleaner, Spain rules.")</f>
        <v>I was pleased with the hood, it works quietly at 2 speeds, it moves like a vacuum cleaner, Spain rules.</v>
      </c>
    </row>
    <row r="12328" spans="1:9" x14ac:dyDescent="0.3">
      <c r="A12328" s="1" t="s">
        <v>30</v>
      </c>
      <c r="B12328" s="1" t="s">
        <v>31</v>
      </c>
      <c r="C12328" s="1" t="s">
        <v>32</v>
      </c>
      <c r="D12328" s="1" t="s">
        <v>171</v>
      </c>
      <c r="E12328" s="1" t="s">
        <v>1871</v>
      </c>
      <c r="F12328" s="1" t="s">
        <v>17411</v>
      </c>
      <c r="G12328" s="1" t="s">
        <v>36</v>
      </c>
      <c r="H12328" s="1" t="s">
        <v>29</v>
      </c>
      <c r="I12328" s="1" t="str">
        <f ca="1">IFERROR(__xludf.DUMMYFUNCTION("GOOGLETRANSLATE(F12328, ""auto"", ""en"")
"),"An excellent system unit, but only one screw is noisy, otherwise it’s just super... p.s. Win 7 32 bit also didn’t please me, you need to set it to 64 &gt;_")</f>
        <v>An excellent system unit, but only one screw is noisy, otherwise it’s just super... p.s. Win 7 32 bit also didn’t please me, you need to set it to 64 &gt;_</v>
      </c>
    </row>
    <row r="12329" spans="1:9" x14ac:dyDescent="0.3">
      <c r="A12329" s="1" t="s">
        <v>89</v>
      </c>
      <c r="B12329" s="1" t="s">
        <v>231</v>
      </c>
      <c r="C12329" s="1" t="s">
        <v>185</v>
      </c>
      <c r="D12329" s="1" t="s">
        <v>75</v>
      </c>
      <c r="E12329" s="1" t="s">
        <v>475</v>
      </c>
      <c r="F12329" s="1" t="s">
        <v>17412</v>
      </c>
      <c r="G12329" s="1" t="s">
        <v>1580</v>
      </c>
      <c r="H12329" s="1" t="s">
        <v>29</v>
      </c>
      <c r="I12329" s="1" t="str">
        <f ca="1">IFERROR(__xludf.DUMMYFUNCTION("GOOGLETRANSLATE(F12329, ""auto"", ""en"")
"),"Delicious and aromatic coffee")</f>
        <v>Delicious and aromatic coffee</v>
      </c>
    </row>
    <row r="12330" spans="1:9" x14ac:dyDescent="0.3">
      <c r="A12330" s="1" t="s">
        <v>149</v>
      </c>
      <c r="B12330" s="1" t="s">
        <v>423</v>
      </c>
      <c r="C12330" s="1" t="s">
        <v>548</v>
      </c>
      <c r="D12330" s="1" t="s">
        <v>12</v>
      </c>
      <c r="E12330" s="1" t="s">
        <v>1257</v>
      </c>
      <c r="F12330" s="1" t="s">
        <v>17413</v>
      </c>
      <c r="G12330" s="1" t="s">
        <v>36</v>
      </c>
      <c r="H12330" s="1" t="s">
        <v>29</v>
      </c>
      <c r="I12330" s="1" t="str">
        <f ca="1">IFERROR(__xludf.DUMMYFUNCTION("GOOGLETRANSLATE(F12330, ""auto"", ""en"")
"),"Super vacuum cleaner")</f>
        <v>Super vacuum cleaner</v>
      </c>
    </row>
    <row r="12331" spans="1:9" x14ac:dyDescent="0.3">
      <c r="A12331" s="1" t="s">
        <v>89</v>
      </c>
      <c r="B12331" s="1" t="s">
        <v>231</v>
      </c>
      <c r="C12331" s="1" t="s">
        <v>185</v>
      </c>
      <c r="D12331" s="1" t="s">
        <v>1662</v>
      </c>
      <c r="E12331" s="1" t="s">
        <v>2495</v>
      </c>
      <c r="F12331" s="1" t="s">
        <v>17414</v>
      </c>
      <c r="G12331" s="1" t="s">
        <v>36</v>
      </c>
      <c r="H12331" s="1" t="s">
        <v>29</v>
      </c>
      <c r="I12331" s="1" t="str">
        <f ca="1">IFERROR(__xludf.DUMMYFUNCTION("GOOGLETRANSLATE(F12331, ""auto"", ""en"")
"),"The coffee machine is excellent! a little noisy, but not critical. The coffee brews wonderfully, quickly, tasty! The downside is water consumption, but it automatically flushes the system. I’ve been using it for almost six months now, no complaints.")</f>
        <v>The coffee machine is excellent! a little noisy, but not critical. The coffee brews wonderfully, quickly, tasty! The downside is water consumption, but it automatically flushes the system. I’ve been using it for almost six months now, no complaints.</v>
      </c>
    </row>
    <row r="12332" spans="1:9" x14ac:dyDescent="0.3">
      <c r="A12332" s="1" t="s">
        <v>211</v>
      </c>
      <c r="B12332" s="1" t="s">
        <v>856</v>
      </c>
      <c r="C12332" s="1" t="s">
        <v>57</v>
      </c>
      <c r="D12332" s="1" t="s">
        <v>653</v>
      </c>
      <c r="E12332" s="1" t="s">
        <v>1843</v>
      </c>
      <c r="F12332" s="1" t="s">
        <v>17415</v>
      </c>
      <c r="G12332" s="1" t="s">
        <v>36</v>
      </c>
      <c r="H12332" s="1" t="s">
        <v>29</v>
      </c>
      <c r="I12332" s="1" t="str">
        <f ca="1">IFERROR(__xludf.DUMMYFUNCTION("GOOGLETRANSLATE(F12332, ""auto"", ""en"")
"),"I already bought a second one for my mother. This is the best manicure set, powerful and multifunctional, I have been using it myself for 3 years. Absolutely indispensable if you don’t have time to visit salons for this. + Nothing has become loose over ti"&amp;"me, unlike sets from other brands; my mother has already thrown out 2 sets from other brands.")</f>
        <v>I already bought a second one for my mother. This is the best manicure set, powerful and multifunctional, I have been using it myself for 3 years. Absolutely indispensable if you don’t have time to visit salons for this. + Nothing has become loose over time, unlike sets from other brands; my mother has already thrown out 2 sets from other brands.</v>
      </c>
    </row>
    <row r="12333" spans="1:9" x14ac:dyDescent="0.3">
      <c r="A12333" s="1" t="s">
        <v>78</v>
      </c>
      <c r="B12333" s="1" t="s">
        <v>493</v>
      </c>
      <c r="C12333" s="1" t="s">
        <v>80</v>
      </c>
      <c r="D12333" s="1" t="s">
        <v>17416</v>
      </c>
      <c r="E12333" s="1" t="s">
        <v>5819</v>
      </c>
      <c r="F12333" s="1" t="s">
        <v>17417</v>
      </c>
      <c r="G12333" s="1" t="s">
        <v>36</v>
      </c>
      <c r="H12333" s="1" t="s">
        <v>29</v>
      </c>
      <c r="I12333" s="1" t="str">
        <f ca="1">IFERROR(__xludf.DUMMYFUNCTION("GOOGLETRANSLATE(F12333, ""auto"", ""en"")
"),"good stove, grill, volume 28 liters, enough for a family. The buttons are touch sensitive and have not let us down yet. management is simple. happy with her.")</f>
        <v>good stove, grill, volume 28 liters, enough for a family. The buttons are touch sensitive and have not let us down yet. management is simple. happy with her.</v>
      </c>
    </row>
    <row r="12334" spans="1:9" x14ac:dyDescent="0.3">
      <c r="A12334" s="1" t="s">
        <v>206</v>
      </c>
      <c r="B12334" s="1" t="s">
        <v>1253</v>
      </c>
      <c r="C12334" s="1" t="s">
        <v>1254</v>
      </c>
      <c r="D12334" s="1" t="s">
        <v>411</v>
      </c>
      <c r="E12334" s="1" t="s">
        <v>1586</v>
      </c>
      <c r="F12334" s="1" t="s">
        <v>17418</v>
      </c>
      <c r="G12334" s="1" t="s">
        <v>28</v>
      </c>
      <c r="H12334" s="1" t="s">
        <v>29</v>
      </c>
      <c r="I12334" s="1" t="str">
        <f ca="1">IFERROR(__xludf.DUMMYFUNCTION("GOOGLETRANSLATE(F12334, ""auto"", ""en"")
"),"I bought it in an online store - the headset was there. All the equipment is shown on the box - you need to check it. Each walkie-talkie has its own warranty card with the serial numbers of the walkie-talkies - you need to make sure they match.  Standard "&amp;"AAA 1.2V batteries, 4 pieces for each radio - easy to find and replace. There are several warranty workshops in Moscow, the feedback from the developers on the website (before the purchase there was a question about the configuration) is silent - perhaps "&amp;"these are their last walkie-talkies. Bought for communication over short distances. In Auchan, communication between the radios was normal.")</f>
        <v>I bought it in an online store - the headset was there. All the equipment is shown on the box - you need to check it. Each walkie-talkie has its own warranty card with the serial numbers of the walkie-talkies - you need to make sure they match.  Standard AAA 1.2V batteries, 4 pieces for each radio - easy to find and replace. There are several warranty workshops in Moscow, the feedback from the developers on the website (before the purchase there was a question about the configuration) is silent - perhaps these are their last walkie-talkies. Bought for communication over short distances. In Auchan, communication between the radios was normal.</v>
      </c>
    </row>
    <row r="12335" spans="1:9" x14ac:dyDescent="0.3">
      <c r="A12335" s="1" t="s">
        <v>206</v>
      </c>
      <c r="B12335" s="1" t="s">
        <v>1253</v>
      </c>
      <c r="C12335" s="1" t="s">
        <v>4464</v>
      </c>
      <c r="D12335" s="1" t="s">
        <v>172</v>
      </c>
      <c r="E12335" s="1" t="s">
        <v>225</v>
      </c>
      <c r="F12335" s="1" t="s">
        <v>17419</v>
      </c>
      <c r="G12335" s="1" t="s">
        <v>28</v>
      </c>
      <c r="H12335" s="1" t="s">
        <v>29</v>
      </c>
      <c r="I12335" s="1" t="str">
        <f ca="1">IFERROR(__xludf.DUMMYFUNCTION("GOOGLETRANSLATE(F12335, ""auto"", ""en"")
"),"The test switch-on puzzled me.  One radio works. It is audible and transmits clearly. On the second, when the transmission starts, there is a terrible crash and nothing can be heard. Then I turned down the volume and it seemed to be normal both here and t"&amp;"here. And I was already getting ready to take it back to the store.  Today we are going to nature for 2 nights with a couple of cars. I will conduct field tests both in a car and in rough terrain.  Conclusion - read the instructions before starting operat"&amp;"ion.  And the walkie-talkies are nice. I will write additionally about the communication range.")</f>
        <v>The test switch-on puzzled me.  One radio works. It is audible and transmits clearly. On the second, when the transmission starts, there is a terrible crash and nothing can be heard. Then I turned down the volume and it seemed to be normal both here and there. And I was already getting ready to take it back to the store.  Today we are going to nature for 2 nights with a couple of cars. I will conduct field tests both in a car and in rough terrain.  Conclusion - read the instructions before starting operation.  And the walkie-talkies are nice. I will write additionally about the communication range.</v>
      </c>
    </row>
    <row r="12336" spans="1:9" x14ac:dyDescent="0.3">
      <c r="A12336" s="1" t="s">
        <v>211</v>
      </c>
      <c r="B12336" s="1" t="s">
        <v>265</v>
      </c>
      <c r="C12336" s="1" t="s">
        <v>122</v>
      </c>
      <c r="D12336" s="1" t="s">
        <v>203</v>
      </c>
      <c r="E12336" s="1" t="s">
        <v>4122</v>
      </c>
      <c r="F12336" s="1" t="s">
        <v>17420</v>
      </c>
      <c r="G12336" s="1" t="s">
        <v>49</v>
      </c>
      <c r="H12336" s="1" t="s">
        <v>16</v>
      </c>
      <c r="I12336" s="1" t="str">
        <f ca="1">IFERROR(__xludf.DUMMYFUNCTION("GOOGLETRANSLATE(F12336, ""auto"", ""en"")
"),"can be washed with water")</f>
        <v>can be washed with water</v>
      </c>
    </row>
    <row r="12337" spans="1:9" x14ac:dyDescent="0.3">
      <c r="A12337" s="1" t="s">
        <v>43</v>
      </c>
      <c r="B12337" s="1" t="s">
        <v>1616</v>
      </c>
      <c r="C12337" s="1" t="s">
        <v>185</v>
      </c>
      <c r="D12337" s="1" t="s">
        <v>280</v>
      </c>
      <c r="E12337" s="1" t="s">
        <v>1756</v>
      </c>
      <c r="F12337" s="1" t="s">
        <v>17421</v>
      </c>
      <c r="G12337" s="1" t="s">
        <v>28</v>
      </c>
      <c r="H12337" s="1" t="s">
        <v>29</v>
      </c>
      <c r="I12337" s="1" t="str">
        <f ca="1">IFERROR(__xludf.DUMMYFUNCTION("GOOGLETRANSLATE(F12337, ""auto"", ""en"")
"),"Hi all! Today I purchased this miracle of technology.  My opinion: 1. Price.  Not cheap. For 25 thousand you can buy a good split system. I was in a hopeless situation, split was not suitable for me. I had to choose a good mobile air conditioner. I chose "&amp;"the power solely based on considerations: an area of ​​23 meters with a standard ceiling + the presence of a TV and laptop. We could have chosen the N110 model, but I needed an extremely high cooling speed, so we increased the power and took the N120.    "&amp;"2. Noisy. At high speeds it is quite noisy. Having paid tribute to 3.5 kW of power, I took it for granted. At night you will have to reduce the propeller speed to a minimum.     3. There is no declared “Breeze” mode. There is not even a word about this in"&amp;" the technical passport.     4. Problems with fastening and exiting the corrugated pipe. (Easily solved if you have hands and a head). Personally, I inserted the corrugation into the cardboard, and the cardboard into the window, thereby avoiding the influ"&amp;"x of hot air from the street.    5. The dimensions are not small, but they fit into the Ford Mondeo like a charm! Be careful in confined spaces. Provided that 50 cm from each wall of the air conditioner is required for normal air flow, count on the occupi"&amp;"ed space in the room to be around 2-2.5 sq.m.     6. There is no way to direct the air flow to the right place. Cold air blows exclusively upward. Directing it straight, down or to the side will not work.       Trouble: when unpacking, the rear locking ba"&amp;"ttery and the cover on the remote control were found to be broken. It will no longer be possible to “present” this breakdown to sellers. Problem solved with tape. Be careful when checking in the store!    In general, if for some reason it is not possible "&amp;"to install a split system, N120 is a worthy solution to the problem. Personally, my rating is a confident 4 points out of 5.")</f>
        <v>Hi all! Today I purchased this miracle of technology.  My opinion: 1. Price.  Not cheap. For 25 thousand you can buy a good split system. I was in a hopeless situation, split was not suitable for me. I had to choose a good mobile air conditioner. I chose the power solely based on considerations: an area of ​​23 meters with a standard ceiling + the presence of a TV and laptop. We could have chosen the N110 model, but I needed an extremely high cooling speed, so we increased the power and took the N120.    2. Noisy. At high speeds it is quite noisy. Having paid tribute to 3.5 kW of power, I took it for granted. At night you will have to reduce the propeller speed to a minimum.     3. There is no declared “Breeze” mode. There is not even a word about this in the technical passport.     4. Problems with fastening and exiting the corrugated pipe. (Easily solved if you have hands and a head). Personally, I inserted the corrugation into the cardboard, and the cardboard into the window, thereby avoiding the influx of hot air from the street.    5. The dimensions are not small, but they fit into the Ford Mondeo like a charm! Be careful in confined spaces. Provided that 50 cm from each wall of the air conditioner is required for normal air flow, count on the occupied space in the room to be around 2-2.5 sq.m.     6. There is no way to direct the air flow to the right place. Cold air blows exclusively upward. Directing it straight, down or to the side will not work.       Trouble: when unpacking, the rear locking battery and the cover on the remote control were found to be broken. It will no longer be possible to “present” this breakdown to sellers. Problem solved with tape. Be careful when checking in the store!    In general, if for some reason it is not possible to install a split system, N120 is a worthy solution to the problem. Personally, my rating is a confident 4 points out of 5.</v>
      </c>
    </row>
    <row r="12338" spans="1:9" x14ac:dyDescent="0.3">
      <c r="A12338" s="1" t="s">
        <v>1119</v>
      </c>
      <c r="B12338" s="1" t="s">
        <v>1120</v>
      </c>
      <c r="C12338" s="1" t="s">
        <v>97</v>
      </c>
      <c r="D12338" s="1" t="s">
        <v>17422</v>
      </c>
      <c r="E12338" s="1" t="s">
        <v>2769</v>
      </c>
      <c r="F12338" s="1" t="s">
        <v>17423</v>
      </c>
      <c r="G12338" s="1" t="s">
        <v>36</v>
      </c>
      <c r="H12338" s="1" t="s">
        <v>29</v>
      </c>
      <c r="I12338" s="1" t="str">
        <f ca="1">IFERROR(__xludf.DUMMYFUNCTION("GOOGLETRANSLATE(F12338, ""auto"", ""en"")
"),"The camera exceeded my expectations. The sound is very good, clear, color rendition is simply excellent!")</f>
        <v>The camera exceeded my expectations. The sound is very good, clear, color rendition is simply excellent!</v>
      </c>
    </row>
    <row r="12339" spans="1:9" x14ac:dyDescent="0.3">
      <c r="A12339" s="1" t="s">
        <v>43</v>
      </c>
      <c r="B12339" s="1" t="s">
        <v>1382</v>
      </c>
      <c r="C12339" s="1" t="s">
        <v>57</v>
      </c>
      <c r="D12339" s="1" t="s">
        <v>335</v>
      </c>
      <c r="E12339" s="1" t="s">
        <v>14473</v>
      </c>
      <c r="F12339" s="1" t="s">
        <v>17424</v>
      </c>
      <c r="G12339" s="1" t="s">
        <v>36</v>
      </c>
      <c r="H12339" s="1" t="s">
        <v>29</v>
      </c>
      <c r="I12339" s="1" t="str">
        <f ca="1">IFERROR(__xludf.DUMMYFUNCTION("GOOGLETRANSLATE(F12339, ""auto"", ""en"")
"),"Wonderful thing! Very powerful. Just in love with him. Four modes. Three of them are like winds, and one is like a sea breeze. During the peak heat of these days, the first or second windy mode was used. It's enough for the eyes! The only thing in the des"&amp;"cription about this model is written incorrectly - it does not have a built-in ionizer! This is in a completely different model. It is not found either in the instructions or in the description on the manufacturer’s website. Well, as if this point is not "&amp;"our first necessity. The fan performs everything else with a plus!")</f>
        <v>Wonderful thing! Very powerful. Just in love with him. Four modes. Three of them are like winds, and one is like a sea breeze. During the peak heat of these days, the first or second windy mode was used. It's enough for the eyes! The only thing in the description about this model is written incorrectly - it does not have a built-in ionizer! This is in a completely different model. It is not found either in the instructions or in the description on the manufacturer’s website. Well, as if this point is not our first necessity. The fan performs everything else with a plus!</v>
      </c>
    </row>
    <row r="12340" spans="1:9" x14ac:dyDescent="0.3">
      <c r="A12340" s="1" t="s">
        <v>43</v>
      </c>
      <c r="B12340" s="1" t="s">
        <v>303</v>
      </c>
      <c r="C12340" s="1" t="s">
        <v>220</v>
      </c>
      <c r="D12340" s="1" t="s">
        <v>327</v>
      </c>
      <c r="E12340" s="1" t="s">
        <v>15360</v>
      </c>
      <c r="F12340" s="1" t="s">
        <v>17425</v>
      </c>
      <c r="G12340" s="1" t="s">
        <v>36</v>
      </c>
      <c r="H12340" s="1" t="s">
        <v>29</v>
      </c>
      <c r="I12340" s="1" t="str">
        <f ca="1">IFERROR(__xludf.DUMMYFUNCTION("GOOGLETRANSLATE(F12340, ""auto"", ""en"")
"),"I bought it 2 months ago. Works great. There are no leaks. Heats up quickly. There is a clock and a heating timer, which is very convenient. You can turn it off at night and turn it on in the morning. The only thing is that there is a remote control for i"&amp;"t, I think this is an extra option. Hope for a long service life!")</f>
        <v>I bought it 2 months ago. Works great. There are no leaks. Heats up quickly. There is a clock and a heating timer, which is very convenient. You can turn it off at night and turn it on in the morning. The only thing is that there is a remote control for it, I think this is an extra option. Hope for a long service life!</v>
      </c>
    </row>
    <row r="12341" spans="1:9" x14ac:dyDescent="0.3">
      <c r="A12341" s="1" t="s">
        <v>105</v>
      </c>
      <c r="B12341" s="1" t="s">
        <v>106</v>
      </c>
      <c r="C12341" s="1" t="s">
        <v>151</v>
      </c>
      <c r="D12341" s="1" t="s">
        <v>390</v>
      </c>
      <c r="E12341" s="1" t="s">
        <v>1139</v>
      </c>
      <c r="F12341" s="1" t="s">
        <v>17426</v>
      </c>
      <c r="G12341" s="1" t="s">
        <v>28</v>
      </c>
      <c r="H12341" s="1" t="s">
        <v>29</v>
      </c>
      <c r="I12341" s="1" t="str">
        <f ca="1">IFERROR(__xludf.DUMMYFUNCTION("GOOGLETRANSLATE(F12341, ""auto"", ""en"")
"),"I bought this cool player and the sound is normal, but my friend and I decided to switch to the touch r1. I just like the touch one better and the newer one.")</f>
        <v>I bought this cool player and the sound is normal, but my friend and I decided to switch to the touch r1. I just like the touch one better and the newer one.</v>
      </c>
    </row>
    <row r="12342" spans="1:9" x14ac:dyDescent="0.3">
      <c r="A12342" s="1" t="s">
        <v>149</v>
      </c>
      <c r="B12342" s="1" t="s">
        <v>150</v>
      </c>
      <c r="C12342" s="1" t="s">
        <v>982</v>
      </c>
      <c r="D12342" s="1" t="s">
        <v>940</v>
      </c>
      <c r="E12342" s="1" t="s">
        <v>8922</v>
      </c>
      <c r="F12342" s="1" t="s">
        <v>17427</v>
      </c>
      <c r="G12342" s="1" t="s">
        <v>15</v>
      </c>
      <c r="H12342" s="1" t="s">
        <v>16</v>
      </c>
      <c r="I12342" s="1" t="str">
        <f ca="1">IFERROR(__xludf.DUMMYFUNCTION("GOOGLETRANSLATE(F12342, ""auto"", ""en"")
"),"Immediately after the warranty period expired, the engine brushes burned out, which affected the performance of the engine. Replacing a new one costs 7,800 rubles, almost the cost of a new unit. The washing quality is poor, I advise you not to buy this mo"&amp;"del.")</f>
        <v>Immediately after the warranty period expired, the engine brushes burned out, which affected the performance of the engine. Replacing a new one costs 7,800 rubles, almost the cost of a new unit. The washing quality is poor, I advise you not to buy this model.</v>
      </c>
    </row>
    <row r="12343" spans="1:9" x14ac:dyDescent="0.3">
      <c r="A12343" s="1" t="s">
        <v>17</v>
      </c>
      <c r="B12343" s="1" t="s">
        <v>18</v>
      </c>
      <c r="C12343" s="1" t="s">
        <v>159</v>
      </c>
      <c r="D12343" s="1" t="s">
        <v>545</v>
      </c>
      <c r="E12343" s="1" t="s">
        <v>323</v>
      </c>
      <c r="F12343" s="1" t="s">
        <v>17428</v>
      </c>
      <c r="G12343" s="1" t="s">
        <v>28</v>
      </c>
      <c r="H12343" s="1" t="s">
        <v>29</v>
      </c>
      <c r="I12343" s="1" t="str">
        <f ca="1">IFERROR(__xludf.DUMMYFUNCTION("GOOGLETRANSLATE(F12343, ""auto"", ""en"")
"),"Top-loading washing machine Electrolux 1062 TDW Review of “Electrolux” When the question of washing has become serious, That’s a reason to think, friends.   The “washing machine” should be very convenient. We must not forget about this.   Fourteen program"&amp;"s, friends, quite a lot, a clear menu and a Swedish brand.   Vertical loading - what you need - Space saving, no secret!   The powder compartment is easily disassembled, it is convenient to disassemble and wash.   Analogues are much more expensive in pric"&amp;"e. There is a reason to buy this equipment.   The load is also very good - six kilograms is a very decent weight, in the “spin” mode it does not make noise, dear, and it looks quite nice.   The balancing is also quite good, the washing quality is quite hi"&amp;"gh.   “Electronic” saves resources, at a price that is, in principle, adequate.   There is a delayed start, which is generally convenient.   When completed, the signals are sound and light.   There are a lot of advantages in it, friends, I won’t hide it f"&amp;"rom you.   But I'll tell you a little secret.   In addition to all the positive aspects, there is still a fly in the ointment.   The washing modes are very long, there is no countdown timer.   And there is no quick wash cycle either, There is no drum park"&amp;"ing, And the maximum spin is eight hundred. I don’t understand how to wash jackets.   Modes of speeds, temperatures - I would like there to be more spread... Washing modes are not indicated, it’s so difficult... How to report things is a big question!   A"&amp;"las, when washing above forty, a strange smell appears... You can’t put anything in there. When washing, the lid regularly opens.   On a positive note, there is this moment: And I’ll tell you about it honestly.   There is no more beautiful place for my ki"&amp;"ttens to sleep. A more comfortable and joyful place.")</f>
        <v>Top-loading washing machine Electrolux 1062 TDW Review of “Electrolux” When the question of washing has become serious, That’s a reason to think, friends.   The “washing machine” should be very convenient. We must not forget about this.   Fourteen programs, friends, quite a lot, a clear menu and a Swedish brand.   Vertical loading - what you need - Space saving, no secret!   The powder compartment is easily disassembled, it is convenient to disassemble and wash.   Analogues are much more expensive in price. There is a reason to buy this equipment.   The load is also very good - six kilograms is a very decent weight, in the “spin” mode it does not make noise, dear, and it looks quite nice.   The balancing is also quite good, the washing quality is quite high.   “Electronic” saves resources, at a price that is, in principle, adequate.   There is a delayed start, which is generally convenient.   When completed, the signals are sound and light.   There are a lot of advantages in it, friends, I won’t hide it from you.   But I'll tell you a little secret.   In addition to all the positive aspects, there is still a fly in the ointment.   The washing modes are very long, there is no countdown timer.   And there is no quick wash cycle either, There is no drum parking, And the maximum spin is eight hundred. I don’t understand how to wash jackets.   Modes of speeds, temperatures - I would like there to be more spread... Washing modes are not indicated, it’s so difficult... How to report things is a big question!   Alas, when washing above forty, a strange smell appears... You can’t put anything in there. When washing, the lid regularly opens.   On a positive note, there is this moment: And I’ll tell you about it honestly.   There is no more beautiful place for my kittens to sleep. A more comfortable and joyful place.</v>
      </c>
    </row>
    <row r="12344" spans="1:9" x14ac:dyDescent="0.3">
      <c r="A12344" s="1" t="s">
        <v>61</v>
      </c>
      <c r="B12344" s="1" t="s">
        <v>318</v>
      </c>
      <c r="C12344" s="1" t="s">
        <v>246</v>
      </c>
      <c r="D12344" s="1" t="s">
        <v>2764</v>
      </c>
      <c r="E12344" s="1" t="s">
        <v>2942</v>
      </c>
      <c r="F12344" s="1" t="s">
        <v>17429</v>
      </c>
      <c r="G12344" s="1" t="s">
        <v>36</v>
      </c>
      <c r="H12344" s="1" t="s">
        <v>29</v>
      </c>
      <c r="I12344" s="1" t="str">
        <f ca="1">IFERROR(__xludf.DUMMYFUNCTION("GOOGLETRANSLATE(F12344, ""auto"", ""en"")
"),"My kettle (beige) lasted 6 years. It began to leak in the place where the transparent scale was and water collected in the pan. I'm thinking about which one to choose now. I'm afraid that the current ones are not of the same quality as before...")</f>
        <v>My kettle (beige) lasted 6 years. It began to leak in the place where the transparent scale was and water collected in the pan. I'm thinking about which one to choose now. I'm afraid that the current ones are not of the same quality as before...</v>
      </c>
    </row>
    <row r="12345" spans="1:9" x14ac:dyDescent="0.3">
      <c r="A12345" s="1" t="s">
        <v>17</v>
      </c>
      <c r="B12345" s="1" t="s">
        <v>18</v>
      </c>
      <c r="C12345" s="1" t="s">
        <v>151</v>
      </c>
      <c r="D12345" s="1" t="s">
        <v>305</v>
      </c>
      <c r="E12345" s="1" t="s">
        <v>2280</v>
      </c>
      <c r="F12345" s="1" t="s">
        <v>17430</v>
      </c>
      <c r="G12345" s="1" t="s">
        <v>36</v>
      </c>
      <c r="H12345" s="1" t="s">
        <v>29</v>
      </c>
      <c r="I12345" s="1" t="str">
        <f ca="1">IFERROR(__xludf.DUMMYFUNCTION("GOOGLETRANSLATE(F12345, ""auto"", ""en"")
"),"Good day, the machine is super. It works very well, the main thing is that it sets the mode itself... but there is one drawback that is not particularly significant... there is no 1000 rpm... but immediately 1200... 400-800-1200, that’s probably the only "&amp;"negative")</f>
        <v>Good day, the machine is super. It works very well, the main thing is that it sets the mode itself... but there is one drawback that is not particularly significant... there is no 1000 rpm... but immediately 1200... 400-800-1200, that’s probably the only negative</v>
      </c>
    </row>
    <row r="12346" spans="1:9" x14ac:dyDescent="0.3">
      <c r="A12346" s="1" t="s">
        <v>120</v>
      </c>
      <c r="B12346" s="1" t="s">
        <v>196</v>
      </c>
      <c r="C12346" s="1" t="s">
        <v>80</v>
      </c>
      <c r="D12346" s="1" t="s">
        <v>568</v>
      </c>
      <c r="E12346" s="1" t="s">
        <v>2896</v>
      </c>
      <c r="F12346" s="1" t="s">
        <v>17431</v>
      </c>
      <c r="G12346" s="1" t="s">
        <v>36</v>
      </c>
      <c r="H12346" s="1" t="s">
        <v>29</v>
      </c>
      <c r="I12346" s="1" t="str">
        <f ca="1">IFERROR(__xludf.DUMMYFUNCTION("GOOGLETRANSLATE(F12346, ""auto"", ""en"")
"),"Cool TV! Picture quality is 5+. Only a lot of things are not clear about the settings and the use of USB. Someone explain!")</f>
        <v>Cool TV! Picture quality is 5+. Only a lot of things are not clear about the settings and the use of USB. Someone explain!</v>
      </c>
    </row>
    <row r="12347" spans="1:9" x14ac:dyDescent="0.3">
      <c r="A12347" s="1" t="s">
        <v>37</v>
      </c>
      <c r="B12347" s="1" t="s">
        <v>38</v>
      </c>
      <c r="C12347" s="1" t="s">
        <v>39</v>
      </c>
      <c r="D12347" s="1" t="s">
        <v>589</v>
      </c>
      <c r="E12347" s="1" t="s">
        <v>3359</v>
      </c>
      <c r="F12347" s="1" t="s">
        <v>17432</v>
      </c>
      <c r="G12347" s="1" t="s">
        <v>28</v>
      </c>
      <c r="H12347" s="1" t="s">
        <v>29</v>
      </c>
      <c r="I12347" s="1" t="str">
        <f ca="1">IFERROR(__xludf.DUMMYFUNCTION("GOOGLETRANSLATE(F12347, ""auto"", ""en"")
"),"I've had it for a whole year and during this time it has never glitched, the camera is very good and the phone itself is not bad, in general I really like it, its only big minus is its quiet sound.")</f>
        <v>I've had it for a whole year and during this time it has never glitched, the camera is very good and the phone itself is not bad, in general I really like it, its only big minus is its quiet sound.</v>
      </c>
    </row>
    <row r="12348" spans="1:9" x14ac:dyDescent="0.3">
      <c r="A12348" s="1" t="s">
        <v>211</v>
      </c>
      <c r="B12348" s="1" t="s">
        <v>212</v>
      </c>
      <c r="C12348" s="1" t="s">
        <v>266</v>
      </c>
      <c r="D12348" s="1" t="s">
        <v>295</v>
      </c>
      <c r="E12348" s="1" t="s">
        <v>1649</v>
      </c>
      <c r="F12348" s="1" t="s">
        <v>17433</v>
      </c>
      <c r="G12348" s="1" t="s">
        <v>49</v>
      </c>
      <c r="H12348" s="1" t="s">
        <v>16</v>
      </c>
      <c r="I12348" s="1" t="str">
        <f ca="1">IFERROR(__xludf.DUMMYFUNCTION("GOOGLETRANSLATE(F12348, ""auto"", ""en"")
"),"I bought it, when I checked it, it turned out that the heating was very weak, the parts were flimsy, it was scary to even change the attachments, I was very disappointed.")</f>
        <v>I bought it, when I checked it, it turned out that the heating was very weak, the parts were flimsy, it was scary to even change the attachments, I was very disappointed.</v>
      </c>
    </row>
    <row r="12349" spans="1:9" x14ac:dyDescent="0.3">
      <c r="A12349" s="1" t="s">
        <v>211</v>
      </c>
      <c r="B12349" s="1" t="s">
        <v>212</v>
      </c>
      <c r="C12349" s="1" t="s">
        <v>381</v>
      </c>
      <c r="D12349" s="1" t="s">
        <v>2250</v>
      </c>
      <c r="E12349" s="1" t="s">
        <v>393</v>
      </c>
      <c r="F12349" s="1" t="s">
        <v>17434</v>
      </c>
      <c r="G12349" s="1" t="s">
        <v>36</v>
      </c>
      <c r="H12349" s="1" t="s">
        <v>29</v>
      </c>
      <c r="I12349" s="1" t="str">
        <f ca="1">IFERROR(__xludf.DUMMYFUNCTION("GOOGLETRANSLATE(F12349, ""auto"", ""en"")
"),"I bought it six months ago and don’t regret it, it’s comfortable, light and powerful. Over time, it’s true that the level designations have been erased, but everything is clear there even without them. No complaints so far :)")</f>
        <v>I bought it six months ago and don’t regret it, it’s comfortable, light and powerful. Over time, it’s true that the level designations have been erased, but everything is clear there even without them. No complaints so far :)</v>
      </c>
    </row>
    <row r="12350" spans="1:9" x14ac:dyDescent="0.3">
      <c r="A12350" s="1" t="s">
        <v>55</v>
      </c>
      <c r="B12350" s="1" t="s">
        <v>56</v>
      </c>
      <c r="C12350" s="1" t="s">
        <v>159</v>
      </c>
      <c r="D12350" s="1" t="s">
        <v>280</v>
      </c>
      <c r="E12350" s="1" t="s">
        <v>11988</v>
      </c>
      <c r="F12350" s="1" t="s">
        <v>17435</v>
      </c>
      <c r="G12350" s="1" t="s">
        <v>49</v>
      </c>
      <c r="H12350" s="1" t="s">
        <v>16</v>
      </c>
      <c r="I12350" s="1" t="str">
        <f ca="1">IFERROR(__xludf.DUMMYFUNCTION("GOOGLETRANSLATE(F12350, ""auto"", ""en"")
"),"So you write that it is a good moisturizer. In what place? It’s a pain in the ass, not only did they replace it several times with a new one, it leaves a terrible residue on the furniture, puddles form near it, the membrane gets clogged and a coating form"&amp;"s on it, which is why it starts spitting. What about the filter? Where can I find them??? The service says that it is made to order and the cost is 2790, I think this is not justified, because it does not fulfill its functions,,,, (cry from the heart) I h"&amp;"ad to take the Bork, several friends have it, there were no problems.")</f>
        <v>So you write that it is a good moisturizer. In what place? It’s a pain in the ass, not only did they replace it several times with a new one, it leaves a terrible residue on the furniture, puddles form near it, the membrane gets clogged and a coating forms on it, which is why it starts spitting. What about the filter? Where can I find them??? The service says that it is made to order and the cost is 2790, I think this is not justified, because it does not fulfill its functions,,,, (cry from the heart) I had to take the Bork, several friends have it, there were no problems.</v>
      </c>
    </row>
    <row r="12351" spans="1:9" x14ac:dyDescent="0.3">
      <c r="A12351" s="1" t="s">
        <v>211</v>
      </c>
      <c r="B12351" s="1" t="s">
        <v>384</v>
      </c>
      <c r="C12351" s="1" t="s">
        <v>246</v>
      </c>
      <c r="D12351" s="1" t="s">
        <v>64</v>
      </c>
      <c r="E12351" s="1" t="s">
        <v>5736</v>
      </c>
      <c r="F12351" s="1" t="s">
        <v>17436</v>
      </c>
      <c r="G12351" s="1" t="s">
        <v>49</v>
      </c>
      <c r="H12351" s="1" t="s">
        <v>16</v>
      </c>
      <c r="I12351" s="1" t="str">
        <f ca="1">IFERROR(__xludf.DUMMYFUNCTION("GOOGLETRANSLATE(F12351, ""auto"", ""en"")
"),"The scales show weight loss every day, it turns out that weight loss is 1-2 kg every day. My husband actually immediately lost 10 kg, which you can’t tell from the outside. ""Miracle"", not scales. The main thing is that there is no setup or adjustment. W"&amp;"asted money. I do not advise anyone to buy these scales.")</f>
        <v>The scales show weight loss every day, it turns out that weight loss is 1-2 kg every day. My husband actually immediately lost 10 kg, which you can’t tell from the outside. "Miracle", not scales. The main thing is that there is no setup or adjustment. Wasted money. I do not advise anyone to buy these scales.</v>
      </c>
    </row>
    <row r="12352" spans="1:9" x14ac:dyDescent="0.3">
      <c r="A12352" s="1" t="s">
        <v>120</v>
      </c>
      <c r="B12352" s="1" t="s">
        <v>196</v>
      </c>
      <c r="C12352" s="1" t="s">
        <v>69</v>
      </c>
      <c r="D12352" s="1" t="s">
        <v>152</v>
      </c>
      <c r="E12352" s="1" t="s">
        <v>1065</v>
      </c>
      <c r="F12352" s="1" t="s">
        <v>17437</v>
      </c>
      <c r="G12352" s="1" t="s">
        <v>28</v>
      </c>
      <c r="H12352" s="1" t="s">
        <v>29</v>
      </c>
      <c r="I12352" s="1" t="str">
        <f ca="1">IFERROR(__xludf.DUMMYFUNCTION("GOOGLETRANSLATE(F12352, ""auto"", ""en"")
"),"equalizer 3 bands, no on timer. Dynamic contrast when compared with Samsung is about 3000, viewing angle is also about 100 degrees, not suitable for viewing blurred images, very long delays. advice! Phil buy no lower than the seventh series, Samsung from "&amp;"the fifth. refers to people who are demanding in terms of images! The v5604/60 is basically the stuffing from series 3, the USB doesn’t read videos, but it does have a turn-on timer")</f>
        <v>equalizer 3 bands, no on timer. Dynamic contrast when compared with Samsung is about 3000, viewing angle is also about 100 degrees, not suitable for viewing blurred images, very long delays. advice! Phil buy no lower than the seventh series, Samsung from the fifth. refers to people who are demanding in terms of images! The v5604/60 is basically the stuffing from series 3, the USB doesn’t read videos, but it does have a turn-on timer</v>
      </c>
    </row>
    <row r="12353" spans="1:9" x14ac:dyDescent="0.3">
      <c r="A12353" s="1" t="s">
        <v>30</v>
      </c>
      <c r="B12353" s="1" t="s">
        <v>31</v>
      </c>
      <c r="C12353" s="1" t="s">
        <v>365</v>
      </c>
      <c r="D12353" s="1" t="s">
        <v>17438</v>
      </c>
      <c r="E12353" s="1" t="s">
        <v>3542</v>
      </c>
      <c r="F12353" s="1" t="s">
        <v>17439</v>
      </c>
      <c r="G12353" s="1" t="s">
        <v>49</v>
      </c>
      <c r="H12353" s="1" t="s">
        <v>16</v>
      </c>
      <c r="I12353" s="1" t="str">
        <f ca="1">IFERROR(__xludf.DUMMYFUNCTION("GOOGLETRANSLATE(F12353, ""auto"", ""en"")
"),"A meaningless configuration, on a powerful processor, 4Gb of RAM and such a weak video card! And few people need the fact that it supports CUDA! The question is - WHY and WHO needs such a system unit!!!???")</f>
        <v>A meaningless configuration, on a powerful processor, 4Gb of RAM and such a weak video card! And few people need the fact that it supports CUDA! The question is - WHY and WHO needs such a system unit!!!???</v>
      </c>
    </row>
    <row r="12354" spans="1:9" x14ac:dyDescent="0.3">
      <c r="A12354" s="1" t="s">
        <v>30</v>
      </c>
      <c r="B12354" s="1" t="s">
        <v>50</v>
      </c>
      <c r="C12354" s="1" t="s">
        <v>694</v>
      </c>
      <c r="D12354" s="1" t="s">
        <v>172</v>
      </c>
      <c r="E12354" s="1" t="s">
        <v>2518</v>
      </c>
      <c r="F12354" s="1" t="s">
        <v>17440</v>
      </c>
      <c r="G12354" s="1" t="s">
        <v>36</v>
      </c>
      <c r="H12354" s="1" t="s">
        <v>29</v>
      </c>
      <c r="I12354" s="1" t="str">
        <f ca="1">IFERROR(__xludf.DUMMYFUNCTION("GOOGLETRANSLATE(F12354, ""auto"", ""en"")
"),"I liked the laptop, everything was great, but I had one question, how to flash the BIOS, please explain")</f>
        <v>I liked the laptop, everything was great, but I had one question, how to flash the BIOS, please explain</v>
      </c>
    </row>
    <row r="12355" spans="1:9" x14ac:dyDescent="0.3">
      <c r="A12355" s="1" t="s">
        <v>61</v>
      </c>
      <c r="B12355" s="1" t="s">
        <v>318</v>
      </c>
      <c r="C12355" s="1" t="s">
        <v>57</v>
      </c>
      <c r="D12355" s="1" t="s">
        <v>1942</v>
      </c>
      <c r="E12355" s="1" t="s">
        <v>3854</v>
      </c>
      <c r="F12355" s="1" t="s">
        <v>17441</v>
      </c>
      <c r="G12355" s="1" t="s">
        <v>36</v>
      </c>
      <c r="H12355" s="1" t="s">
        <v>29</v>
      </c>
      <c r="I12355" s="1" t="str">
        <f ca="1">IFERROR(__xludf.DUMMYFUNCTION("GOOGLETRANSLATE(F12355, ""auto"", ""en"")
"),"We bought it for work in order to save money as one of the most budget options. Overall we were pleased with the purchase. Heats up water quickly, despite the decent volume, it takes up little space. And in general it’s convenient to use. I read different"&amp;" reviews on the forums - there were complaints about the pump and the flimsy lid. However, everything is going well for us so far (7 months). The pump works perfectly (if it idles a couple of times, I don’t consider it a drawback, because this is the case"&amp;" with almost all thermopots). During use, nothing crumbled, fell off or leaked. Functions normally. And in general the model does not give a feeling of “flimsy”.")</f>
        <v>We bought it for work in order to save money as one of the most budget options. Overall we were pleased with the purchase. Heats up water quickly, despite the decent volume, it takes up little space. And in general it’s convenient to use. I read different reviews on the forums - there were complaints about the pump and the flimsy lid. However, everything is going well for us so far (7 months). The pump works perfectly (if it idles a couple of times, I don’t consider it a drawback, because this is the case with almost all thermopots). During use, nothing crumbled, fell off or leaked. Functions normally. And in general the model does not give a feeling of “flimsy”.</v>
      </c>
    </row>
    <row r="12356" spans="1:9" x14ac:dyDescent="0.3">
      <c r="A12356" s="1" t="s">
        <v>89</v>
      </c>
      <c r="B12356" s="1" t="s">
        <v>231</v>
      </c>
      <c r="C12356" s="1" t="s">
        <v>185</v>
      </c>
      <c r="D12356" s="1" t="s">
        <v>152</v>
      </c>
      <c r="E12356" s="1" t="s">
        <v>980</v>
      </c>
      <c r="F12356" s="1" t="s">
        <v>17442</v>
      </c>
      <c r="G12356" s="1" t="s">
        <v>36</v>
      </c>
      <c r="H12356" s="1" t="s">
        <v>29</v>
      </c>
      <c r="I12356" s="1" t="str">
        <f ca="1">IFERROR(__xludf.DUMMYFUNCTION("GOOGLETRANSLATE(F12356, ""auto"", ""en"")
"),"I’ve been using the Delonghi BAR 14 coffee maker for a long time, and now I’ve grown into a coffee machine. Expensive models are not affordable, and there is no need for them. I checked the coffee is brewed the same! Why did you choose Delongi? ESAM 2200."&amp;" The first factor was that I had already used the delonga technique, so I trust it, I also read reviews on the Internet, most of them were positive. They also explained in the store that the delonga, unlike all coffee machines, has a removable brewing uni"&amp;"t, it can be easily cleaned, while other coffee machines need to be purchased specially. cleaning product every month. I was not ready to waste money.")</f>
        <v>I’ve been using the Delonghi BAR 14 coffee maker for a long time, and now I’ve grown into a coffee machine. Expensive models are not affordable, and there is no need for them. I checked the coffee is brewed the same! Why did you choose Delongi? ESAM 2200. The first factor was that I had already used the delonga technique, so I trust it, I also read reviews on the Internet, most of them were positive. They also explained in the store that the delonga, unlike all coffee machines, has a removable brewing unit, it can be easily cleaned, while other coffee machines need to be purchased specially. cleaning product every month. I was not ready to waste money.</v>
      </c>
    </row>
    <row r="12357" spans="1:9" x14ac:dyDescent="0.3">
      <c r="A12357" s="1" t="s">
        <v>206</v>
      </c>
      <c r="B12357" s="1" t="s">
        <v>1349</v>
      </c>
      <c r="C12357" s="1" t="s">
        <v>2425</v>
      </c>
      <c r="D12357" s="1" t="s">
        <v>17443</v>
      </c>
      <c r="E12357" s="1" t="s">
        <v>1450</v>
      </c>
      <c r="F12357" s="1" t="s">
        <v>17444</v>
      </c>
      <c r="G12357" s="1" t="s">
        <v>36</v>
      </c>
      <c r="H12357" s="1" t="s">
        <v>29</v>
      </c>
      <c r="I12357" s="1" t="str">
        <f ca="1">IFERROR(__xludf.DUMMYFUNCTION("GOOGLETRANSLATE(F12357, ""auto"", ""en"")
"),"I bought it from M.video, so far everything is working, I hope for all the best. Plays any discs and most importantly blue tooth. But as for breakdowns, sorry, nothing lasts forever, there is a guarantee for this, the main thing is not a lot of patience. "&amp;"Happy shopping everyone.")</f>
        <v>I bought it from M.video, so far everything is working, I hope for all the best. Plays any discs and most importantly blue tooth. But as for breakdowns, sorry, nothing lasts forever, there is a guarantee for this, the main thing is not a lot of patience. Happy shopping everyone.</v>
      </c>
    </row>
    <row r="12358" spans="1:9" x14ac:dyDescent="0.3">
      <c r="A12358" s="1" t="s">
        <v>4415</v>
      </c>
      <c r="B12358" s="1" t="s">
        <v>4416</v>
      </c>
      <c r="C12358" s="1" t="s">
        <v>479</v>
      </c>
      <c r="D12358" s="1" t="s">
        <v>17445</v>
      </c>
      <c r="E12358" s="1" t="s">
        <v>2131</v>
      </c>
      <c r="F12358" s="1" t="s">
        <v>17446</v>
      </c>
      <c r="G12358" s="1" t="s">
        <v>49</v>
      </c>
      <c r="H12358" s="1" t="s">
        <v>16</v>
      </c>
      <c r="I12358" s="1" t="str">
        <f ca="1">IFERROR(__xludf.DUMMYFUNCTION("GOOGLETRANSLATE(F12358, ""auto"", ""en"")
"),"Today I bought this disc, listened to it and threw it in the corner, not music, but just hammering!  In general, I didn’t like it and I don’t recommend it to you! Although I myself am a big fan of Techno!  I just wasted my money!")</f>
        <v>Today I bought this disc, listened to it and threw it in the corner, not music, but just hammering!  In general, I didn’t like it and I don’t recommend it to you! Although I myself am a big fan of Techno!  I just wasted my money!</v>
      </c>
    </row>
    <row r="12359" spans="1:9" x14ac:dyDescent="0.3">
      <c r="A12359" s="1" t="s">
        <v>120</v>
      </c>
      <c r="B12359" s="1" t="s">
        <v>256</v>
      </c>
      <c r="C12359" s="1" t="s">
        <v>658</v>
      </c>
      <c r="D12359" s="1" t="s">
        <v>39</v>
      </c>
      <c r="E12359" s="1" t="s">
        <v>1273</v>
      </c>
      <c r="F12359" s="1" t="s">
        <v>17447</v>
      </c>
      <c r="G12359" s="1" t="s">
        <v>36</v>
      </c>
      <c r="H12359" s="1" t="s">
        <v>29</v>
      </c>
      <c r="I12359" s="1" t="str">
        <f ca="1">IFERROR(__xludf.DUMMYFUNCTION("GOOGLETRANSLATE(F12359, ""auto"", ""en"")
"),"LCD TV is very good!  The image quality is very good, the sound is loud, the design is simple and stylish!  I didn’t find any cons!  I recommend it to everyone!!!")</f>
        <v>LCD TV is very good!  The image quality is very good, the sound is loud, the design is simple and stylish!  I didn’t find any cons!  I recommend it to everyone!!!</v>
      </c>
    </row>
    <row r="12360" spans="1:9" x14ac:dyDescent="0.3">
      <c r="A12360" s="1" t="s">
        <v>61</v>
      </c>
      <c r="B12360" s="1" t="s">
        <v>318</v>
      </c>
      <c r="C12360" s="1" t="s">
        <v>57</v>
      </c>
      <c r="D12360" s="1" t="s">
        <v>280</v>
      </c>
      <c r="E12360" s="1" t="s">
        <v>5923</v>
      </c>
      <c r="F12360" s="1" t="s">
        <v>17448</v>
      </c>
      <c r="G12360" s="1" t="s">
        <v>36</v>
      </c>
      <c r="H12360" s="1" t="s">
        <v>29</v>
      </c>
      <c r="I12360" s="1" t="str">
        <f ca="1">IFERROR(__xludf.DUMMYFUNCTION("GOOGLETRANSLATE(F12360, ""auto"", ""en"")
"),"I’ve been using it for the second week and haven’t noticed any smell as in some reviews. I turn it on before going into the bath and when I come out it’s already boiling water, so I don’t have to wait specifically for the water to boil. At lunchtime the s"&amp;"ame day, the water is still hot even without using the keep warm function.   I didn't find any shortcomings.")</f>
        <v>I’ve been using it for the second week and haven’t noticed any smell as in some reviews. I turn it on before going into the bath and when I come out it’s already boiling water, so I don’t have to wait specifically for the water to boil. At lunchtime the same day, the water is still hot even without using the keep warm function.   I didn't find any shortcomings.</v>
      </c>
    </row>
    <row r="12361" spans="1:9" x14ac:dyDescent="0.3">
      <c r="A12361" s="1" t="s">
        <v>361</v>
      </c>
      <c r="B12361" s="1" t="s">
        <v>362</v>
      </c>
      <c r="C12361" s="1" t="s">
        <v>561</v>
      </c>
      <c r="D12361" s="1" t="s">
        <v>39</v>
      </c>
      <c r="E12361" s="1" t="s">
        <v>1376</v>
      </c>
      <c r="F12361" s="1" t="s">
        <v>17449</v>
      </c>
      <c r="G12361" s="1" t="s">
        <v>49</v>
      </c>
      <c r="H12361" s="1" t="s">
        <v>16</v>
      </c>
      <c r="I12361" s="1" t="str">
        <f ca="1">IFERROR(__xludf.DUMMYFUNCTION("GOOGLETRANSLATE(F12361, ""auto"", ""en"")
"),"Rubbish grater! the knives are crooked, horribly sharpened, they don’t chop the potatoes completely, and the ones that do crumble come across whole circles, the vertical ones don’t cut through (((")</f>
        <v>Rubbish grater! the knives are crooked, horribly sharpened, they don’t chop the potatoes completely, and the ones that do crumble come across whole circles, the vertical ones don’t cut through (((</v>
      </c>
    </row>
    <row r="12362" spans="1:9" x14ac:dyDescent="0.3">
      <c r="A12362" s="1" t="s">
        <v>37</v>
      </c>
      <c r="B12362" s="1" t="s">
        <v>38</v>
      </c>
      <c r="C12362" s="1" t="s">
        <v>163</v>
      </c>
      <c r="D12362" s="1" t="s">
        <v>186</v>
      </c>
      <c r="E12362" s="1" t="s">
        <v>251</v>
      </c>
      <c r="F12362" s="1" t="s">
        <v>17450</v>
      </c>
      <c r="G12362" s="1" t="s">
        <v>36</v>
      </c>
      <c r="H12362" s="1" t="s">
        <v>29</v>
      </c>
      <c r="I12362" s="1" t="str">
        <f ca="1">IFERROR(__xludf.DUMMYFUNCTION("GOOGLETRANSLATE(F12362, ""auto"", ""en"")
"),"For this money the phone is very excellent! I bought it at the end of summer and have never been disappointed. There are of course a couple of minor flaws, but they are minor.  P.S The phone reads all major formats! And if you, Christina, he doesn’t read "&amp;"something, then first just check the format of the song. I have never had him not read a song! If he doesn’t read the song, then transfer it to mp3 and that’s it.")</f>
        <v>For this money the phone is very excellent! I bought it at the end of summer and have never been disappointed. There are of course a couple of minor flaws, but they are minor.  P.S The phone reads all major formats! And if you, Christina, he doesn’t read something, then first just check the format of the song. I have never had him not read a song! If he doesn’t read the song, then transfer it to mp3 and that’s it.</v>
      </c>
    </row>
    <row r="12363" spans="1:9" x14ac:dyDescent="0.3">
      <c r="A12363" s="1" t="s">
        <v>149</v>
      </c>
      <c r="B12363" s="1" t="s">
        <v>155</v>
      </c>
      <c r="C12363" s="1" t="s">
        <v>151</v>
      </c>
      <c r="D12363" s="1" t="s">
        <v>305</v>
      </c>
      <c r="E12363" s="1" t="s">
        <v>4875</v>
      </c>
      <c r="F12363" s="1" t="s">
        <v>17451</v>
      </c>
      <c r="G12363" s="1" t="s">
        <v>36</v>
      </c>
      <c r="H12363" s="1" t="s">
        <v>29</v>
      </c>
      <c r="I12363" s="1" t="str">
        <f ca="1">IFERROR(__xludf.DUMMYFUNCTION("GOOGLETRANSLATE(F12363, ""auto"", ""en"")
"),"Great vacuum cleaner! 5+!!!!")</f>
        <v>Great vacuum cleaner! 5+!!!!</v>
      </c>
    </row>
    <row r="12364" spans="1:9" x14ac:dyDescent="0.3">
      <c r="A12364" s="1" t="s">
        <v>37</v>
      </c>
      <c r="B12364" s="1" t="s">
        <v>38</v>
      </c>
      <c r="C12364" s="1" t="s">
        <v>151</v>
      </c>
      <c r="D12364" s="1" t="s">
        <v>64</v>
      </c>
      <c r="E12364" s="1" t="s">
        <v>1352</v>
      </c>
      <c r="F12364" s="1" t="s">
        <v>17452</v>
      </c>
      <c r="G12364" s="1" t="s">
        <v>36</v>
      </c>
      <c r="H12364" s="1" t="s">
        <v>29</v>
      </c>
      <c r="I12364" s="1" t="str">
        <f ca="1">IFERROR(__xludf.DUMMYFUNCTION("GOOGLETRANSLATE(F12364, ""auto"", ""en"")
"),"I bought the phone a week ago. Overall I like everything, but there is one “but”, it’s rare, but it happens that when you unlock it and click on the menu, the screen turns red and the menu never appears...")</f>
        <v>I bought the phone a week ago. Overall I like everything, but there is one “but”, it’s rare, but it happens that when you unlock it and click on the menu, the screen turns red and the menu never appears...</v>
      </c>
    </row>
    <row r="12365" spans="1:9" x14ac:dyDescent="0.3">
      <c r="A12365" s="1" t="s">
        <v>30</v>
      </c>
      <c r="B12365" s="1" t="s">
        <v>50</v>
      </c>
      <c r="C12365" s="1" t="s">
        <v>32</v>
      </c>
      <c r="D12365" s="1" t="s">
        <v>11959</v>
      </c>
      <c r="E12365" s="1" t="s">
        <v>2735</v>
      </c>
      <c r="F12365" s="1" t="s">
        <v>17453</v>
      </c>
      <c r="G12365" s="1" t="s">
        <v>36</v>
      </c>
      <c r="H12365" s="1" t="s">
        <v>29</v>
      </c>
      <c r="I12365" s="1" t="str">
        <f ca="1">IFERROR(__xludf.DUMMYFUNCTION("GOOGLETRANSLATE(F12365, ""auto"", ""en"")
"),"I saw it, read the tests and reviews, bought it - I’m happy! For that kind of money, to get a fairly powerful and sophisticated laptop, they would have said before - I would never have believed it, but I bought it myself and had to believe it. Excellent p"&amp;"rocessor and video card, the screen is not the worst, 4 GB of RAM, 320 GB hard drive (you can install an additional one - there is a free compartment). Yes, and it looks great. By the way, it works not bad either. I installed a second Win 7 Ultimate X64 s"&amp;"ystem - everything is great! A little heavy - “art requires sacrifice”! In general, a very profitable and successful purchase in terms of price-power-quality ratio.")</f>
        <v>I saw it, read the tests and reviews, bought it - I’m happy! For that kind of money, to get a fairly powerful and sophisticated laptop, they would have said before - I would never have believed it, but I bought it myself and had to believe it. Excellent processor and video card, the screen is not the worst, 4 GB of RAM, 320 GB hard drive (you can install an additional one - there is a free compartment). Yes, and it looks great. By the way, it works not bad either. I installed a second Win 7 Ultimate X64 system - everything is great! A little heavy - “art requires sacrifice”! In general, a very profitable and successful purchase in terms of price-power-quality ratio.</v>
      </c>
    </row>
    <row r="12366" spans="1:9" x14ac:dyDescent="0.3">
      <c r="A12366" s="1" t="s">
        <v>61</v>
      </c>
      <c r="B12366" s="1" t="s">
        <v>224</v>
      </c>
      <c r="C12366" s="1" t="s">
        <v>85</v>
      </c>
      <c r="D12366" s="1" t="s">
        <v>247</v>
      </c>
      <c r="E12366" s="1" t="s">
        <v>6264</v>
      </c>
      <c r="F12366" s="1" t="s">
        <v>17454</v>
      </c>
      <c r="G12366" s="1" t="s">
        <v>15</v>
      </c>
      <c r="H12366" s="1" t="s">
        <v>16</v>
      </c>
      <c r="I12366" s="1" t="str">
        <f ca="1">IFERROR(__xludf.DUMMYFUNCTION("GOOGLETRANSLATE(F12366, ""auto"", ""en"")
"),"I purchased this model on September 6, 2013. The price does not correspond to the quality. I collected 2 buckets of chokeberry to prepare concentrated juice. I assembled a juicer, yes, I like the design, the power is also silent, but when 1 liter of juice"&amp;" comes out of the pulp (the full capacity is 3 liters), I have to squeeze the juice out with my hands through gauze. As a result, another 1.5 liters of juice and all hands are black. The cake turns out very raw. I'm shocked. I haven’t tried other fruits a"&amp;"nd vegetables yet, I’m afraid I’ll be disappointed. I would like the information when purchasing to be reliable.")</f>
        <v>I purchased this model on September 6, 2013. The price does not correspond to the quality. I collected 2 buckets of chokeberry to prepare concentrated juice. I assembled a juicer, yes, I like the design, the power is also silent, but when 1 liter of juice comes out of the pulp (the full capacity is 3 liters), I have to squeeze the juice out with my hands through gauze. As a result, another 1.5 liters of juice and all hands are black. The cake turns out very raw. I'm shocked. I haven’t tried other fruits and vegetables yet, I’m afraid I’ll be disappointed. I would like the information when purchasing to be reliable.</v>
      </c>
    </row>
    <row r="12367" spans="1:9" x14ac:dyDescent="0.3">
      <c r="A12367" s="1" t="s">
        <v>211</v>
      </c>
      <c r="B12367" s="1" t="s">
        <v>265</v>
      </c>
      <c r="C12367" s="1" t="s">
        <v>294</v>
      </c>
      <c r="D12367" s="1" t="s">
        <v>4329</v>
      </c>
      <c r="E12367" s="1" t="s">
        <v>5332</v>
      </c>
      <c r="F12367" s="1" t="s">
        <v>17455</v>
      </c>
      <c r="G12367" s="1" t="s">
        <v>36</v>
      </c>
      <c r="H12367" s="1" t="s">
        <v>29</v>
      </c>
      <c r="I12367" s="1" t="str">
        <f ca="1">IFERROR(__xludf.DUMMYFUNCTION("GOOGLETRANSLATE(F12367, ""auto"", ""en"")
"),"Can be used away from a power outlet, adjustable up to 4cm hair length")</f>
        <v>Can be used away from a power outlet, adjustable up to 4cm hair length</v>
      </c>
    </row>
    <row r="12368" spans="1:9" x14ac:dyDescent="0.3">
      <c r="A12368" s="1" t="s">
        <v>95</v>
      </c>
      <c r="B12368" s="1" t="s">
        <v>227</v>
      </c>
      <c r="C12368" s="1" t="s">
        <v>97</v>
      </c>
      <c r="D12368" s="1" t="s">
        <v>4546</v>
      </c>
      <c r="E12368" s="1" t="s">
        <v>9813</v>
      </c>
      <c r="F12368" s="1" t="s">
        <v>17456</v>
      </c>
      <c r="G12368" s="1" t="s">
        <v>36</v>
      </c>
      <c r="H12368" s="1" t="s">
        <v>29</v>
      </c>
      <c r="I12368" s="1" t="str">
        <f ca="1">IFERROR(__xludf.DUMMYFUNCTION("GOOGLETRANSLATE(F12368, ""auto"", ""en"")
"),"The console is wonderful. True, there are not as many worthy games as we would like.")</f>
        <v>The console is wonderful. True, there are not as many worthy games as we would like.</v>
      </c>
    </row>
    <row r="12369" spans="1:9" x14ac:dyDescent="0.3">
      <c r="A12369" s="1" t="s">
        <v>624</v>
      </c>
      <c r="B12369" s="1" t="s">
        <v>625</v>
      </c>
      <c r="C12369" s="1" t="s">
        <v>479</v>
      </c>
      <c r="D12369" s="1" t="s">
        <v>17457</v>
      </c>
      <c r="E12369" s="1" t="s">
        <v>960</v>
      </c>
      <c r="F12369" s="1" t="s">
        <v>17458</v>
      </c>
      <c r="G12369" s="1" t="s">
        <v>36</v>
      </c>
      <c r="H12369" s="1" t="s">
        <v>29</v>
      </c>
      <c r="I12369" s="1" t="str">
        <f ca="1">IFERROR(__xludf.DUMMYFUNCTION("GOOGLETRANSLATE(F12369, ""auto"", ""en"")
"),"I've been playing it for a month now, the game is truly a MUST HAVE!!! I started playing just with English sound, I didn’t understand everything, but then I figured out how to turn on subtitles. In general, although I can’t say that I know the language ve"&amp;"ry well, with subs everything is more or less clear and the absence of a Russian translation, in my opinion, does not spoil the game.")</f>
        <v>I've been playing it for a month now, the game is truly a MUST HAVE!!! I started playing just with English sound, I didn’t understand everything, but then I figured out how to turn on subtitles. In general, although I can’t say that I know the language very well, with subs everything is more or less clear and the absence of a Russian translation, in my opinion, does not spoil the game.</v>
      </c>
    </row>
    <row r="12370" spans="1:9" x14ac:dyDescent="0.3">
      <c r="A12370" s="1" t="s">
        <v>67</v>
      </c>
      <c r="B12370" s="1" t="s">
        <v>68</v>
      </c>
      <c r="C12370" s="1" t="s">
        <v>101</v>
      </c>
      <c r="D12370" s="1" t="s">
        <v>17459</v>
      </c>
      <c r="E12370" s="1" t="s">
        <v>4363</v>
      </c>
      <c r="F12370" s="1" t="s">
        <v>17460</v>
      </c>
      <c r="G12370" s="1" t="s">
        <v>36</v>
      </c>
      <c r="H12370" s="1" t="s">
        <v>29</v>
      </c>
      <c r="I12370" s="1" t="str">
        <f ca="1">IFERROR(__xludf.DUMMYFUNCTION("GOOGLETRANSLATE(F12370, ""auto"", ""en"")
"),"The iron is lightweight, glides well, irons well, excellent steam supply, incl. Even the vertical steaming function is not empty words. Completely satisfied with the length of the cord. The iron is stable, the wire does not get in the way when ironing (th"&amp;"e ball is a hinge at the point where it is attached to the iron). There is a tiny drawback: there is no lid to cover the water compartment, incl. sudden movements lead to splashes, but for me these are minor things.")</f>
        <v>The iron is lightweight, glides well, irons well, excellent steam supply, incl. Even the vertical steaming function is not empty words. Completely satisfied with the length of the cord. The iron is stable, the wire does not get in the way when ironing (the ball is a hinge at the point where it is attached to the iron). There is a tiny drawback: there is no lid to cover the water compartment, incl. sudden movements lead to splashes, but for me these are minor things.</v>
      </c>
    </row>
    <row r="12371" spans="1:9" x14ac:dyDescent="0.3">
      <c r="A12371" s="1" t="s">
        <v>9</v>
      </c>
      <c r="B12371" s="1" t="s">
        <v>137</v>
      </c>
      <c r="C12371" s="1" t="s">
        <v>466</v>
      </c>
      <c r="D12371" s="1" t="s">
        <v>589</v>
      </c>
      <c r="E12371" s="1" t="s">
        <v>4424</v>
      </c>
      <c r="F12371" s="1" t="s">
        <v>17461</v>
      </c>
      <c r="G12371" s="1" t="s">
        <v>28</v>
      </c>
      <c r="H12371" s="1" t="s">
        <v>29</v>
      </c>
      <c r="I12371" s="1" t="str">
        <f ca="1">IFERROR(__xludf.DUMMYFUNCTION("GOOGLETRANSLATE(F12371, ""auto"", ""en"")
"),"We bought this panel and connected it. It immediately became clear that electric ignition was a problem for this model. I wanted to contact the service center, but now I see that this apparently does not make sense. I'm upset.")</f>
        <v>We bought this panel and connected it. It immediately became clear that electric ignition was a problem for this model. I wanted to contact the service center, but now I see that this apparently does not make sense. I'm upset.</v>
      </c>
    </row>
    <row r="12372" spans="1:9" x14ac:dyDescent="0.3">
      <c r="A12372" s="1" t="s">
        <v>61</v>
      </c>
      <c r="B12372" s="1" t="s">
        <v>318</v>
      </c>
      <c r="C12372" s="1" t="s">
        <v>74</v>
      </c>
      <c r="D12372" s="1" t="s">
        <v>17462</v>
      </c>
      <c r="E12372" s="1" t="s">
        <v>2176</v>
      </c>
      <c r="F12372" s="1" t="s">
        <v>17463</v>
      </c>
      <c r="G12372" s="1" t="s">
        <v>49</v>
      </c>
      <c r="H12372" s="1" t="s">
        <v>16</v>
      </c>
      <c r="I12372" s="1" t="str">
        <f ca="1">IFERROR(__xludf.DUMMYFUNCTION("GOOGLETRANSLATE(F12372, ""auto"", ""en"")
"),"Terrible kettle!!! We suffered with it...after two years it leaked, it’s not worth taking!!!!!")</f>
        <v>Terrible kettle!!! We suffered with it...after two years it leaked, it’s not worth taking!!!!!</v>
      </c>
    </row>
    <row r="12373" spans="1:9" x14ac:dyDescent="0.3">
      <c r="A12373" s="1" t="s">
        <v>30</v>
      </c>
      <c r="B12373" s="1" t="s">
        <v>31</v>
      </c>
      <c r="C12373" s="1" t="s">
        <v>32</v>
      </c>
      <c r="D12373" s="1" t="s">
        <v>13567</v>
      </c>
      <c r="E12373" s="1" t="s">
        <v>251</v>
      </c>
      <c r="F12373" s="1" t="s">
        <v>17464</v>
      </c>
      <c r="G12373" s="1" t="s">
        <v>49</v>
      </c>
      <c r="H12373" s="1" t="s">
        <v>16</v>
      </c>
      <c r="I12373" s="1" t="str">
        <f ca="1">IFERROR(__xludf.DUMMYFUNCTION("GOOGLETRANSLATE(F12373, ""auto"", ""en"")
"),"does not perform its functions, this is a hundred percent crude version, I took it because of the HD content and to work on Wi-Fi, I did not see a Wi-Fi card in the pre-installed Linux Linux and the resolution was 1024*768, it strained my eyes, after whic"&amp;"h Linux was demolished and the Original was installed!!! WIN7, lo and behold... Wi-Fi and even SPDIF appeared!!! the joy did not last long, when viewing content from the network, the hard drive clicked terribly loudly, as if it was going to rip! the probl"&amp;"em has still not been resolved, and the Aserovites themselves are silent. CONCLUSION: YOU DO NOT NEED IT, but if you need it, I can sell mine")</f>
        <v>does not perform its functions, this is a hundred percent crude version, I took it because of the HD content and to work on Wi-Fi, I did not see a Wi-Fi card in the pre-installed Linux Linux and the resolution was 1024*768, it strained my eyes, after which Linux was demolished and the Original was installed!!! WIN7, lo and behold... Wi-Fi and even SPDIF appeared!!! the joy did not last long, when viewing content from the network, the hard drive clicked terribly loudly, as if it was going to rip! the problem has still not been resolved, and the Aserovites themselves are silent. CONCLUSION: YOU DO NOT NEED IT, but if you need it, I can sell mine</v>
      </c>
    </row>
    <row r="12374" spans="1:9" x14ac:dyDescent="0.3">
      <c r="A12374" s="1" t="s">
        <v>211</v>
      </c>
      <c r="B12374" s="1" t="s">
        <v>515</v>
      </c>
      <c r="C12374" s="1" t="s">
        <v>213</v>
      </c>
      <c r="D12374" s="1" t="s">
        <v>896</v>
      </c>
      <c r="E12374" s="1" t="s">
        <v>92</v>
      </c>
      <c r="F12374" s="1" t="s">
        <v>17465</v>
      </c>
      <c r="G12374" s="1" t="s">
        <v>36</v>
      </c>
      <c r="H12374" s="1" t="s">
        <v>29</v>
      </c>
      <c r="I12374" s="1" t="str">
        <f ca="1">IFERROR(__xludf.DUMMYFUNCTION("GOOGLETRANSLATE(F12374, ""auto"", ""en"")
"),"easy to use, removes even short hairs, compact, low cost, no irritation")</f>
        <v>easy to use, removes even short hairs, compact, low cost, no irritation</v>
      </c>
    </row>
    <row r="12375" spans="1:9" x14ac:dyDescent="0.3">
      <c r="A12375" s="1" t="s">
        <v>17</v>
      </c>
      <c r="B12375" s="1" t="s">
        <v>18</v>
      </c>
      <c r="C12375" s="1" t="s">
        <v>243</v>
      </c>
      <c r="D12375" s="1" t="s">
        <v>474</v>
      </c>
      <c r="E12375" s="1" t="s">
        <v>1767</v>
      </c>
      <c r="F12375" s="1" t="s">
        <v>17466</v>
      </c>
      <c r="G12375" s="1" t="s">
        <v>36</v>
      </c>
      <c r="H12375" s="1" t="s">
        <v>29</v>
      </c>
      <c r="I12375" s="1" t="str">
        <f ca="1">IFERROR(__xludf.DUMMYFUNCTION("GOOGLETRANSLATE(F12375, ""auto"", ""en"")
"),"I have had this little girl for 4 years now and she is an irreplaceable assistant. There are no problems.   I have a small child, so sometimes I do laundry 5 times a day.  And so far she has endured everything with a bang. I washed it on all modes. I'm ha"&amp;"ppy with everything. The linen is washed and rinsed well. For me, she is all one big compact plus!")</f>
        <v>I have had this little girl for 4 years now and she is an irreplaceable assistant. There are no problems.   I have a small child, so sometimes I do laundry 5 times a day.  And so far she has endured everything with a bang. I washed it on all modes. I'm happy with everything. The linen is washed and rinsed well. For me, she is all one big compact plus!</v>
      </c>
    </row>
    <row r="12376" spans="1:9" x14ac:dyDescent="0.3">
      <c r="A12376" s="1" t="s">
        <v>169</v>
      </c>
      <c r="B12376" s="1" t="s">
        <v>170</v>
      </c>
      <c r="C12376" s="1" t="s">
        <v>97</v>
      </c>
      <c r="D12376" s="1" t="s">
        <v>327</v>
      </c>
      <c r="E12376" s="1" t="s">
        <v>1571</v>
      </c>
      <c r="F12376" s="1" t="s">
        <v>17467</v>
      </c>
      <c r="G12376" s="1" t="s">
        <v>28</v>
      </c>
      <c r="H12376" s="1" t="s">
        <v>29</v>
      </c>
      <c r="I12376" s="1" t="str">
        <f ca="1">IFERROR(__xludf.DUMMYFUNCTION("GOOGLETRANSLATE(F12376, ""auto"", ""en"")
"),"Good headphones, after the purchase I was happy for a little over a year, the sound is clear, I didn’t like the sound insulation a bit, but this is purely my subjective point of view. The wire becomes like stone in the cold and there is a possibility of d"&amp;"amaging it, but in general it is quite flexible.  After about a year, one of the speakers suddenly broke, and for no apparent reason. This is where the experience of using these headphones ended.")</f>
        <v>Good headphones, after the purchase I was happy for a little over a year, the sound is clear, I didn’t like the sound insulation a bit, but this is purely my subjective point of view. The wire becomes like stone in the cold and there is a possibility of damaging it, but in general it is quite flexible.  After about a year, one of the speakers suddenly broke, and for no apparent reason. This is where the experience of using these headphones ended.</v>
      </c>
    </row>
    <row r="12377" spans="1:9" x14ac:dyDescent="0.3">
      <c r="A12377" s="1" t="s">
        <v>67</v>
      </c>
      <c r="B12377" s="1" t="s">
        <v>340</v>
      </c>
      <c r="C12377" s="1" t="s">
        <v>341</v>
      </c>
      <c r="D12377" s="1" t="s">
        <v>17468</v>
      </c>
      <c r="E12377" s="1" t="s">
        <v>5461</v>
      </c>
      <c r="F12377" s="1" t="s">
        <v>17469</v>
      </c>
      <c r="G12377" s="1" t="s">
        <v>49</v>
      </c>
      <c r="H12377" s="1" t="s">
        <v>16</v>
      </c>
      <c r="I12377" s="1" t="str">
        <f ca="1">IFERROR(__xludf.DUMMYFUNCTION("GOOGLETRANSLATE(F12377, ""auto"", ""en"")
"),"I sewed it properly a couple of times, and then I stopped picking up the thread from the needle and put a seam on top, but didn’t sew the bottom...maybe I’m doing something wrong, but one way or another I realized that the bobbin case simply doesn’t pick "&amp;"up the thread from the needle from below...it’s gathering dust, they take up to 45 days to look into the problem at service...")</f>
        <v>I sewed it properly a couple of times, and then I stopped picking up the thread from the needle and put a seam on top, but didn’t sew the bottom...maybe I’m doing something wrong, but one way or another I realized that the bobbin case simply doesn’t pick up the thread from the needle from below...it’s gathering dust, they take up to 45 days to look into the problem at service...</v>
      </c>
    </row>
    <row r="12378" spans="1:9" x14ac:dyDescent="0.3">
      <c r="A12378" s="1" t="s">
        <v>43</v>
      </c>
      <c r="B12378" s="1" t="s">
        <v>303</v>
      </c>
      <c r="C12378" s="1" t="s">
        <v>665</v>
      </c>
      <c r="D12378" s="1" t="s">
        <v>171</v>
      </c>
      <c r="E12378" s="1" t="s">
        <v>3941</v>
      </c>
      <c r="F12378" s="1" t="s">
        <v>17470</v>
      </c>
      <c r="G12378" s="1" t="s">
        <v>36</v>
      </c>
      <c r="H12378" s="1" t="s">
        <v>29</v>
      </c>
      <c r="I12378" s="1" t="str">
        <f ca="1">IFERROR(__xludf.DUMMYFUNCTION("GOOGLETRANSLATE(F12378, ""auto"", ""en"")
"),"We thought about choosing a water heater for a long time, because today there is simply a huge choice. But no other company provides such a long warranty (on the tank and magnesium anode). We quickly decided on the displacement; there are four of us and 5"&amp;"0 liters is enough. They hung it themselves. It looks solid and looks quite organic in the bathroom. The tank is narrow in shape and doesn’t take up much space, so we were looking for just such a tank. The water heats up in just over an hour, there is a m"&amp;"emory function and a built-in timer, so the water can be heated at a certain time. Very convenient)")</f>
        <v>We thought about choosing a water heater for a long time, because today there is simply a huge choice. But no other company provides such a long warranty (on the tank and magnesium anode). We quickly decided on the displacement; there are four of us and 50 liters is enough. They hung it themselves. It looks solid and looks quite organic in the bathroom. The tank is narrow in shape and doesn’t take up much space, so we were looking for just such a tank. The water heats up in just over an hour, there is a memory function and a built-in timer, so the water can be heated at a certain time. Very convenient)</v>
      </c>
    </row>
    <row r="12379" spans="1:9" x14ac:dyDescent="0.3">
      <c r="A12379" s="1" t="s">
        <v>61</v>
      </c>
      <c r="B12379" s="1" t="s">
        <v>318</v>
      </c>
      <c r="C12379" s="1" t="s">
        <v>246</v>
      </c>
      <c r="D12379" s="1" t="s">
        <v>52</v>
      </c>
      <c r="E12379" s="1" t="s">
        <v>680</v>
      </c>
      <c r="F12379" s="1" t="s">
        <v>17471</v>
      </c>
      <c r="G12379" s="1" t="s">
        <v>15</v>
      </c>
      <c r="H12379" s="1" t="s">
        <v>16</v>
      </c>
      <c r="I12379" s="1" t="str">
        <f ca="1">IFERROR(__xludf.DUMMYFUNCTION("GOOGLETRANSLATE(F12379, ""auto"", ""en"")
"),"I used the kettle for 3 months.  I chose a kettle from models with a metal body, and with a level indicator located in the handle, because... In previous kettles, the indicator glass cracked.  Of the advantages of this model, one can note its design, and."&amp;".. perhaps that’s all.  But the disadvantages are: very noisy when heated, poor-quality plastic cover, after two months of operation the cover began to jam, and soon cracked and fell into pieces.  I do not recommend buying this model.  The kettle did not "&amp;"live up to expectations.")</f>
        <v>I used the kettle for 3 months.  I chose a kettle from models with a metal body, and with a level indicator located in the handle, because... In previous kettles, the indicator glass cracked.  Of the advantages of this model, one can note its design, and... perhaps that’s all.  But the disadvantages are: very noisy when heated, poor-quality plastic cover, after two months of operation the cover began to jam, and soon cracked and fell into pieces.  I do not recommend buying this model.  The kettle did not live up to expectations.</v>
      </c>
    </row>
    <row r="12380" spans="1:9" x14ac:dyDescent="0.3">
      <c r="A12380" s="1" t="s">
        <v>30</v>
      </c>
      <c r="B12380" s="1" t="s">
        <v>50</v>
      </c>
      <c r="C12380" s="1" t="s">
        <v>1386</v>
      </c>
      <c r="D12380" s="1" t="s">
        <v>102</v>
      </c>
      <c r="E12380" s="1" t="s">
        <v>201</v>
      </c>
      <c r="F12380" s="1" t="s">
        <v>17472</v>
      </c>
      <c r="G12380" s="1" t="s">
        <v>28</v>
      </c>
      <c r="H12380" s="1" t="s">
        <v>29</v>
      </c>
      <c r="I12380" s="1" t="str">
        <f ca="1">IFERROR(__xludf.DUMMYFUNCTION("GOOGLETRANSLATE(F12380, ""auto"", ""en"")
"),"The netbook copes with its role (working with documents, the Internet, etc.) quite well... One big minus - it gets very hot! It seems that the fan is not working... I don’t know, maybe this is how it should be in this model, but it’s very strange...")</f>
        <v>The netbook copes with its role (working with documents, the Internet, etc.) quite well... One big minus - it gets very hot! It seems that the fan is not working... I don’t know, maybe this is how it should be in this model, but it’s very strange...</v>
      </c>
    </row>
    <row r="12381" spans="1:9" x14ac:dyDescent="0.3">
      <c r="A12381" s="1" t="s">
        <v>61</v>
      </c>
      <c r="B12381" s="1" t="s">
        <v>318</v>
      </c>
      <c r="C12381" s="1" t="s">
        <v>246</v>
      </c>
      <c r="D12381" s="1" t="s">
        <v>280</v>
      </c>
      <c r="E12381" s="1" t="s">
        <v>1315</v>
      </c>
      <c r="F12381" s="1" t="s">
        <v>17473</v>
      </c>
      <c r="G12381" s="1" t="s">
        <v>49</v>
      </c>
      <c r="H12381" s="1" t="s">
        <v>16</v>
      </c>
      <c r="I12381" s="1" t="str">
        <f ca="1">IFERROR(__xludf.DUMMYFUNCTION("GOOGLETRANSLATE(F12381, ""auto"", ""en"")
"),"After the purchase, on the third day, the tefal inscriptions disappeared from the sides of this miracle, leaving behind a black blot.   It’s impossible to accurately see the water level (the windows near the handle are small and made of cloudy plastic) wh"&amp;"en pouring you have to hold the lid because it’s loose.  It is better to refuse the Chinese “miracle” and buy another model, although with the large assortment of Chinese teapots available today, it is almost impossible to do this.")</f>
        <v>After the purchase, on the third day, the tefal inscriptions disappeared from the sides of this miracle, leaving behind a black blot.   It’s impossible to accurately see the water level (the windows near the handle are small and made of cloudy plastic) when pouring you have to hold the lid because it’s loose.  It is better to refuse the Chinese “miracle” and buy another model, although with the large assortment of Chinese teapots available today, it is almost impossible to do this.</v>
      </c>
    </row>
    <row r="12382" spans="1:9" x14ac:dyDescent="0.3">
      <c r="A12382" s="1" t="s">
        <v>37</v>
      </c>
      <c r="B12382" s="1" t="s">
        <v>536</v>
      </c>
      <c r="C12382" s="1" t="s">
        <v>163</v>
      </c>
      <c r="D12382" s="1" t="s">
        <v>1091</v>
      </c>
      <c r="E12382" s="1" t="s">
        <v>1005</v>
      </c>
      <c r="F12382" s="1" t="s">
        <v>17474</v>
      </c>
      <c r="G12382" s="1" t="s">
        <v>36</v>
      </c>
      <c r="H12382" s="1" t="s">
        <v>29</v>
      </c>
      <c r="I12382" s="1" t="str">
        <f ca="1">IFERROR(__xludf.DUMMYFUNCTION("GOOGLETRANSLATE(F12382, ""auto"", ""en"")
"),"I bought the phone in May, I have nothing to complain about. awesome. Now I can’t even imagine how push-button phones can be used, the sensor is much more convenient.")</f>
        <v>I bought the phone in May, I have nothing to complain about. awesome. Now I can’t even imagine how push-button phones can be used, the sensor is much more convenient.</v>
      </c>
    </row>
    <row r="12383" spans="1:9" x14ac:dyDescent="0.3">
      <c r="A12383" s="1" t="s">
        <v>61</v>
      </c>
      <c r="B12383" s="1" t="s">
        <v>318</v>
      </c>
      <c r="C12383" s="1" t="s">
        <v>213</v>
      </c>
      <c r="D12383" s="1" t="s">
        <v>565</v>
      </c>
      <c r="E12383" s="1" t="s">
        <v>1345</v>
      </c>
      <c r="F12383" s="1" t="s">
        <v>17475</v>
      </c>
      <c r="G12383" s="1" t="s">
        <v>36</v>
      </c>
      <c r="H12383" s="1" t="s">
        <v>29</v>
      </c>
      <c r="I12383" s="1" t="str">
        <f ca="1">IFERROR(__xludf.DUMMYFUNCTION("GOOGLETRANSLATE(F12383, ""auto"", ""en"")
"),"We recently gave this kettle as a gift, I was afraid of repeating the story of a year ago... We then bought this Brown, but in beige color (the blue ones were also from the same opera), we came home, warmed the water.....then again and again, and with lem"&amp;"on, in general, the poisonous fumes did not disappear, and the water acquired the same poisonous taste. The smell was terrible, the fumes were clearly not healthy. After probably boiling it 15 times, we got this happiness back. And we bought this model, b"&amp;"ecause before that we also had a Brown one from 2003, only German-made and it served safely for 6 years. In general, the white teapot that my husband and I gave as a gift, after boiling 5 times, we can say that it completely got rid of the smell of plasti"&amp;"c. We hope that there will be no other problems)))")</f>
        <v>We recently gave this kettle as a gift, I was afraid of repeating the story of a year ago... We then bought this Brown, but in beige color (the blue ones were also from the same opera), we came home, warmed the water.....then again and again, and with lemon, in general, the poisonous fumes did not disappear, and the water acquired the same poisonous taste. The smell was terrible, the fumes were clearly not healthy. After probably boiling it 15 times, we got this happiness back. And we bought this model, because before that we also had a Brown one from 2003, only German-made and it served safely for 6 years. In general, the white teapot that my husband and I gave as a gift, after boiling 5 times, we can say that it completely got rid of the smell of plastic. We hope that there will be no other problems)))</v>
      </c>
    </row>
    <row r="12384" spans="1:9" x14ac:dyDescent="0.3">
      <c r="A12384" s="1" t="s">
        <v>37</v>
      </c>
      <c r="B12384" s="1" t="s">
        <v>355</v>
      </c>
      <c r="C12384" s="1" t="s">
        <v>356</v>
      </c>
      <c r="D12384" s="1" t="s">
        <v>305</v>
      </c>
      <c r="E12384" s="1" t="s">
        <v>1172</v>
      </c>
      <c r="F12384" s="1" t="s">
        <v>17476</v>
      </c>
      <c r="G12384" s="1" t="s">
        <v>36</v>
      </c>
      <c r="H12384" s="1" t="s">
        <v>29</v>
      </c>
      <c r="I12384" s="1" t="str">
        <f ca="1">IFERROR(__xludf.DUMMYFUNCTION("GOOGLETRANSLATE(F12384, ""auto"", ""en"")
"),"In July, Apple will introduce a new generation iPhone - but as usual in the USA! The same garbage with the iPad - they introduced it in the USA in April - it will appear in Europe in June - and in Russia they say before the end of the year - well, that is"&amp;", by the new year. + at these prices, our operators will sell them for a long time and until they sell them all, new ones will not be allowed on the market - so the iPhone 4G will appear in Russia no earlier than the summer of 2011.   So I’ll have to take"&amp;" this one for now) p.s. I used it, I got infected - besides, I was a strong opponent - only Nokia and everyone - iPhone people are suckers - and then I started looking at what my friends were taking out of their pockets - reading reviews - comparing with "&amp;"their business models - and now at meetings I’m ashamed to put my bodies on the table - in general, I got into the flow - I’m buying) M.Video - let’s go for another promotion - well, now you can not at 10 - but let’s say at 20 sell! Like in California, I "&amp;"would drive up to you in 24 hours with a blanket and a thermos)))")</f>
        <v>In July, Apple will introduce a new generation iPhone - but as usual in the USA! The same garbage with the iPad - they introduced it in the USA in April - it will appear in Europe in June - and in Russia they say before the end of the year - well, that is, by the new year. + at these prices, our operators will sell them for a long time and until they sell them all, new ones will not be allowed on the market - so the iPhone 4G will appear in Russia no earlier than the summer of 2011.   So I’ll have to take this one for now) p.s. I used it, I got infected - besides, I was a strong opponent - only Nokia and everyone - iPhone people are suckers - and then I started looking at what my friends were taking out of their pockets - reading reviews - comparing with their business models - and now at meetings I’m ashamed to put my bodies on the table - in general, I got into the flow - I’m buying) M.Video - let’s go for another promotion - well, now you can not at 10 - but let’s say at 20 sell! Like in California, I would drive up to you in 24 hours with a blanket and a thermos)))</v>
      </c>
    </row>
    <row r="12385" spans="1:9" x14ac:dyDescent="0.3">
      <c r="A12385" s="1" t="s">
        <v>9</v>
      </c>
      <c r="B12385" s="1" t="s">
        <v>23</v>
      </c>
      <c r="C12385" s="1" t="s">
        <v>63</v>
      </c>
      <c r="D12385" s="1" t="s">
        <v>1854</v>
      </c>
      <c r="E12385" s="1" t="s">
        <v>3690</v>
      </c>
      <c r="F12385" s="1" t="s">
        <v>17477</v>
      </c>
      <c r="G12385" s="1" t="s">
        <v>36</v>
      </c>
      <c r="H12385" s="1" t="s">
        <v>29</v>
      </c>
      <c r="I12385" s="1" t="str">
        <f ca="1">IFERROR(__xludf.DUMMYFUNCTION("GOOGLETRANSLATE(F12385, ""auto"", ""en"")
"),"Great dishwasher!  Quiet, cleans clean. We are very pleased! We recommend. We don’t know how we lived without it before; children 4 and 8 years old load and unload on their own. Let's give it a 5!")</f>
        <v>Great dishwasher!  Quiet, cleans clean. We are very pleased! We recommend. We don’t know how we lived without it before; children 4 and 8 years old load and unload on their own. Let's give it a 5!</v>
      </c>
    </row>
    <row r="12386" spans="1:9" x14ac:dyDescent="0.3">
      <c r="A12386" s="1" t="s">
        <v>557</v>
      </c>
      <c r="B12386" s="1" t="s">
        <v>558</v>
      </c>
      <c r="C12386" s="1" t="s">
        <v>816</v>
      </c>
      <c r="D12386" s="1" t="s">
        <v>232</v>
      </c>
      <c r="E12386" s="1" t="s">
        <v>1765</v>
      </c>
      <c r="F12386" s="1" t="s">
        <v>17478</v>
      </c>
      <c r="G12386" s="1" t="s">
        <v>28</v>
      </c>
      <c r="H12386" s="1" t="s">
        <v>29</v>
      </c>
      <c r="I12386" s="1" t="str">
        <f ca="1">IFERROR(__xludf.DUMMYFUNCTION("GOOGLETRANSLATE(F12386, ""auto"", ""en"")
"),"I've been using a Motorola phone for 2 weeks now, the device is very good... I liked the remote base (separate from the phone charging), it can be hung on the wall or simply placed next to the computer. The truth is that it’s not very convenient that you "&amp;"have to use two power outlets.   The connection is powerful - it picks up throughout the apartment without any problems, I even tried to go out into the stairwell.   There is no interference or whistles (the previous DECT phone was just terrible). I reall"&amp;"y like the white color and modern (modern) design, I haven’t tried Caller ID, I’m sure there won’t be any problems... Motorola phones are “timeless” and reliable. And finally, the main task of this phone... Skype)) works great, you don’t have to sit near "&amp;"the computer, which parents (children) can occupy at this moment, but calmly move around the whole house.   At the same time, to make or receive a call you do not need a computer when connecting to Skype, contacts are loaded automatically (the list shows "&amp;"who is currently online, and you can even send messages).   No glitches were found, but for me there is still one drawback... two standard 750mAh batteries are enough for a MAXIMUM of three hours of talk time and there is no promised 100 hours of standby "&amp;"time. It will last for two days... maybe bad batteries, I haven’t compared it.")</f>
        <v>I've been using a Motorola phone for 2 weeks now, the device is very good... I liked the remote base (separate from the phone charging), it can be hung on the wall or simply placed next to the computer. The truth is that it’s not very convenient that you have to use two power outlets.   The connection is powerful - it picks up throughout the apartment without any problems, I even tried to go out into the stairwell.   There is no interference or whistles (the previous DECT phone was just terrible). I really like the white color and modern (modern) design, I haven’t tried Caller ID, I’m sure there won’t be any problems... Motorola phones are “timeless” and reliable. And finally, the main task of this phone... Skype)) works great, you don’t have to sit near the computer, which parents (children) can occupy at this moment, but calmly move around the whole house.   At the same time, to make or receive a call you do not need a computer when connecting to Skype, contacts are loaded automatically (the list shows who is currently online, and you can even send messages).   No glitches were found, but for me there is still one drawback... two standard 750mAh batteries are enough for a MAXIMUM of three hours of talk time and there is no promised 100 hours of standby time. It will last for two days... maybe bad batteries, I haven’t compared it.</v>
      </c>
    </row>
    <row r="12387" spans="1:9" x14ac:dyDescent="0.3">
      <c r="A12387" s="1" t="s">
        <v>211</v>
      </c>
      <c r="B12387" s="1" t="s">
        <v>212</v>
      </c>
      <c r="C12387" s="1" t="s">
        <v>1591</v>
      </c>
      <c r="D12387" s="1" t="s">
        <v>75</v>
      </c>
      <c r="E12387" s="1" t="s">
        <v>12119</v>
      </c>
      <c r="F12387" s="1" t="s">
        <v>17479</v>
      </c>
      <c r="G12387" s="1" t="s">
        <v>36</v>
      </c>
      <c r="H12387" s="1" t="s">
        <v>29</v>
      </c>
      <c r="I12387" s="1" t="str">
        <f ca="1">IFERROR(__xludf.DUMMYFUNCTION("GOOGLETRANSLATE(F12387, ""auto"", ""en"")
"),"I bought this hair dryer and immediately decided to try it. I have curly hair and it gets very frizzy, after using the hair dryer and attachments, my hair becomes smooth, there is no need to additionally straighten it with an iron, the styling holds well "&amp;"even in windy weather. I recommend this hair dryer.")</f>
        <v>I bought this hair dryer and immediately decided to try it. I have curly hair and it gets very frizzy, after using the hair dryer and attachments, my hair becomes smooth, there is no need to additionally straighten it with an iron, the styling holds well even in windy weather. I recommend this hair dryer.</v>
      </c>
    </row>
    <row r="12388" spans="1:9" x14ac:dyDescent="0.3">
      <c r="A12388" s="1" t="s">
        <v>30</v>
      </c>
      <c r="B12388" s="1" t="s">
        <v>31</v>
      </c>
      <c r="C12388" s="1" t="s">
        <v>365</v>
      </c>
      <c r="D12388" s="1" t="s">
        <v>3110</v>
      </c>
      <c r="E12388" s="1" t="s">
        <v>2341</v>
      </c>
      <c r="F12388" s="1" t="s">
        <v>17480</v>
      </c>
      <c r="G12388" s="1" t="s">
        <v>36</v>
      </c>
      <c r="H12388" s="1" t="s">
        <v>29</v>
      </c>
      <c r="I12388" s="1" t="str">
        <f ca="1">IFERROR(__xludf.DUMMYFUNCTION("GOOGLETRANSLATE(F12388, ""auto"", ""en"")
"),"I bought it today. Super powerful) I was pleased that the system on board was not a 32x system, as it is written here, but a 64x system. Thus, all 6 GB of RAM are available) so the lack of window transparency is not upsetting) average performance index: 5"&amp;".1")</f>
        <v>I bought it today. Super powerful) I was pleased that the system on board was not a 32x system, as it is written here, but a 64x system. Thus, all 6 GB of RAM are available) so the lack of window transparency is not upsetting) average performance index: 5.1</v>
      </c>
    </row>
    <row r="12389" spans="1:9" x14ac:dyDescent="0.3">
      <c r="A12389" s="1" t="s">
        <v>30</v>
      </c>
      <c r="B12389" s="1" t="s">
        <v>50</v>
      </c>
      <c r="C12389" s="1" t="s">
        <v>51</v>
      </c>
      <c r="D12389" s="1" t="s">
        <v>17481</v>
      </c>
      <c r="E12389" s="1" t="s">
        <v>1005</v>
      </c>
      <c r="F12389" s="1" t="s">
        <v>17482</v>
      </c>
      <c r="G12389" s="1" t="s">
        <v>36</v>
      </c>
      <c r="H12389" s="1" t="s">
        <v>29</v>
      </c>
      <c r="I12389" s="1" t="str">
        <f ca="1">IFERROR(__xludf.DUMMYFUNCTION("GOOGLETRANSLATE(F12389, ""auto"", ""en"")
"),"This feature is not available in BIOS.  I installed the second screw and installed FreeBSD on it.  Boot selection - by F12 The ULE scheduler in FreeBSD is quite well done, so I need to disable the HT feature.")</f>
        <v>This feature is not available in BIOS.  I installed the second screw and installed FreeBSD on it.  Boot selection - by F12 The ULE scheduler in FreeBSD is quite well done, so I need to disable the HT feature.</v>
      </c>
    </row>
    <row r="12390" spans="1:9" x14ac:dyDescent="0.3">
      <c r="A12390" s="1" t="s">
        <v>9</v>
      </c>
      <c r="B12390" s="1" t="s">
        <v>133</v>
      </c>
      <c r="C12390" s="1" t="s">
        <v>290</v>
      </c>
      <c r="D12390" s="1" t="s">
        <v>653</v>
      </c>
      <c r="E12390" s="1" t="s">
        <v>10772</v>
      </c>
      <c r="F12390" s="1" t="s">
        <v>17483</v>
      </c>
      <c r="G12390" s="1" t="s">
        <v>36</v>
      </c>
      <c r="H12390" s="1" t="s">
        <v>29</v>
      </c>
      <c r="I12390" s="1" t="str">
        <f ca="1">IFERROR(__xludf.DUMMYFUNCTION("GOOGLETRANSLATE(F12390, ""auto"", ""en"")
"),"We bought it a year ago. There is a wire rack and three baking trays, one of which is glass. I bake often. I really like it. The main thing is to turn on the ventilation (cooling) mode after the oven is running, otherwise I somehow forgot to do it at the "&amp;"beginning and because of this the menu panel got hot and it “glitched”. Now I always refrigerate after baking. There is no noise or vibration during operation. I'm happy with the choice.")</f>
        <v>We bought it a year ago. There is a wire rack and three baking trays, one of which is glass. I bake often. I really like it. The main thing is to turn on the ventilation (cooling) mode after the oven is running, otherwise I somehow forgot to do it at the beginning and because of this the menu panel got hot and it “glitched”. Now I always refrigerate after baking. There is no noise or vibration during operation. I'm happy with the choice.</v>
      </c>
    </row>
    <row r="12391" spans="1:9" x14ac:dyDescent="0.3">
      <c r="A12391" s="1" t="s">
        <v>211</v>
      </c>
      <c r="B12391" s="1" t="s">
        <v>265</v>
      </c>
      <c r="C12391" s="1" t="s">
        <v>69</v>
      </c>
      <c r="D12391" s="1" t="s">
        <v>1092</v>
      </c>
      <c r="E12391" s="1" t="s">
        <v>5585</v>
      </c>
      <c r="F12391" s="1" t="s">
        <v>17484</v>
      </c>
      <c r="G12391" s="1" t="s">
        <v>36</v>
      </c>
      <c r="H12391" s="1" t="s">
        <v>29</v>
      </c>
      <c r="I12391" s="1" t="str">
        <f ca="1">IFERROR(__xludf.DUMMYFUNCTION("GOOGLETRANSLATE(F12391, ""auto"", ""en"")
"),"I bought the clipper today, I can’t say anything about its service life yet, but I really liked the quality of the haircut. The device itself looks very good and fits comfortably in the hand. The only negative is the loud buzzing, but it depends on your m"&amp;"ood: it can be annoying, but it can also be fun.")</f>
        <v>I bought the clipper today, I can’t say anything about its service life yet, but I really liked the quality of the haircut. The device itself looks very good and fits comfortably in the hand. The only negative is the loud buzzing, but it depends on your mood: it can be annoying, but it can also be fun.</v>
      </c>
    </row>
    <row r="12392" spans="1:9" x14ac:dyDescent="0.3">
      <c r="A12392" s="1" t="s">
        <v>89</v>
      </c>
      <c r="B12392" s="1" t="s">
        <v>90</v>
      </c>
      <c r="C12392" s="1" t="s">
        <v>185</v>
      </c>
      <c r="D12392" s="1" t="s">
        <v>474</v>
      </c>
      <c r="E12392" s="1" t="s">
        <v>4690</v>
      </c>
      <c r="F12392" s="1" t="s">
        <v>17485</v>
      </c>
      <c r="G12392" s="1" t="s">
        <v>36</v>
      </c>
      <c r="H12392" s="1" t="s">
        <v>29</v>
      </c>
      <c r="I12392" s="1" t="str">
        <f ca="1">IFERROR(__xludf.DUMMYFUNCTION("GOOGLETRANSLATE(F12392, ""auto"", ""en"")
"),"Great model. We bought it not only for coffee, but also for cereals. The grinding result is perfect. Very easy to use. It is convenient to pour out the contents from behind the removable bowl. The cord can be wound from the bottom so that it doesn’t dangl"&amp;"e around the kitchen (we don’t use it every day).")</f>
        <v>Great model. We bought it not only for coffee, but also for cereals. The grinding result is perfect. Very easy to use. It is convenient to pour out the contents from behind the removable bowl. The cord can be wound from the bottom so that it doesn’t dangle around the kitchen (we don’t use it every day).</v>
      </c>
    </row>
    <row r="12393" spans="1:9" x14ac:dyDescent="0.3">
      <c r="A12393" s="1" t="s">
        <v>37</v>
      </c>
      <c r="B12393" s="1" t="s">
        <v>38</v>
      </c>
      <c r="C12393" s="1" t="s">
        <v>69</v>
      </c>
      <c r="D12393" s="1" t="s">
        <v>280</v>
      </c>
      <c r="E12393" s="1" t="s">
        <v>4500</v>
      </c>
      <c r="F12393" s="1" t="s">
        <v>17486</v>
      </c>
      <c r="G12393" s="1" t="s">
        <v>28</v>
      </c>
      <c r="H12393" s="1" t="s">
        <v>29</v>
      </c>
      <c r="I12393" s="1" t="str">
        <f ca="1">IFERROR(__xludf.DUMMYFUNCTION("GOOGLETRANSLATE(F12393, ""auto"", ""en"")
"),"-Stylish design -Charging from the network and computer via USB -There is a book reader -Good quality of photo and video shooting for a phone -The battery lasts (when talking for 2 minutes a day) for a maximum of 4 days -Weak headphones -Intuitive menu is"&amp;" a bit complicated Overall, the device is good.  Solid four")</f>
        <v>-Stylish design -Charging from the network and computer via USB -There is a book reader -Good quality of photo and video shooting for a phone -The battery lasts (when talking for 2 minutes a day) for a maximum of 4 days -Weak headphones -Intuitive menu is a bit complicated Overall, the device is good.  Solid four</v>
      </c>
    </row>
    <row r="12394" spans="1:9" x14ac:dyDescent="0.3">
      <c r="A12394" s="1" t="s">
        <v>477</v>
      </c>
      <c r="B12394" s="1" t="s">
        <v>478</v>
      </c>
      <c r="C12394" s="1" t="s">
        <v>479</v>
      </c>
      <c r="D12394" s="1" t="s">
        <v>1329</v>
      </c>
      <c r="E12394" s="1" t="s">
        <v>3390</v>
      </c>
      <c r="F12394" s="1" t="s">
        <v>17487</v>
      </c>
      <c r="G12394" s="1" t="s">
        <v>36</v>
      </c>
      <c r="H12394" s="1" t="s">
        <v>29</v>
      </c>
      <c r="I12394" s="1" t="str">
        <f ca="1">IFERROR(__xludf.DUMMYFUNCTION("GOOGLETRANSLATE(F12394, ""auto"", ""en"")
"),"great thing... the graphics in the game are good, the roar of the engines is exciting, plus the exact composition of the teams for the 2010 season, interesting gameplay, and generally very playable... but I would like to warn you right away - this toy is "&amp;"only for fans of this genre! all help settings + set the difficulty to maximum)... just a great game for its genre!")</f>
        <v>great thing... the graphics in the game are good, the roar of the engines is exciting, plus the exact composition of the teams for the 2010 season, interesting gameplay, and generally very playable... but I would like to warn you right away - this toy is only for fans of this genre! all help settings + set the difficulty to maximum)... just a great game for its genre!</v>
      </c>
    </row>
    <row r="12395" spans="1:9" x14ac:dyDescent="0.3">
      <c r="A12395" s="1" t="s">
        <v>169</v>
      </c>
      <c r="B12395" s="1" t="s">
        <v>170</v>
      </c>
      <c r="C12395" s="1" t="s">
        <v>171</v>
      </c>
      <c r="D12395" s="1" t="s">
        <v>13687</v>
      </c>
      <c r="E12395" s="1" t="s">
        <v>460</v>
      </c>
      <c r="F12395" s="1" t="s">
        <v>17488</v>
      </c>
      <c r="G12395" s="1" t="s">
        <v>15</v>
      </c>
      <c r="H12395" s="1" t="s">
        <v>16</v>
      </c>
      <c r="I12395" s="1" t="str">
        <f ca="1">IFERROR(__xludf.DUMMYFUNCTION("GOOGLETRANSLATE(F12395, ""auto"", ""en"")
"),"I bought these headphones, walked about 20 meters away from the store, inserted them into the phone, and was horrified that there was almost no bass, the sound was like ordinary droplets, although it could be because of the frost, but I still went and cha"&amp;"nged them to SIGMAs with an additional charge (they changed them without problems), the sound was completely different, I rode back on the bus enjoying the music and not hearing anyone.")</f>
        <v>I bought these headphones, walked about 20 meters away from the store, inserted them into the phone, and was horrified that there was almost no bass, the sound was like ordinary droplets, although it could be because of the frost, but I still went and changed them to SIGMAs with an additional charge (they changed them without problems), the sound was completely different, I rode back on the bus enjoying the music and not hearing anyone.</v>
      </c>
    </row>
    <row r="12396" spans="1:9" x14ac:dyDescent="0.3">
      <c r="A12396" s="1" t="s">
        <v>17</v>
      </c>
      <c r="B12396" s="1" t="s">
        <v>18</v>
      </c>
      <c r="C12396" s="1" t="s">
        <v>19</v>
      </c>
      <c r="D12396" s="1" t="s">
        <v>16364</v>
      </c>
      <c r="E12396" s="1" t="s">
        <v>3527</v>
      </c>
      <c r="F12396" s="1" t="s">
        <v>17489</v>
      </c>
      <c r="G12396" s="1" t="s">
        <v>28</v>
      </c>
      <c r="H12396" s="1" t="s">
        <v>29</v>
      </c>
      <c r="I12396" s="1" t="str">
        <f ca="1">IFERROR(__xludf.DUMMYFUNCTION("GOOGLETRANSLATE(F12396, ""auto"", ""en"")
"),"We have been using the machine for more than six months. It showed its good side: the silent motor, thanks to the absence of brushes (you can only hear the splashing of water and the rolling of laundry), in my opinion, washes very cleanly. The only drawba"&amp;"ck is excessive noise when the sump pump operates. Vibration control: an indispensable item. When you look at the car, pay attention that the rotary switch knobs are positioned clearly.  It's a good machine, we're going to buy another one for our mother-i"&amp;"n-law.")</f>
        <v>We have been using the machine for more than six months. It showed its good side: the silent motor, thanks to the absence of brushes (you can only hear the splashing of water and the rolling of laundry), in my opinion, washes very cleanly. The only drawback is excessive noise when the sump pump operates. Vibration control: an indispensable item. When you look at the car, pay attention that the rotary switch knobs are positioned clearly.  It's a good machine, we're going to buy another one for our mother-in-law.</v>
      </c>
    </row>
    <row r="12397" spans="1:9" x14ac:dyDescent="0.3">
      <c r="A12397" s="1" t="s">
        <v>120</v>
      </c>
      <c r="B12397" s="1" t="s">
        <v>126</v>
      </c>
      <c r="C12397" s="1" t="s">
        <v>122</v>
      </c>
      <c r="D12397" s="1" t="s">
        <v>86</v>
      </c>
      <c r="E12397" s="1" t="s">
        <v>3469</v>
      </c>
      <c r="F12397" s="1" t="s">
        <v>17490</v>
      </c>
      <c r="G12397" s="1" t="s">
        <v>28</v>
      </c>
      <c r="H12397" s="1" t="s">
        <v>29</v>
      </c>
      <c r="I12397" s="1" t="str">
        <f ca="1">IFERROR(__xludf.DUMMYFUNCTION("GOOGLETRANSLATE(F12397, ""auto"", ""en"")
"),"An excellent model in terms of price/quality ratio, shelling out 40-50 grand for a TV is very expensive, but the C 10 turned out to be just the thing. The price is right, it has a large screen and an excellent picture, the menu is simple and pleasant. Pas"&amp;"sable.")</f>
        <v>An excellent model in terms of price/quality ratio, shelling out 40-50 grand for a TV is very expensive, but the C 10 turned out to be just the thing. The price is right, it has a large screen and an excellent picture, the menu is simple and pleasant. Passable.</v>
      </c>
    </row>
    <row r="12398" spans="1:9" x14ac:dyDescent="0.3">
      <c r="A12398" s="1" t="s">
        <v>55</v>
      </c>
      <c r="B12398" s="1" t="s">
        <v>56</v>
      </c>
      <c r="C12398" s="1" t="s">
        <v>159</v>
      </c>
      <c r="D12398" s="1" t="s">
        <v>565</v>
      </c>
      <c r="E12398" s="1" t="s">
        <v>421</v>
      </c>
      <c r="F12398" s="1" t="s">
        <v>17491</v>
      </c>
      <c r="G12398" s="1" t="s">
        <v>36</v>
      </c>
      <c r="H12398" s="1" t="s">
        <v>29</v>
      </c>
      <c r="I12398" s="1" t="str">
        <f ca="1">IFERROR(__xludf.DUMMYFUNCTION("GOOGLETRANSLATE(F12398, ""auto"", ""en"")
"),"We bought one almost a year ago; to be honest, we chose it at random. It consumes a lot of water, but apparently due to this it quickly raises the humidity, which is not bad. It doesn't make noise, it gurgles from time to time. The instructions are abstru"&amp;"se, although everything is clear without it, the device is simple.")</f>
        <v>We bought one almost a year ago; to be honest, we chose it at random. It consumes a lot of water, but apparently due to this it quickly raises the humidity, which is not bad. It doesn't make noise, it gurgles from time to time. The instructions are abstruse, although everything is clear without it, the device is simple.</v>
      </c>
    </row>
    <row r="12399" spans="1:9" x14ac:dyDescent="0.3">
      <c r="A12399" s="1" t="s">
        <v>624</v>
      </c>
      <c r="B12399" s="1" t="s">
        <v>625</v>
      </c>
      <c r="C12399" s="1" t="s">
        <v>479</v>
      </c>
      <c r="D12399" s="1" t="s">
        <v>2296</v>
      </c>
      <c r="E12399" s="1" t="s">
        <v>772</v>
      </c>
      <c r="F12399" s="1" t="s">
        <v>17492</v>
      </c>
      <c r="G12399" s="1" t="s">
        <v>28</v>
      </c>
      <c r="H12399" s="1" t="s">
        <v>29</v>
      </c>
      <c r="I12399" s="1" t="str">
        <f ca="1">IFERROR(__xludf.DUMMYFUNCTION("GOOGLETRANSLATE(F12399, ""auto"", ""en"")
"),"The game is fun, family, children's, emotional, sociable, physical!   We play with family, friends and relatives (from 3 to 50 years old). Everyone is delighted.   Disadvantage: all tasks were completed in 2 months, but there are no new updates.")</f>
        <v>The game is fun, family, children's, emotional, sociable, physical!   We play with family, friends and relatives (from 3 to 50 years old). Everyone is delighted.   Disadvantage: all tasks were completed in 2 months, but there are no new updates.</v>
      </c>
    </row>
    <row r="12400" spans="1:9" x14ac:dyDescent="0.3">
      <c r="A12400" s="1" t="s">
        <v>373</v>
      </c>
      <c r="B12400" s="1" t="s">
        <v>374</v>
      </c>
      <c r="C12400" s="1" t="s">
        <v>159</v>
      </c>
      <c r="D12400" s="1" t="s">
        <v>2400</v>
      </c>
      <c r="E12400" s="1" t="s">
        <v>71</v>
      </c>
      <c r="F12400" s="1" t="s">
        <v>17493</v>
      </c>
      <c r="G12400" s="1" t="s">
        <v>36</v>
      </c>
      <c r="H12400" s="1" t="s">
        <v>29</v>
      </c>
      <c r="I12400" s="1" t="str">
        <f ca="1">IFERROR(__xludf.DUMMYFUNCTION("GOOGLETRANSLATE(F12400, ""auto"", ""en"")
"),"We recently purchased PMS as a gift for my mother and were very pleased. The dishes came out clean and hot. On C60, washing time is 28 minutes, consumption is 1.1 kW, 8 liters of water (tested personally), one rinse with hot water (PMS is connected to col"&amp;"d water) and no drying, which is not a problem, because... the dishes are almost dry. All other programs have two rinses and drying. For those who are particularly picky, there is a separate rinsing program - 11 minutes. Plus, for each program the dishwas"&amp;"hing temperature is indicated. Easy to use. Good dishwasher at a good price. I recommend it.")</f>
        <v>We recently purchased PMS as a gift for my mother and were very pleased. The dishes came out clean and hot. On C60, washing time is 28 minutes, consumption is 1.1 kW, 8 liters of water (tested personally), one rinse with hot water (PMS is connected to cold water) and no drying, which is not a problem, because... the dishes are almost dry. All other programs have two rinses and drying. For those who are particularly picky, there is a separate rinsing program - 11 minutes. Plus, for each program the dishwashing temperature is indicated. Easy to use. Good dishwasher at a good price. I recommend it.</v>
      </c>
    </row>
    <row r="12401" spans="1:9" x14ac:dyDescent="0.3">
      <c r="A12401" s="1" t="s">
        <v>206</v>
      </c>
      <c r="B12401" s="1" t="s">
        <v>2026</v>
      </c>
      <c r="C12401" s="1" t="s">
        <v>262</v>
      </c>
      <c r="D12401" s="1" t="s">
        <v>2462</v>
      </c>
      <c r="E12401" s="1" t="s">
        <v>4187</v>
      </c>
      <c r="F12401" s="1" t="s">
        <v>17494</v>
      </c>
      <c r="G12401" s="1" t="s">
        <v>28</v>
      </c>
      <c r="H12401" s="1" t="s">
        <v>29</v>
      </c>
      <c r="I12401" s="1" t="str">
        <f ca="1">IFERROR(__xludf.DUMMYFUNCTION("GOOGLETRANSLATE(F12401, ""auto"", ""en"")
"),"I’ve been using two of these TVs for 3 years now, both in cars, although mainly as a monitor for DVDs, there are no complaints, the only thing is that the quality of the manufacturing of the mount-stand on the car panel could be better (burrs, slight dist"&amp;"ortion), but all this can be corrected with a small file and bending the structural elements)))")</f>
        <v>I’ve been using two of these TVs for 3 years now, both in cars, although mainly as a monitor for DVDs, there are no complaints, the only thing is that the quality of the manufacturing of the mount-stand on the car panel could be better (burrs, slight distortion), but all this can be corrected with a small file and bending the structural elements)))</v>
      </c>
    </row>
    <row r="12402" spans="1:9" x14ac:dyDescent="0.3">
      <c r="A12402" s="1" t="s">
        <v>43</v>
      </c>
      <c r="B12402" s="1" t="s">
        <v>334</v>
      </c>
      <c r="C12402" s="1" t="s">
        <v>101</v>
      </c>
      <c r="D12402" s="1" t="s">
        <v>295</v>
      </c>
      <c r="E12402" s="1" t="s">
        <v>559</v>
      </c>
      <c r="F12402" s="1" t="s">
        <v>17495</v>
      </c>
      <c r="G12402" s="1" t="s">
        <v>36</v>
      </c>
      <c r="H12402" s="1" t="s">
        <v>29</v>
      </c>
      <c r="I12402" s="1" t="str">
        <f ca="1">IFERROR(__xludf.DUMMYFUNCTION("GOOGLETRANSLATE(F12402, ""auto"", ""en"")
"),"I bought it today.  I chose it by size. Very original and compact.  Externally it is also original.  Low noise. Small, but decent inflation.  I am very pleased, I bought it for work.  I recommend it to those who do not have air conditioning in their offic"&amp;"e.")</f>
        <v>I bought it today.  I chose it by size. Very original and compact.  Externally it is also original.  Low noise. Small, but decent inflation.  I am very pleased, I bought it for work.  I recommend it to those who do not have air conditioning in their office.</v>
      </c>
    </row>
    <row r="12403" spans="1:9" x14ac:dyDescent="0.3">
      <c r="A12403" s="1" t="s">
        <v>61</v>
      </c>
      <c r="B12403" s="1" t="s">
        <v>224</v>
      </c>
      <c r="C12403" s="1" t="s">
        <v>246</v>
      </c>
      <c r="D12403" s="1" t="s">
        <v>75</v>
      </c>
      <c r="E12403" s="1" t="s">
        <v>285</v>
      </c>
      <c r="F12403" s="1" t="s">
        <v>17496</v>
      </c>
      <c r="G12403" s="1" t="s">
        <v>28</v>
      </c>
      <c r="H12403" s="1" t="s">
        <v>29</v>
      </c>
      <c r="I12403" s="1" t="str">
        <f ca="1">IFERROR(__xludf.DUMMYFUNCTION("GOOGLETRANSLATE(F12403, ""auto"", ""en"")
"),"With very frequent use it's not even bad. Convenient to use, quick and easy to clean! But the plastic fasteners securing the main container are not reliable; one of them broke after a month. And also with strong pressure from the fruit and repeated rotati"&amp;"on of the citrus nozzle, you feel a very faint burnt smell - apparently due to the overheating of the mechanism. Ideal for hard fruits, but no more than 1.5-2 cups at a time; you have to remove the pulp.")</f>
        <v>With very frequent use it's not even bad. Convenient to use, quick and easy to clean! But the plastic fasteners securing the main container are not reliable; one of them broke after a month. And also with strong pressure from the fruit and repeated rotation of the citrus nozzle, you feel a very faint burnt smell - apparently due to the overheating of the mechanism. Ideal for hard fruits, but no more than 1.5-2 cups at a time; you have to remove the pulp.</v>
      </c>
    </row>
    <row r="12404" spans="1:9" x14ac:dyDescent="0.3">
      <c r="A12404" s="1" t="s">
        <v>811</v>
      </c>
      <c r="B12404" s="1" t="s">
        <v>812</v>
      </c>
      <c r="C12404" s="1" t="s">
        <v>813</v>
      </c>
      <c r="D12404" s="1" t="s">
        <v>171</v>
      </c>
      <c r="E12404" s="1" t="s">
        <v>17497</v>
      </c>
      <c r="F12404" s="1" t="s">
        <v>17498</v>
      </c>
      <c r="G12404" s="1" t="s">
        <v>28</v>
      </c>
      <c r="H12404" s="1" t="s">
        <v>29</v>
      </c>
      <c r="I12404" s="1" t="str">
        <f ca="1">IFERROR(__xludf.DUMMYFUNCTION("GOOGLETRANSLATE(F12404, ""auto"", ""en"")
"),"I bought such a tripod 5 years ago, it served faithfully, but I lost it, I went to get a new one, the last one was left in the store, apparently they take it apart well, but the clamps were broken, I bought it in another store, where the clamps also turn "&amp;"tightly, I’m afraid they will also break over time, they probably did it better before... But the tripod is excellent, very compact and light, suitable for a regular DSLR")</f>
        <v>I bought such a tripod 5 years ago, it served faithfully, but I lost it, I went to get a new one, the last one was left in the store, apparently they take it apart well, but the clamps were broken, I bought it in another store, where the clamps also turn tightly, I’m afraid they will also break over time, they probably did it better before... But the tripod is excellent, very compact and light, suitable for a regular DSLR</v>
      </c>
    </row>
    <row r="12405" spans="1:9" x14ac:dyDescent="0.3">
      <c r="A12405" s="1" t="s">
        <v>1443</v>
      </c>
      <c r="B12405" s="1" t="s">
        <v>1444</v>
      </c>
      <c r="C12405" s="1" t="s">
        <v>97</v>
      </c>
      <c r="D12405" s="1" t="s">
        <v>4546</v>
      </c>
      <c r="E12405" s="1" t="s">
        <v>1586</v>
      </c>
      <c r="F12405" s="1" t="s">
        <v>17499</v>
      </c>
      <c r="G12405" s="1" t="s">
        <v>36</v>
      </c>
      <c r="H12405" s="1" t="s">
        <v>29</v>
      </c>
      <c r="I12405" s="1" t="str">
        <f ca="1">IFERROR(__xludf.DUMMYFUNCTION("GOOGLETRANSLATE(F12405, ""auto"", ""en"")
"),"The speed (when writing large files) in real life is much higher than that announced by the manufacturer: writing &gt; 12 MB/s reading &gt; 30 MB/s File system for working under Windows - NTFS.")</f>
        <v>The speed (when writing large files) in real life is much higher than that announced by the manufacturer: writing &gt; 12 MB/s reading &gt; 30 MB/s File system for working under Windows - NTFS.</v>
      </c>
    </row>
    <row r="12406" spans="1:9" x14ac:dyDescent="0.3">
      <c r="A12406" s="1" t="s">
        <v>17</v>
      </c>
      <c r="B12406" s="1" t="s">
        <v>18</v>
      </c>
      <c r="C12406" s="1" t="s">
        <v>243</v>
      </c>
      <c r="D12406" s="1" t="s">
        <v>474</v>
      </c>
      <c r="E12406" s="1" t="s">
        <v>4860</v>
      </c>
      <c r="F12406" s="1" t="s">
        <v>17500</v>
      </c>
      <c r="G12406" s="1" t="s">
        <v>36</v>
      </c>
      <c r="H12406" s="1" t="s">
        <v>29</v>
      </c>
      <c r="I12406" s="1" t="str">
        <f ca="1">IFERROR(__xludf.DUMMYFUNCTION("GOOGLETRANSLATE(F12406, ""auto"", ""en"")
"),"We bought it three and a half years ago and have no complaints until it still works. For that amount of money, it justified itself quite well. We bought a lot of clothes for the birth of our son and everything was fine.")</f>
        <v>We bought it three and a half years ago and have no complaints until it still works. For that amount of money, it justified itself quite well. We bought a lot of clothes for the birth of our son and everything was fine.</v>
      </c>
    </row>
    <row r="12407" spans="1:9" x14ac:dyDescent="0.3">
      <c r="A12407" s="1" t="s">
        <v>61</v>
      </c>
      <c r="B12407" s="1" t="s">
        <v>180</v>
      </c>
      <c r="C12407" s="1" t="s">
        <v>101</v>
      </c>
      <c r="D12407" s="1" t="s">
        <v>1681</v>
      </c>
      <c r="E12407" s="1" t="s">
        <v>3712</v>
      </c>
      <c r="F12407" s="1" t="s">
        <v>17501</v>
      </c>
      <c r="G12407" s="1" t="s">
        <v>36</v>
      </c>
      <c r="H12407" s="1" t="s">
        <v>29</v>
      </c>
      <c r="I12407" s="1" t="str">
        <f ca="1">IFERROR(__xludf.DUMMYFUNCTION("GOOGLETRANSLATE(F12407, ""auto"", ""en"")
"),"Well, what a wonderful sandwich maker)) the sandwiches turn out delicious - they don’t burn, they cook evenly. And how the cheese melts - mmm! I highly recommend it!")</f>
        <v>Well, what a wonderful sandwich maker)) the sandwiches turn out delicious - they don’t burn, they cook evenly. And how the cheese melts - mmm! I highly recommend it!</v>
      </c>
    </row>
    <row r="12408" spans="1:9" x14ac:dyDescent="0.3">
      <c r="A12408" s="1" t="s">
        <v>206</v>
      </c>
      <c r="B12408" s="1" t="s">
        <v>207</v>
      </c>
      <c r="C12408" s="1" t="s">
        <v>97</v>
      </c>
      <c r="D12408" s="1" t="s">
        <v>152</v>
      </c>
      <c r="E12408" s="1" t="s">
        <v>375</v>
      </c>
      <c r="F12408" s="1" t="s">
        <v>17502</v>
      </c>
      <c r="G12408" s="1" t="s">
        <v>36</v>
      </c>
      <c r="H12408" s="1" t="s">
        <v>29</v>
      </c>
      <c r="I12408" s="1" t="str">
        <f ca="1">IFERROR(__xludf.DUMMYFUNCTION("GOOGLETRANSLATE(F12408, ""auto"", ""en"")
"),"I bought a sub in December 2011. I am completely satisfied with the purchase.  I installed it together with the DLS MA 23 amplifier (bridge). The amplifier is set to minimum, but the subwoofer is already pumping noticeably.  Pros: Deep bass, good pressure"&amp;", you can feel it with your whole body (of course, if you use a good amp)!  The compact dimensions do not eat up the trunk and can be easily moved if necessary.  Of the minuses: I don’t know if this can be called a minus, but due to the large diameter, th"&amp;"e bass turns out to be somewhat inaccurate. The problem can be solved with good speakers in the cabin and the correct settings. Or buying a subwoofer with a smaller speaker.  In general, for this money, an excellent sub for lovers of deep soft bass.")</f>
        <v>I bought a sub in December 2011. I am completely satisfied with the purchase.  I installed it together with the DLS MA 23 amplifier (bridge). The amplifier is set to minimum, but the subwoofer is already pumping noticeably.  Pros: Deep bass, good pressure, you can feel it with your whole body (of course, if you use a good amp)!  The compact dimensions do not eat up the trunk and can be easily moved if necessary.  Of the minuses: I don’t know if this can be called a minus, but due to the large diameter, the bass turns out to be somewhat inaccurate. The problem can be solved with good speakers in the cabin and the correct settings. Or buying a subwoofer with a smaller speaker.  In general, for this money, an excellent sub for lovers of deep soft bass.</v>
      </c>
    </row>
    <row r="12409" spans="1:9" x14ac:dyDescent="0.3">
      <c r="A12409" s="1" t="s">
        <v>30</v>
      </c>
      <c r="B12409" s="1" t="s">
        <v>31</v>
      </c>
      <c r="C12409" s="1" t="s">
        <v>32</v>
      </c>
      <c r="D12409" s="1" t="s">
        <v>200</v>
      </c>
      <c r="E12409" s="1" t="s">
        <v>2176</v>
      </c>
      <c r="F12409" s="1" t="s">
        <v>17503</v>
      </c>
      <c r="G12409" s="1" t="s">
        <v>36</v>
      </c>
      <c r="H12409" s="1" t="s">
        <v>29</v>
      </c>
      <c r="I12409" s="1" t="str">
        <f ca="1">IFERROR(__xludf.DUMMYFUNCTION("GOOGLETRANSLATE(F12409, ""auto"", ""en"")
"),"great car..very happy!")</f>
        <v>great car..very happy!</v>
      </c>
    </row>
    <row r="12410" spans="1:9" x14ac:dyDescent="0.3">
      <c r="A12410" s="1" t="s">
        <v>30</v>
      </c>
      <c r="B12410" s="1" t="s">
        <v>50</v>
      </c>
      <c r="C12410" s="1" t="s">
        <v>189</v>
      </c>
      <c r="D12410" s="1" t="s">
        <v>52</v>
      </c>
      <c r="E12410" s="1" t="s">
        <v>2305</v>
      </c>
      <c r="F12410" s="1" t="s">
        <v>17504</v>
      </c>
      <c r="G12410" s="1" t="s">
        <v>36</v>
      </c>
      <c r="H12410" s="1" t="s">
        <v>29</v>
      </c>
      <c r="I12410" s="1" t="str">
        <f ca="1">IFERROR(__xludf.DUMMYFUNCTION("GOOGLETRANSLATE(F12410, ""auto"", ""en"")
"),"This laptop produces average parameters, which is not bad at all for its size and weight. Photo processing goes smoothly, which is why I took it. It is also possible to install games on it... The video card works quite well, without lags or slowdowns. If "&amp;"you take it for a typewriter, then it will be more than enough! Very convenient and compact and the system is not bad. Just right for work!    Of course, the sound is a problem because the speakers in it are not very good, but if you connect it... The sou"&amp;"nd is excellent! accordingly, in headphones too.")</f>
        <v>This laptop produces average parameters, which is not bad at all for its size and weight. Photo processing goes smoothly, which is why I took it. It is also possible to install games on it... The video card works quite well, without lags or slowdowns. If you take it for a typewriter, then it will be more than enough! Very convenient and compact and the system is not bad. Just right for work!    Of course, the sound is a problem because the speakers in it are not very good, but if you connect it... The sound is excellent! accordingly, in headphones too.</v>
      </c>
    </row>
    <row r="12411" spans="1:9" x14ac:dyDescent="0.3">
      <c r="A12411" s="1" t="s">
        <v>965</v>
      </c>
      <c r="B12411" s="1" t="s">
        <v>966</v>
      </c>
      <c r="C12411" s="1" t="s">
        <v>967</v>
      </c>
      <c r="D12411" s="1" t="s">
        <v>2233</v>
      </c>
      <c r="E12411" s="1" t="s">
        <v>11999</v>
      </c>
      <c r="F12411" s="1" t="s">
        <v>17505</v>
      </c>
      <c r="G12411" s="1" t="s">
        <v>36</v>
      </c>
      <c r="H12411" s="1" t="s">
        <v>29</v>
      </c>
      <c r="I12411" s="1" t="str">
        <f ca="1">IFERROR(__xludf.DUMMYFUNCTION("GOOGLETRANSLATE(F12411, ""auto"", ""en"")
"),"I bought the speakers as a gift. I brought it home and unpacked it to check. I was immediately pleased with the sound. The speakers were connected to a laptop, tablet and smartphone. Everywhere the music sounded quite decent. By the way, they were purchas"&amp;"ed specifically for listening to music on a computer. I am especially pleased with the price for a very decent product. In short, I recommend it to everyone. I'm planning to buy one for myself.")</f>
        <v>I bought the speakers as a gift. I brought it home and unpacked it to check. I was immediately pleased with the sound. The speakers were connected to a laptop, tablet and smartphone. Everywhere the music sounded quite decent. By the way, they were purchased specifically for listening to music on a computer. I am especially pleased with the price for a very decent product. In short, I recommend it to everyone. I'm planning to buy one for myself.</v>
      </c>
    </row>
    <row r="12412" spans="1:9" x14ac:dyDescent="0.3">
      <c r="A12412" s="1" t="s">
        <v>9</v>
      </c>
      <c r="B12412" s="1" t="s">
        <v>10</v>
      </c>
      <c r="C12412" s="1" t="s">
        <v>407</v>
      </c>
      <c r="D12412" s="1" t="s">
        <v>114</v>
      </c>
      <c r="E12412" s="1" t="s">
        <v>4394</v>
      </c>
      <c r="F12412" s="1" t="s">
        <v>17506</v>
      </c>
      <c r="G12412" s="1" t="s">
        <v>28</v>
      </c>
      <c r="H12412" s="1" t="s">
        <v>29</v>
      </c>
      <c r="I12412" s="1" t="str">
        <f ca="1">IFERROR(__xludf.DUMMYFUNCTION("GOOGLETRANSLATE(F12412, ""auto"", ""en"")
"),"The hood fully copes with its functions. Steam and fumes are sucked in like a vacuum cleaner. Convenient lighting, convenient removable grilles. I didn’t check about the clock (whether they are in a hurry or not) for one simple reason: the clock numbers a"&amp;"re blue on a blue background: they merge already at a short distance. At max. At high speeds, the hood is of course noisy, but with such power this is understandable. It's not the noise that's important to me, it's the efficiency. And she's on top. Now ab"&amp;"out the shortcomings: 1. Strange fastening of the corrugated casing - more precisely, there is no fastening there. The casing simply fits onto the adapter from the hood and then goes into the hole in the wall. 2. An equally strange cover that hides the ca"&amp;"sing, corrugation and the upper part of the hood. The lid consists of 2 parts - upper and lower. According to the instructions, the upper one is put on the lower one - but I couldn’t put it on, since the upper one turned out to be trite lower and shorter "&amp;"than the lower one. And besides, she scratched the bottom one badly. As a result, I simply threw out the top one and left only the bottom one. 3. The adapter from the hood to the corrugation is equipped with blades that open upward. According to the manuf"&amp;"acturer's idea, they (the blades) open when you turn on the hood (the air flow from the hood opens the blades and the air flows along the corrugation into the hole in the wall). But there is one nuance: when you turn off the hood, these blades lower (no, "&amp;"better fall) with a clearly audible roar. But the most important thing is that in case of a strong draft, these blades rise/fall even without turning on the hood. With corresponding sounds, that is, there is a rumble in the kitchen. It's incredibly pleasa"&amp;"nt to sleep with it at night.")</f>
        <v>The hood fully copes with its functions. Steam and fumes are sucked in like a vacuum cleaner. Convenient lighting, convenient removable grilles. I didn’t check about the clock (whether they are in a hurry or not) for one simple reason: the clock numbers are blue on a blue background: they merge already at a short distance. At max. At high speeds, the hood is of course noisy, but with such power this is understandable. It's not the noise that's important to me, it's the efficiency. And she's on top. Now about the shortcomings: 1. Strange fastening of the corrugated casing - more precisely, there is no fastening there. The casing simply fits onto the adapter from the hood and then goes into the hole in the wall. 2. An equally strange cover that hides the casing, corrugation and the upper part of the hood. The lid consists of 2 parts - upper and lower. According to the instructions, the upper one is put on the lower one - but I couldn’t put it on, since the upper one turned out to be trite lower and shorter than the lower one. And besides, she scratched the bottom one badly. As a result, I simply threw out the top one and left only the bottom one. 3. The adapter from the hood to the corrugation is equipped with blades that open upward. According to the manufacturer's idea, they (the blades) open when you turn on the hood (the air flow from the hood opens the blades and the air flows along the corrugation into the hole in the wall). But there is one nuance: when you turn off the hood, these blades lower (no, better fall) with a clearly audible roar. But the most important thing is that in case of a strong draft, these blades rise/fall even without turning on the hood. With corresponding sounds, that is, there is a rumble in the kitchen. It's incredibly pleasant to sleep with it at night.</v>
      </c>
    </row>
    <row r="12413" spans="1:9" x14ac:dyDescent="0.3">
      <c r="A12413" s="1" t="s">
        <v>37</v>
      </c>
      <c r="B12413" s="1" t="s">
        <v>38</v>
      </c>
      <c r="C12413" s="1" t="s">
        <v>39</v>
      </c>
      <c r="D12413" s="1" t="s">
        <v>17507</v>
      </c>
      <c r="E12413" s="1" t="s">
        <v>1788</v>
      </c>
      <c r="F12413" s="1" t="s">
        <v>17508</v>
      </c>
      <c r="G12413" s="1" t="s">
        <v>36</v>
      </c>
      <c r="H12413" s="1" t="s">
        <v>29</v>
      </c>
      <c r="I12413" s="1" t="str">
        <f ca="1">IFERROR(__xludf.DUMMYFUNCTION("GOOGLETRANSLATE(F12413, ""auto"", ""en"")
"),"Hi all! Last year, my husband gave me this phone. The sound was excellent, but when loading melodies, it began to freeze. They took it back, it wasn’t the same, they returned the money! So we didn’t buy it later! And now I’m looking for a phone again, I’m"&amp;" thinking about buying one, but now I don’t know! It turns out that this model is boring for everyone!")</f>
        <v>Hi all! Last year, my husband gave me this phone. The sound was excellent, but when loading melodies, it began to freeze. They took it back, it wasn’t the same, they returned the money! So we didn’t buy it later! And now I’m looking for a phone again, I’m thinking about buying one, but now I don’t know! It turns out that this model is boring for everyone!</v>
      </c>
    </row>
    <row r="12414" spans="1:9" x14ac:dyDescent="0.3">
      <c r="A12414" s="1" t="s">
        <v>1031</v>
      </c>
      <c r="B12414" s="1" t="s">
        <v>3488</v>
      </c>
      <c r="C12414" s="1" t="s">
        <v>710</v>
      </c>
      <c r="D12414" s="1" t="s">
        <v>64</v>
      </c>
      <c r="E12414" s="1" t="s">
        <v>10504</v>
      </c>
      <c r="F12414" s="1" t="s">
        <v>17509</v>
      </c>
      <c r="G12414" s="1" t="s">
        <v>36</v>
      </c>
      <c r="H12414" s="1" t="s">
        <v>29</v>
      </c>
      <c r="I12414" s="1" t="str">
        <f ca="1">IFERROR(__xludf.DUMMYFUNCTION("GOOGLETRANSLATE(F12414, ""auto"", ""en"")
"),"I bought an odor absorber when purchasing a refrigerator. When the refrigerator was delivered, there was a plastic aroma coming from it. I put this box in it right away. After 12 hours there was almost no smell. A day later he completely disappeared. I re"&amp;"commend it.")</f>
        <v>I bought an odor absorber when purchasing a refrigerator. When the refrigerator was delivered, there was a plastic aroma coming from it. I put this box in it right away. After 12 hours there was almost no smell. A day later he completely disappeared. I recommend it.</v>
      </c>
    </row>
    <row r="12415" spans="1:9" x14ac:dyDescent="0.3">
      <c r="A12415" s="1" t="s">
        <v>67</v>
      </c>
      <c r="B12415" s="1" t="s">
        <v>68</v>
      </c>
      <c r="C12415" s="1" t="s">
        <v>74</v>
      </c>
      <c r="D12415" s="1" t="s">
        <v>142</v>
      </c>
      <c r="E12415" s="1" t="s">
        <v>460</v>
      </c>
      <c r="F12415" s="1" t="s">
        <v>17510</v>
      </c>
      <c r="G12415" s="1" t="s">
        <v>36</v>
      </c>
      <c r="H12415" s="1" t="s">
        <v>29</v>
      </c>
      <c r="I12415" s="1" t="str">
        <f ca="1">IFERROR(__xludf.DUMMYFUNCTION("GOOGLETRANSLATE(F12415, ""auto"", ""en"")
"),"I bought the iron last year and am very pleased. Irons great and the price is reasonable. Thanks to the sellers of M Video for the advice)))")</f>
        <v>I bought the iron last year and am very pleased. Irons great and the price is reasonable. Thanks to the sellers of M Video for the advice)))</v>
      </c>
    </row>
    <row r="12416" spans="1:9" x14ac:dyDescent="0.3">
      <c r="A12416" s="1" t="s">
        <v>120</v>
      </c>
      <c r="B12416" s="1" t="s">
        <v>121</v>
      </c>
      <c r="C12416" s="1" t="s">
        <v>69</v>
      </c>
      <c r="D12416" s="1" t="s">
        <v>2893</v>
      </c>
      <c r="E12416" s="1" t="s">
        <v>469</v>
      </c>
      <c r="F12416" s="1" t="s">
        <v>17511</v>
      </c>
      <c r="G12416" s="1" t="s">
        <v>36</v>
      </c>
      <c r="H12416" s="1" t="s">
        <v>29</v>
      </c>
      <c r="I12416" s="1" t="str">
        <f ca="1">IFERROR(__xludf.DUMMYFUNCTION("GOOGLETRANSLATE(F12416, ""auto"", ""en"")
"),"The TV is excellent! Powerful sound. Very bright, rich colors (even though I set the brightness, colors, etc. to average). Beautiful design")</f>
        <v>The TV is excellent! Powerful sound. Very bright, rich colors (even though I set the brightness, colors, etc. to average). Beautiful design</v>
      </c>
    </row>
    <row r="12417" spans="1:9" x14ac:dyDescent="0.3">
      <c r="A12417" s="1" t="s">
        <v>17</v>
      </c>
      <c r="B12417" s="1" t="s">
        <v>18</v>
      </c>
      <c r="C12417" s="1" t="s">
        <v>290</v>
      </c>
      <c r="D12417" s="1" t="s">
        <v>589</v>
      </c>
      <c r="E12417" s="1" t="s">
        <v>1245</v>
      </c>
      <c r="F12417" s="1" t="s">
        <v>17512</v>
      </c>
      <c r="G12417" s="1" t="s">
        <v>36</v>
      </c>
      <c r="H12417" s="1" t="s">
        <v>29</v>
      </c>
      <c r="I12417" s="1" t="str">
        <f ca="1">IFERROR(__xludf.DUMMYFUNCTION("GOOGLETRANSLATE(F12417, ""auto"", ""en"")
"),"We've been using it for 1 month now, it's beautiful, narrow, very convenient functions and controls, it washes perfectly. Not noisy, doesn't vibrate even without footrests. It’s just a pity that they didn’t wait for the shares, but bought them at the old "&amp;"price.")</f>
        <v>We've been using it for 1 month now, it's beautiful, narrow, very convenient functions and controls, it washes perfectly. Not noisy, doesn't vibrate even without footrests. It’s just a pity that they didn’t wait for the shares, but bought them at the old price.</v>
      </c>
    </row>
    <row r="12418" spans="1:9" x14ac:dyDescent="0.3">
      <c r="A12418" s="1" t="s">
        <v>61</v>
      </c>
      <c r="B12418" s="1" t="s">
        <v>145</v>
      </c>
      <c r="C12418" s="1" t="s">
        <v>69</v>
      </c>
      <c r="D12418" s="1" t="s">
        <v>1610</v>
      </c>
      <c r="E12418" s="1" t="s">
        <v>1962</v>
      </c>
      <c r="F12418" s="1" t="s">
        <v>17513</v>
      </c>
      <c r="G12418" s="1" t="s">
        <v>28</v>
      </c>
      <c r="H12418" s="1" t="s">
        <v>29</v>
      </c>
      <c r="I12418" s="1" t="str">
        <f ca="1">IFERROR(__xludf.DUMMYFUNCTION("GOOGLETRANSLATE(F12418, ""auto"", ""en"")
"),"We gave this model of steamer as a gift. I started to figure it out, should the XL bowl fit tightly into the 3 bowl? I still have a gap, it feels like it's from a different model.")</f>
        <v>We gave this model of steamer as a gift. I started to figure it out, should the XL bowl fit tightly into the 3 bowl? I still have a gap, it feels like it's from a different model.</v>
      </c>
    </row>
    <row r="12419" spans="1:9" x14ac:dyDescent="0.3">
      <c r="A12419" s="1" t="s">
        <v>30</v>
      </c>
      <c r="B12419" s="1" t="s">
        <v>50</v>
      </c>
      <c r="C12419" s="1" t="s">
        <v>151</v>
      </c>
      <c r="D12419" s="1" t="s">
        <v>12</v>
      </c>
      <c r="E12419" s="1" t="s">
        <v>969</v>
      </c>
      <c r="F12419" s="1" t="s">
        <v>17514</v>
      </c>
      <c r="G12419" s="1" t="s">
        <v>36</v>
      </c>
      <c r="H12419" s="1" t="s">
        <v>29</v>
      </c>
      <c r="I12419" s="1" t="str">
        <f ca="1">IFERROR(__xludf.DUMMYFUNCTION("GOOGLETRANSLATE(F12419, ""auto"", ""en"")
"),"I bought it more than 1.5 years ago! :) I'm still happy with it :) I study at the university, the thing is simply irreplaceable! It works for me almost 24/7 and nothing is done to it. It doesn't make any noise at all, you can't hear it even late at night,"&amp;" it doesn't disturb your sleep! :) The charge lasts about 1.5 hours. And what they said, it doesn't read DVDs, just download a normal player KMPlayer or GOM player - these eat up everything indiscriminately :)) There was a minus that it was Windows 7, so "&amp;"many games did not work, but it is very easy to fix - just install the Daemon Tools program, everything goes through it :) In general, an excellent laptop for its price :)")</f>
        <v>I bought it more than 1.5 years ago! :) I'm still happy with it :) I study at the university, the thing is simply irreplaceable! It works for me almost 24/7 and nothing is done to it. It doesn't make any noise at all, you can't hear it even late at night, it doesn't disturb your sleep! :) The charge lasts about 1.5 hours. And what they said, it doesn't read DVDs, just download a normal player KMPlayer or GOM player - these eat up everything indiscriminately :)) There was a minus that it was Windows 7, so many games did not work, but it is very easy to fix - just install the Daemon Tools program, everything goes through it :) In general, an excellent laptop for its price :)</v>
      </c>
    </row>
    <row r="12420" spans="1:9" x14ac:dyDescent="0.3">
      <c r="A12420" s="1" t="s">
        <v>369</v>
      </c>
      <c r="B12420" s="1" t="s">
        <v>587</v>
      </c>
      <c r="C12420" s="1" t="s">
        <v>63</v>
      </c>
      <c r="D12420" s="1" t="s">
        <v>81</v>
      </c>
      <c r="E12420" s="1" t="s">
        <v>7541</v>
      </c>
      <c r="F12420" s="1" t="s">
        <v>17515</v>
      </c>
      <c r="G12420" s="1" t="s">
        <v>28</v>
      </c>
      <c r="H12420" s="1" t="s">
        <v>29</v>
      </c>
      <c r="I12420" s="1" t="str">
        <f ca="1">IFERROR(__xludf.DUMMYFUNCTION("GOOGLETRANSLATE(F12420, ""auto"", ""en"")
"),"Excellent model. Electric ignition works instantly. Convenient to clean the surface. But there are a couple of comments. The control knobs are painted with fragile gray paint and quickly fly off when cleaning with detergents. It is also recommended to pur"&amp;"chase an additional accessory from Bosch to make it easier to clean the inside of the oven, which is not included in the kit. Otherwise, cleaning the oven will be very difficult.")</f>
        <v>Excellent model. Electric ignition works instantly. Convenient to clean the surface. But there are a couple of comments. The control knobs are painted with fragile gray paint and quickly fly off when cleaning with detergents. It is also recommended to purchase an additional accessory from Bosch to make it easier to clean the inside of the oven, which is not included in the kit. Otherwise, cleaning the oven will be very difficult.</v>
      </c>
    </row>
    <row r="12421" spans="1:9" x14ac:dyDescent="0.3">
      <c r="A12421" s="1" t="s">
        <v>37</v>
      </c>
      <c r="B12421" s="1" t="s">
        <v>355</v>
      </c>
      <c r="C12421" s="1" t="s">
        <v>356</v>
      </c>
      <c r="D12421" s="1" t="s">
        <v>17516</v>
      </c>
      <c r="E12421" s="1" t="s">
        <v>3259</v>
      </c>
      <c r="F12421" s="1" t="s">
        <v>17517</v>
      </c>
      <c r="G12421" s="1" t="s">
        <v>36</v>
      </c>
      <c r="H12421" s="1" t="s">
        <v>29</v>
      </c>
      <c r="I12421" s="1" t="str">
        <f ca="1">IFERROR(__xludf.DUMMYFUNCTION("GOOGLETRANSLATE(F12421, ""auto"", ""en"")
"),"Telephone ....!    And I’m especially pleased with the significant discount in this store on iPhone 3g. I myself use a similar model, only with eight gigabytes of memory.    The iPhone has 2 unique advantages: 1. An impeccable interface (my 3-year-old son"&amp;" plays toys on it himself, independently unlocking it and choosing a game, and no one showed how to do this).    Driving it is a pleasure. And using email, SIP telephony, navigator, etc. is very, very convenient.    2. Large bright beautiful display.    N"&amp;"ow about the “glitches” and “freezes”. Until I hacked the software, everything worked stably :) Now, however, it’s not particularly annoying either. It freezes just like any other phone with its own operating system, even less often.    P.S. A comrade sai"&amp;"d that in winter it’s an ass with him. I haven't checked it myself yet. And I don’t stress too much about this either, because it’s quite warm in the car :)")</f>
        <v>Telephone ....!    And I’m especially pleased with the significant discount in this store on iPhone 3g. I myself use a similar model, only with eight gigabytes of memory.    The iPhone has 2 unique advantages: 1. An impeccable interface (my 3-year-old son plays toys on it himself, independently unlocking it and choosing a game, and no one showed how to do this).    Driving it is a pleasure. And using email, SIP telephony, navigator, etc. is very, very convenient.    2. Large bright beautiful display.    Now about the “glitches” and “freezes”. Until I hacked the software, everything worked stably :) Now, however, it’s not particularly annoying either. It freezes just like any other phone with its own operating system, even less often.    P.S. A comrade said that in winter it’s an ass with him. I haven't checked it myself yet. And I don’t stress too much about this either, because it’s quite warm in the car :)</v>
      </c>
    </row>
    <row r="12422" spans="1:9" x14ac:dyDescent="0.3">
      <c r="A12422" s="1" t="s">
        <v>105</v>
      </c>
      <c r="B12422" s="1" t="s">
        <v>106</v>
      </c>
      <c r="C12422" s="1" t="s">
        <v>151</v>
      </c>
      <c r="D12422" s="1" t="s">
        <v>17518</v>
      </c>
      <c r="E12422" s="1" t="s">
        <v>1290</v>
      </c>
      <c r="F12422" s="1" t="s">
        <v>17519</v>
      </c>
      <c r="G12422" s="1" t="s">
        <v>36</v>
      </c>
      <c r="H12422" s="1" t="s">
        <v>29</v>
      </c>
      <c r="I12422" s="1" t="str">
        <f ca="1">IFERROR(__xludf.DUMMYFUNCTION("GOOGLETRANSLATE(F12422, ""auto"", ""en"")
"),"I've been using the player for about a month. The impressions are positive. Classic push-button controls, no touch screens. Plays video perfectly. .avi files &gt; 1Gb in size go smoothly. I'm not a music lover, but I like the audio for the purity and richnes"&amp;"s of the sound. Good headphones are included. There is no charger from the outlet, so I use the charger from my cell phone. FM radio works great, but RDS does not :(. There is a bug - the current system date jumps. I hope this will be fixed in the next fi"&amp;"rmware. There is a slot for microSD cards - 2 GB reads. In general, a decent, strong average device. I recommend it to ordinary users without high demands.")</f>
        <v>I've been using the player for about a month. The impressions are positive. Classic push-button controls, no touch screens. Plays video perfectly. .avi files &gt; 1Gb in size go smoothly. I'm not a music lover, but I like the audio for the purity and richness of the sound. Good headphones are included. There is no charger from the outlet, so I use the charger from my cell phone. FM radio works great, but RDS does not :(. There is a bug - the current system date jumps. I hope this will be fixed in the next firmware. There is a slot for microSD cards - 2 GB reads. In general, a decent, strong average device. I recommend it to ordinary users without high demands.</v>
      </c>
    </row>
    <row r="12423" spans="1:9" x14ac:dyDescent="0.3">
      <c r="A12423" s="1" t="s">
        <v>120</v>
      </c>
      <c r="B12423" s="1" t="s">
        <v>256</v>
      </c>
      <c r="C12423" s="1" t="s">
        <v>257</v>
      </c>
      <c r="D12423" s="1" t="s">
        <v>919</v>
      </c>
      <c r="E12423" s="1" t="s">
        <v>1290</v>
      </c>
      <c r="F12423" s="1" t="s">
        <v>17520</v>
      </c>
      <c r="G12423" s="1" t="s">
        <v>28</v>
      </c>
      <c r="H12423" s="1" t="s">
        <v>29</v>
      </c>
      <c r="I12423" s="1" t="str">
        <f ca="1">IFERROR(__xludf.DUMMYFUNCTION("GOOGLETRANSLATE(F12423, ""auto"", ""en"")
"),"Again, I want to write a few lines about the high definition of this TV... Before that, I connected a DVD through a regular video output, and was dissatisfied with the image - the picture was quite blurry. Today I tried to connect it to a computer via RCA"&amp;" and was pleasantly surprised - the picture is normal!  I have an old DVD player and there is no component video output, that’s why I was guilty of the image, I didn’t know what could be better. All that remains is to come to terms with the image transmit"&amp;"ted through the TV antenna and enjoy watching video through a player or cinema that has a component video output!  I give it a solid 4 and buy a micro center with DVD in your store to make eating in the kitchen even more enjoyable)))")</f>
        <v>Again, I want to write a few lines about the high definition of this TV... Before that, I connected a DVD through a regular video output, and was dissatisfied with the image - the picture was quite blurry. Today I tried to connect it to a computer via RCA and was pleasantly surprised - the picture is normal!  I have an old DVD player and there is no component video output, that’s why I was guilty of the image, I didn’t know what could be better. All that remains is to come to terms with the image transmitted through the TV antenna and enjoy watching video through a player or cinema that has a component video output!  I give it a solid 4 and buy a micro center with DVD in your store to make eating in the kitchen even more enjoyable)))</v>
      </c>
    </row>
    <row r="12424" spans="1:9" x14ac:dyDescent="0.3">
      <c r="A12424" s="1" t="s">
        <v>211</v>
      </c>
      <c r="B12424" s="1" t="s">
        <v>410</v>
      </c>
      <c r="C12424" s="1" t="s">
        <v>213</v>
      </c>
      <c r="D12424" s="1" t="s">
        <v>17521</v>
      </c>
      <c r="E12424" s="1" t="s">
        <v>6641</v>
      </c>
      <c r="F12424" s="1" t="s">
        <v>17522</v>
      </c>
      <c r="G12424" s="1" t="s">
        <v>94</v>
      </c>
      <c r="H12424" s="1" t="s">
        <v>29</v>
      </c>
      <c r="I12424" s="1" t="str">
        <f ca="1">IFERROR(__xludf.DUMMYFUNCTION("GOOGLETRANSLATE(F12424, ""auto"", ""en"")
"),"Excellent shaving quality")</f>
        <v>Excellent shaving quality</v>
      </c>
    </row>
    <row r="12425" spans="1:9" x14ac:dyDescent="0.3">
      <c r="A12425" s="1" t="s">
        <v>211</v>
      </c>
      <c r="B12425" s="1" t="s">
        <v>410</v>
      </c>
      <c r="C12425" s="1" t="s">
        <v>213</v>
      </c>
      <c r="D12425" s="1" t="s">
        <v>1659</v>
      </c>
      <c r="E12425" s="1" t="s">
        <v>5131</v>
      </c>
      <c r="F12425" s="1" t="s">
        <v>17523</v>
      </c>
      <c r="G12425" s="1" t="s">
        <v>36</v>
      </c>
      <c r="H12425" s="1" t="s">
        <v>29</v>
      </c>
      <c r="I12425" s="1" t="str">
        <f ca="1">IFERROR(__xludf.DUMMYFUNCTION("GOOGLETRANSLATE(F12425, ""auto"", ""en"")
"),"shaves well, comfortable to hold, can be washed under running water")</f>
        <v>shaves well, comfortable to hold, can be washed under running water</v>
      </c>
    </row>
    <row r="12426" spans="1:9" x14ac:dyDescent="0.3">
      <c r="A12426" s="1" t="s">
        <v>149</v>
      </c>
      <c r="B12426" s="1" t="s">
        <v>150</v>
      </c>
      <c r="C12426" s="1" t="s">
        <v>314</v>
      </c>
      <c r="D12426" s="1" t="s">
        <v>3923</v>
      </c>
      <c r="E12426" s="1" t="s">
        <v>191</v>
      </c>
      <c r="F12426" s="1" t="s">
        <v>17524</v>
      </c>
      <c r="G12426" s="1" t="s">
        <v>15</v>
      </c>
      <c r="H12426" s="1" t="s">
        <v>16</v>
      </c>
      <c r="I12426" s="1" t="str">
        <f ca="1">IFERROR(__xludf.DUMMYFUNCTION("GOOGLETRANSLATE(F12426, ""auto"", ""en"")
"),"In January 2010, I purchased a Zelmer 819.0 SK vacuum cleaner with a water filter. Unfortunately, the vacuum cleaner did not live up to expectations; it doesn’t suck up dust and small debris well, and I won’t say anything about animal hair at all. If you "&amp;"have animals and carpets with rugs on the floor, then this vacuum cleaner is not for you. It's a shame it can't be returned to the store.")</f>
        <v>In January 2010, I purchased a Zelmer 819.0 SK vacuum cleaner with a water filter. Unfortunately, the vacuum cleaner did not live up to expectations; it doesn’t suck up dust and small debris well, and I won’t say anything about animal hair at all. If you have animals and carpets with rugs on the floor, then this vacuum cleaner is not for you. It's a shame it can't be returned to the store.</v>
      </c>
    </row>
    <row r="12427" spans="1:9" x14ac:dyDescent="0.3">
      <c r="A12427" s="1" t="s">
        <v>477</v>
      </c>
      <c r="B12427" s="1" t="s">
        <v>478</v>
      </c>
      <c r="C12427" s="1" t="s">
        <v>479</v>
      </c>
      <c r="D12427" s="1" t="s">
        <v>411</v>
      </c>
      <c r="E12427" s="1" t="s">
        <v>3169</v>
      </c>
      <c r="F12427" s="1" t="s">
        <v>17525</v>
      </c>
      <c r="G12427" s="1" t="s">
        <v>36</v>
      </c>
      <c r="H12427" s="1" t="s">
        <v>29</v>
      </c>
      <c r="I12427" s="1" t="str">
        <f ca="1">IFERROR(__xludf.DUMMYFUNCTION("GOOGLETRANSLATE(F12427, ""auto"", ""en"")
"),"The game is very good, the graphics are at the highest level, some may have problems with lags (which I didn’t experience), but Treyarch has already released a patch, so you can safely buy the game, it’s worth it. In my opinion, this is the best game in t"&amp;"he Call of Duty series!!!")</f>
        <v>The game is very good, the graphics are at the highest level, some may have problems with lags (which I didn’t experience), but Treyarch has already released a patch, so you can safely buy the game, it’s worth it. In my opinion, this is the best game in the Call of Duty series!!!</v>
      </c>
    </row>
    <row r="12428" spans="1:9" x14ac:dyDescent="0.3">
      <c r="A12428" s="1" t="s">
        <v>30</v>
      </c>
      <c r="B12428" s="1" t="s">
        <v>50</v>
      </c>
      <c r="C12428" s="1" t="s">
        <v>694</v>
      </c>
      <c r="D12428" s="1" t="s">
        <v>280</v>
      </c>
      <c r="E12428" s="1" t="s">
        <v>1273</v>
      </c>
      <c r="F12428" s="1" t="s">
        <v>17526</v>
      </c>
      <c r="G12428" s="1" t="s">
        <v>36</v>
      </c>
      <c r="H12428" s="1" t="s">
        <v>29</v>
      </c>
      <c r="I12428" s="1" t="str">
        <f ca="1">IFERROR(__xludf.DUMMYFUNCTION("GOOGLETRANSLATE(F12428, ""auto"", ""en"")
"),"I am very pleased with this device. I spent a long time choosing, but settled on this because: - excellent keyboard - excellent display - has bluetooth - you can use Skype, listen to music, look at photos and much more without starting Windows, which exte"&amp;"nds battery life - suitable for home use - fast I recommend it to everyone!!!")</f>
        <v>I am very pleased with this device. I spent a long time choosing, but settled on this because: - excellent keyboard - excellent display - has bluetooth - you can use Skype, listen to music, look at photos and much more without starting Windows, which extends battery life - suitable for home use - fast I recommend it to everyone!!!</v>
      </c>
    </row>
    <row r="12429" spans="1:9" x14ac:dyDescent="0.3">
      <c r="A12429" s="1" t="s">
        <v>9</v>
      </c>
      <c r="B12429" s="1" t="s">
        <v>137</v>
      </c>
      <c r="C12429" s="1" t="s">
        <v>151</v>
      </c>
      <c r="D12429" s="1" t="s">
        <v>891</v>
      </c>
      <c r="E12429" s="1" t="s">
        <v>1986</v>
      </c>
      <c r="F12429" s="1" t="s">
        <v>17527</v>
      </c>
      <c r="G12429" s="1" t="s">
        <v>36</v>
      </c>
      <c r="H12429" s="1" t="s">
        <v>29</v>
      </c>
      <c r="I12429" s="1" t="str">
        <f ca="1">IFERROR(__xludf.DUMMYFUNCTION("GOOGLETRANSLATE(F12429, ""auto"", ""en"")
"),"I've been using it for 2 years, the price/quality ratio is perfect! There are no complaints about the stove, it works without jambs, the timer and child lock are very convenient) I also took a Samsung BF3ON3T011 oven for the hob. I don't regret the purcha"&amp;"se!")</f>
        <v>I've been using it for 2 years, the price/quality ratio is perfect! There are no complaints about the stove, it works without jambs, the timer and child lock are very convenient) I also took a Samsung BF3ON3T011 oven for the hob. I don't regret the purchase!</v>
      </c>
    </row>
    <row r="12430" spans="1:9" x14ac:dyDescent="0.3">
      <c r="A12430" s="1" t="s">
        <v>1443</v>
      </c>
      <c r="B12430" s="1" t="s">
        <v>1444</v>
      </c>
      <c r="C12430" s="1" t="s">
        <v>1489</v>
      </c>
      <c r="D12430" s="1" t="s">
        <v>916</v>
      </c>
      <c r="E12430" s="1" t="s">
        <v>5879</v>
      </c>
      <c r="F12430" s="1" t="s">
        <v>17528</v>
      </c>
      <c r="G12430" s="1" t="s">
        <v>49</v>
      </c>
      <c r="H12430" s="1" t="s">
        <v>16</v>
      </c>
      <c r="I12430" s="1" t="str">
        <f ca="1">IFERROR(__xludf.DUMMYFUNCTION("GOOGLETRANSLATE(F12430, ""auto"", ""en"")
"),"The flash drive lived for 2.5 years, then data began to disappear from it selectively, I had to urgently copy it to another medium, I don’t know how long 2.5 years is for a flash drive or not, but I won’t store anything important on it anymore")</f>
        <v>The flash drive lived for 2.5 years, then data began to disappear from it selectively, I had to urgently copy it to another medium, I don’t know how long 2.5 years is for a flash drive or not, but I won’t store anything important on it anymore</v>
      </c>
    </row>
    <row r="12431" spans="1:9" x14ac:dyDescent="0.3">
      <c r="A12431" s="1" t="s">
        <v>9</v>
      </c>
      <c r="B12431" s="1" t="s">
        <v>10</v>
      </c>
      <c r="C12431" s="1" t="s">
        <v>4314</v>
      </c>
      <c r="D12431" s="1" t="s">
        <v>1092</v>
      </c>
      <c r="E12431" s="1" t="s">
        <v>763</v>
      </c>
      <c r="F12431" s="1" t="s">
        <v>17529</v>
      </c>
      <c r="G12431" s="1" t="s">
        <v>28</v>
      </c>
      <c r="H12431" s="1" t="s">
        <v>29</v>
      </c>
      <c r="I12431" s="1" t="str">
        <f ca="1">IFERROR(__xludf.DUMMYFUNCTION("GOOGLETRANSLATE(F12431, ""auto"", ""en"")
"),"It pulls as stated and does its job.  The noise is average, at third speed it is loud. It resonates, you need to look for crickets and seal it with silicone and epoxy glue in some places, there is no check valve included, there are a couple of air leaks ("&amp;"it can be treated with silicone in a minute). In general, to make it work more quietly, a small modification with silicone and glue is required, which takes half an hour and completely removes resonances and leaks. Stupid sliders for turning on speeds and"&amp;" lights, why do they even make them like that, buttons are 10 times more convenient.  For the price it costs, it's a good choice. It doesn’t look very scary and performs its main function well.")</f>
        <v>It pulls as stated and does its job.  The noise is average, at third speed it is loud. It resonates, you need to look for crickets and seal it with silicone and epoxy glue in some places, there is no check valve included, there are a couple of air leaks (it can be treated with silicone in a minute). In general, to make it work more quietly, a small modification with silicone and glue is required, which takes half an hour and completely removes resonances and leaks. Stupid sliders for turning on speeds and lights, why do they even make them like that, buttons are 10 times more convenient.  For the price it costs, it's a good choice. It doesn’t look very scary and performs its main function well.</v>
      </c>
    </row>
    <row r="12432" spans="1:9" x14ac:dyDescent="0.3">
      <c r="A12432" s="1" t="s">
        <v>211</v>
      </c>
      <c r="B12432" s="1" t="s">
        <v>212</v>
      </c>
      <c r="C12432" s="1" t="s">
        <v>381</v>
      </c>
      <c r="D12432" s="1" t="s">
        <v>8069</v>
      </c>
      <c r="E12432" s="1" t="s">
        <v>3928</v>
      </c>
      <c r="F12432" s="1" t="s">
        <v>17530</v>
      </c>
      <c r="G12432" s="1" t="s">
        <v>36</v>
      </c>
      <c r="H12432" s="1" t="s">
        <v>29</v>
      </c>
      <c r="I12432" s="1" t="str">
        <f ca="1">IFERROR(__xludf.DUMMYFUNCTION("GOOGLETRANSLATE(F12432, ""auto"", ""en"")
"),"I bought this wonderful styler about six months ago, during this period it has never let me down. Fast heating, nozzles are specially adjusted to the handle. The set includes 8 accessories, you can create incredible hairstyles and styles with it. It has b"&amp;"ecome an indispensable thing for me.")</f>
        <v>I bought this wonderful styler about six months ago, during this period it has never let me down. Fast heating, nozzles are specially adjusted to the handle. The set includes 8 accessories, you can create incredible hairstyles and styles with it. It has become an indispensable thing for me.</v>
      </c>
    </row>
    <row r="12433" spans="1:9" x14ac:dyDescent="0.3">
      <c r="A12433" s="1" t="s">
        <v>67</v>
      </c>
      <c r="B12433" s="1" t="s">
        <v>340</v>
      </c>
      <c r="C12433" s="1" t="s">
        <v>341</v>
      </c>
      <c r="D12433" s="1" t="s">
        <v>565</v>
      </c>
      <c r="E12433" s="1" t="s">
        <v>5369</v>
      </c>
      <c r="F12433" s="1" t="s">
        <v>17531</v>
      </c>
      <c r="G12433" s="1" t="s">
        <v>36</v>
      </c>
      <c r="H12433" s="1" t="s">
        <v>29</v>
      </c>
      <c r="I12433" s="1" t="str">
        <f ca="1">IFERROR(__xludf.DUMMYFUNCTION("GOOGLETRANSLATE(F12433, ""auto"", ""en"")
"),"Martin)))")</f>
        <v>Martin)))</v>
      </c>
    </row>
    <row r="12434" spans="1:9" x14ac:dyDescent="0.3">
      <c r="A12434" s="1" t="s">
        <v>61</v>
      </c>
      <c r="B12434" s="1" t="s">
        <v>224</v>
      </c>
      <c r="C12434" s="1" t="s">
        <v>314</v>
      </c>
      <c r="D12434" s="1" t="s">
        <v>474</v>
      </c>
      <c r="E12434" s="1" t="s">
        <v>680</v>
      </c>
      <c r="F12434" s="1" t="s">
        <v>17532</v>
      </c>
      <c r="G12434" s="1" t="s">
        <v>36</v>
      </c>
      <c r="H12434" s="1" t="s">
        <v>29</v>
      </c>
      <c r="I12434" s="1" t="str">
        <f ca="1">IFERROR(__xludf.DUMMYFUNCTION("GOOGLETRANSLATE(F12434, ""auto"", ""en"")
"),"I bought it a few days ago for my daughter. What can I say - it’s just perfect for small volumes. Miniature, cute, easy to use, not very noisy machine. My daughter is very happy, and so am I! :-)")</f>
        <v>I bought it a few days ago for my daughter. What can I say - it’s just perfect for small volumes. Miniature, cute, easy to use, not very noisy machine. My daughter is very happy, and so am I! :-)</v>
      </c>
    </row>
    <row r="12435" spans="1:9" x14ac:dyDescent="0.3">
      <c r="A12435" s="1" t="s">
        <v>30</v>
      </c>
      <c r="B12435" s="1" t="s">
        <v>50</v>
      </c>
      <c r="C12435" s="1" t="s">
        <v>51</v>
      </c>
      <c r="D12435" s="1" t="s">
        <v>295</v>
      </c>
      <c r="E12435" s="1" t="s">
        <v>3626</v>
      </c>
      <c r="F12435" s="1" t="s">
        <v>17533</v>
      </c>
      <c r="G12435" s="1" t="s">
        <v>36</v>
      </c>
      <c r="H12435" s="1" t="s">
        <v>29</v>
      </c>
      <c r="I12435" s="1" t="str">
        <f ca="1">IFERROR(__xludf.DUMMYFUNCTION("GOOGLETRANSLATE(F12435, ""auto"", ""en"")
"),"This is a very good external and technical gift. I am looking for a gift for my daughter for the New Year. It is impossible to resist such a KNOW!!!!!!!Packard Bell EasyNote TR 82.")</f>
        <v>This is a very good external and technical gift. I am looking for a gift for my daughter for the New Year. It is impossible to resist such a KNOW!!!!!!!Packard Bell EasyNote TR 82.</v>
      </c>
    </row>
    <row r="12436" spans="1:9" x14ac:dyDescent="0.3">
      <c r="A12436" s="1" t="s">
        <v>89</v>
      </c>
      <c r="B12436" s="1" t="s">
        <v>231</v>
      </c>
      <c r="C12436" s="1" t="s">
        <v>1072</v>
      </c>
      <c r="D12436" s="1" t="s">
        <v>589</v>
      </c>
      <c r="E12436" s="1" t="s">
        <v>4530</v>
      </c>
      <c r="F12436" s="1" t="s">
        <v>17534</v>
      </c>
      <c r="G12436" s="1" t="s">
        <v>28</v>
      </c>
      <c r="H12436" s="1" t="s">
        <v>29</v>
      </c>
      <c r="I12436" s="1" t="str">
        <f ca="1">IFERROR(__xludf.DUMMYFUNCTION("GOOGLETRANSLATE(F12436, ""auto"", ""en"")
"),"I bought it a couple of weeks ago. According to the information on the website, and according to the seller, the coffee machine has a counter for prepared cups. For me, this was the decisive factor for the purchase. As a result, this function is missing i"&amp;"n the machine!!! That is, I could buy the machine cheaper... As for the coffee, it’s excellent!!! The menu is not the most clear, but I'll figure it out over time.")</f>
        <v>I bought it a couple of weeks ago. According to the information on the website, and according to the seller, the coffee machine has a counter for prepared cups. For me, this was the decisive factor for the purchase. As a result, this function is missing in the machine!!! That is, I could buy the machine cheaper... As for the coffee, it’s excellent!!! The menu is not the most clear, but I'll figure it out over time.</v>
      </c>
    </row>
    <row r="12437" spans="1:9" x14ac:dyDescent="0.3">
      <c r="A12437" s="1" t="s">
        <v>61</v>
      </c>
      <c r="B12437" s="1" t="s">
        <v>62</v>
      </c>
      <c r="C12437" s="1" t="s">
        <v>63</v>
      </c>
      <c r="D12437" s="1" t="s">
        <v>17535</v>
      </c>
      <c r="E12437" s="1" t="s">
        <v>8865</v>
      </c>
      <c r="F12437" s="1" t="s">
        <v>17536</v>
      </c>
      <c r="G12437" s="1" t="s">
        <v>1580</v>
      </c>
      <c r="H12437" s="1" t="s">
        <v>29</v>
      </c>
      <c r="I12437" s="1" t="str">
        <f ca="1">IFERROR(__xludf.DUMMYFUNCTION("GOOGLETRANSLATE(F12437, ""auto"", ""en"")
"),"He does all the work with a bang, quickly and efficiently. It has been working properly for about 5 years (although it is not used very intensively, once or twice a week).")</f>
        <v>He does all the work with a bang, quickly and efficiently. It has been working properly for about 5 years (although it is not used very intensively, once or twice a week).</v>
      </c>
    </row>
    <row r="12438" spans="1:9" x14ac:dyDescent="0.3">
      <c r="A12438" s="1" t="s">
        <v>9</v>
      </c>
      <c r="B12438" s="1" t="s">
        <v>10</v>
      </c>
      <c r="C12438" s="1" t="s">
        <v>407</v>
      </c>
      <c r="D12438" s="1" t="s">
        <v>139</v>
      </c>
      <c r="E12438" s="1" t="s">
        <v>17537</v>
      </c>
      <c r="F12438" s="1" t="s">
        <v>17538</v>
      </c>
      <c r="G12438" s="1" t="s">
        <v>15</v>
      </c>
      <c r="H12438" s="1" t="s">
        <v>16</v>
      </c>
      <c r="I12438" s="1" t="str">
        <f ca="1">IFERROR(__xludf.DUMMYFUNCTION("GOOGLETRANSLATE(F12438, ""auto"", ""en"")
"),"Stylish design, watch included.")</f>
        <v>Stylish design, watch included.</v>
      </c>
    </row>
    <row r="12439" spans="1:9" x14ac:dyDescent="0.3">
      <c r="A12439" s="1" t="s">
        <v>67</v>
      </c>
      <c r="B12439" s="1" t="s">
        <v>68</v>
      </c>
      <c r="C12439" s="1" t="s">
        <v>69</v>
      </c>
      <c r="D12439" s="1" t="s">
        <v>3375</v>
      </c>
      <c r="E12439" s="1" t="s">
        <v>12894</v>
      </c>
      <c r="F12439" s="1" t="s">
        <v>17539</v>
      </c>
      <c r="G12439" s="1" t="s">
        <v>36</v>
      </c>
      <c r="H12439" s="1" t="s">
        <v>29</v>
      </c>
      <c r="I12439" s="1" t="str">
        <f ca="1">IFERROR(__xludf.DUMMYFUNCTION("GOOGLETRANSLATE(F12439, ""auto"", ""en"")
"),"I really like the iron, it’s been working for three and a half years, we have a big family, someone irons something every day. It steams well, I like the soleplate of the iron, it rarely burns anything. Steams well. It’s not very convenient to pour water "&amp;"into it, but in general you can do it, the spout is comfortable and long, and it goes well through small, hard-to-reach areas on clothing. The cord is long - good for those who have an outlet far away, for us - next to the ironing iron, the cord is even s"&amp;"uperfluous. No more cons have been found so far, I hope it will last just as long and even more.")</f>
        <v>I really like the iron, it’s been working for three and a half years, we have a big family, someone irons something every day. It steams well, I like the soleplate of the iron, it rarely burns anything. Steams well. It’s not very convenient to pour water into it, but in general you can do it, the spout is comfortable and long, and it goes well through small, hard-to-reach areas on clothing. The cord is long - good for those who have an outlet far away, for us - next to the ironing iron, the cord is even superfluous. No more cons have been found so far, I hope it will last just as long and even more.</v>
      </c>
    </row>
    <row r="12440" spans="1:9" x14ac:dyDescent="0.3">
      <c r="A12440" s="1" t="s">
        <v>43</v>
      </c>
      <c r="B12440" s="1" t="s">
        <v>502</v>
      </c>
      <c r="C12440" s="1" t="s">
        <v>151</v>
      </c>
      <c r="D12440" s="1" t="s">
        <v>39</v>
      </c>
      <c r="E12440" s="1" t="s">
        <v>3903</v>
      </c>
      <c r="F12440" s="1" t="s">
        <v>17540</v>
      </c>
      <c r="G12440" s="1" t="s">
        <v>36</v>
      </c>
      <c r="H12440" s="1" t="s">
        <v>29</v>
      </c>
      <c r="I12440" s="1" t="str">
        <f ca="1">IFERROR(__xludf.DUMMYFUNCTION("GOOGLETRANSLATE(F12440, ""auto"", ""en"")
"),"I bought it more than a month ago, the installation was done by guys I know, everything works great!!!")</f>
        <v>I bought it more than a month ago, the installation was done by guys I know, everything works great!!!</v>
      </c>
    </row>
    <row r="12441" spans="1:9" x14ac:dyDescent="0.3">
      <c r="A12441" s="1" t="s">
        <v>37</v>
      </c>
      <c r="B12441" s="1" t="s">
        <v>355</v>
      </c>
      <c r="C12441" s="1" t="s">
        <v>356</v>
      </c>
      <c r="D12441" s="1" t="s">
        <v>411</v>
      </c>
      <c r="E12441" s="1" t="s">
        <v>191</v>
      </c>
      <c r="F12441" s="1" t="s">
        <v>17541</v>
      </c>
      <c r="G12441" s="1" t="s">
        <v>28</v>
      </c>
      <c r="H12441" s="1" t="s">
        <v>29</v>
      </c>
      <c r="I12441" s="1" t="str">
        <f ca="1">IFERROR(__xludf.DUMMYFUNCTION("GOOGLETRANSLATE(F12441, ""auto"", ""en"")
"),"Excellent media phone. To use the maximum capabilities, you need to surf forums on the Internet for more than one week and jailbreak. I give four for the closed file system, memory, blue tooth, lack of an FM receiver and the material of the back cover. If"&amp;" your hands grow out of a normal place, take them, you won’t regret it.")</f>
        <v>Excellent media phone. To use the maximum capabilities, you need to surf forums on the Internet for more than one week and jailbreak. I give four for the closed file system, memory, blue tooth, lack of an FM receiver and the material of the back cover. If your hands grow out of a normal place, take them, you won’t regret it.</v>
      </c>
    </row>
    <row r="12442" spans="1:9" x14ac:dyDescent="0.3">
      <c r="A12442" s="1" t="s">
        <v>67</v>
      </c>
      <c r="B12442" s="1" t="s">
        <v>340</v>
      </c>
      <c r="C12442" s="1" t="s">
        <v>341</v>
      </c>
      <c r="D12442" s="1" t="s">
        <v>295</v>
      </c>
      <c r="E12442" s="1" t="s">
        <v>7530</v>
      </c>
      <c r="F12442" s="1" t="s">
        <v>17542</v>
      </c>
      <c r="G12442" s="1" t="s">
        <v>36</v>
      </c>
      <c r="H12442" s="1" t="s">
        <v>29</v>
      </c>
      <c r="I12442" s="1" t="str">
        <f ca="1">IFERROR(__xludf.DUMMYFUNCTION("GOOGLETRANSLATE(F12442, ""auto"", ""en"")
"),"Wonderful machine! After 2 months of use, no complaints. All stitches are as in the picture, very convenient and easy to use. I’m not a professional seamstress, but it’s more than enough for sewing small items for the home and soft toys for children. I re"&amp;"commend it. Both the price and quality are excellent))) And special thanks to the store! I purchased this item from an online store and was pleased with the service and efficiency. Thank you!!!")</f>
        <v>Wonderful machine! After 2 months of use, no complaints. All stitches are as in the picture, very convenient and easy to use. I’m not a professional seamstress, but it’s more than enough for sewing small items for the home and soft toys for children. I recommend it. Both the price and quality are excellent))) And special thanks to the store! I purchased this item from an online store and was pleased with the service and efficiency. Thank you!!!</v>
      </c>
    </row>
    <row r="12443" spans="1:9" x14ac:dyDescent="0.3">
      <c r="A12443" s="1" t="s">
        <v>43</v>
      </c>
      <c r="B12443" s="1" t="s">
        <v>303</v>
      </c>
      <c r="C12443" s="1" t="s">
        <v>665</v>
      </c>
      <c r="D12443" s="1" t="s">
        <v>1147</v>
      </c>
      <c r="E12443" s="1" t="s">
        <v>16289</v>
      </c>
      <c r="F12443" s="1" t="s">
        <v>17543</v>
      </c>
      <c r="G12443" s="1" t="s">
        <v>36</v>
      </c>
      <c r="H12443" s="1" t="s">
        <v>29</v>
      </c>
      <c r="I12443" s="1" t="str">
        <f ca="1">IFERROR(__xludf.DUMMYFUNCTION("GOOGLETRANSLATE(F12443, ""auto"", ""en"")
"),"Reliable, safe, efficient and inexpensive")</f>
        <v>Reliable, safe, efficient and inexpensive</v>
      </c>
    </row>
    <row r="12444" spans="1:9" x14ac:dyDescent="0.3">
      <c r="A12444" s="1" t="s">
        <v>111</v>
      </c>
      <c r="B12444" s="1" t="s">
        <v>636</v>
      </c>
      <c r="C12444" s="1" t="s">
        <v>257</v>
      </c>
      <c r="D12444" s="1" t="s">
        <v>729</v>
      </c>
      <c r="E12444" s="1" t="s">
        <v>798</v>
      </c>
      <c r="F12444" s="1" t="s">
        <v>17544</v>
      </c>
      <c r="G12444" s="1" t="s">
        <v>36</v>
      </c>
      <c r="H12444" s="1" t="s">
        <v>29</v>
      </c>
      <c r="I12444" s="1" t="str">
        <f ca="1">IFERROR(__xludf.DUMMYFUNCTION("GOOGLETRANSLATE(F12444, ""auto"", ""en"")
"),"Has been working for over a year. It copes with its functions as an alarm clock, I thought in the store that such a signal would not wake you up, I was wrong, such a quiet signal wakes you up very comfortably no worse than a loud alarm clock.")</f>
        <v>Has been working for over a year. It copes with its functions as an alarm clock, I thought in the store that such a signal would not wake you up, I was wrong, such a quiet signal wakes you up very comfortably no worse than a loud alarm clock.</v>
      </c>
    </row>
    <row r="12445" spans="1:9" x14ac:dyDescent="0.3">
      <c r="A12445" s="1" t="s">
        <v>37</v>
      </c>
      <c r="B12445" s="1" t="s">
        <v>38</v>
      </c>
      <c r="C12445" s="1" t="s">
        <v>69</v>
      </c>
      <c r="D12445" s="1" t="s">
        <v>749</v>
      </c>
      <c r="E12445" s="1" t="s">
        <v>395</v>
      </c>
      <c r="F12445" s="1" t="s">
        <v>17545</v>
      </c>
      <c r="G12445" s="1" t="s">
        <v>49</v>
      </c>
      <c r="H12445" s="1" t="s">
        <v>16</v>
      </c>
      <c r="I12445" s="1" t="str">
        <f ca="1">IFERROR(__xludf.DUMMYFUNCTION("GOOGLETRANSLATE(F12445, ""auto"", ""en"")
"),"I bought it... before that there was a device from another manufacturer. So, where he always caught and without any problems he didn’t catch at all.  very disappointed. If I caught it normally I would give it a 4+.")</f>
        <v>I bought it... before that there was a device from another manufacturer. So, where he always caught and without any problems he didn’t catch at all.  very disappointed. If I caught it normally I would give it a 4+.</v>
      </c>
    </row>
    <row r="12446" spans="1:9" x14ac:dyDescent="0.3">
      <c r="A12446" s="1" t="s">
        <v>61</v>
      </c>
      <c r="B12446" s="1" t="s">
        <v>224</v>
      </c>
      <c r="C12446" s="1" t="s">
        <v>85</v>
      </c>
      <c r="D12446" s="1" t="s">
        <v>1662</v>
      </c>
      <c r="E12446" s="1" t="s">
        <v>4486</v>
      </c>
      <c r="F12446" s="1" t="s">
        <v>17546</v>
      </c>
      <c r="G12446" s="1" t="s">
        <v>49</v>
      </c>
      <c r="H12446" s="1" t="s">
        <v>16</v>
      </c>
      <c r="I12446" s="1" t="str">
        <f ca="1">IFERROR(__xludf.DUMMYFUNCTION("GOOGLETRANSLATE(F12446, ""auto"", ""en"")
"),"I have never seen worse technology! My mother’s Bork meat grinder makes mash instead of minced meat, but here... The juice flows from the cake just by picking it up. Large pieces of fruits and vegetables fly out into the pulp. In general, I do not recomme"&amp;"nd it to anyone!!!!!!")</f>
        <v>I have never seen worse technology! My mother’s Bork meat grinder makes mash instead of minced meat, but here... The juice flows from the cake just by picking it up. Large pieces of fruits and vegetables fly out into the pulp. In general, I do not recommend it to anyone!!!!!!</v>
      </c>
    </row>
    <row r="12447" spans="1:9" x14ac:dyDescent="0.3">
      <c r="A12447" s="1" t="s">
        <v>55</v>
      </c>
      <c r="B12447" s="1" t="s">
        <v>752</v>
      </c>
      <c r="C12447" s="1" t="s">
        <v>185</v>
      </c>
      <c r="D12447" s="1" t="s">
        <v>208</v>
      </c>
      <c r="E12447" s="1" t="s">
        <v>5985</v>
      </c>
      <c r="F12447" s="1" t="s">
        <v>17547</v>
      </c>
      <c r="G12447" s="1" t="s">
        <v>36</v>
      </c>
      <c r="H12447" s="1" t="s">
        <v>29</v>
      </c>
      <c r="I12447" s="1" t="str">
        <f ca="1">IFERROR(__xludf.DUMMYFUNCTION("GOOGLETRANSLATE(F12447, ""auto"", ""en"")
"),"I’ve been using it for 2 months, when I first turned it on, as the instructions were written, I set it to the maximum mode so that it would stink, but the smell from it was still there for 3-4 days, but not as strong as when I first turned it on. It warms"&amp;" up a room of 18 square meters with ceilings of 3.20 m from 18 to 24 degrees in 1.5-2 hours, from 16 to 22 in 3-4 hours. There is no central heating, only a heater is used for heating! When turned on, it makes light crackling noises from heating and expan"&amp;"sion of the metal for about 5-7 minutes, the same thing when turned off, when it cools down. I am completely satisfied with the purchase, I hope it will last a long time.")</f>
        <v>I’ve been using it for 2 months, when I first turned it on, as the instructions were written, I set it to the maximum mode so that it would stink, but the smell from it was still there for 3-4 days, but not as strong as when I first turned it on. It warms up a room of 18 square meters with ceilings of 3.20 m from 18 to 24 degrees in 1.5-2 hours, from 16 to 22 in 3-4 hours. There is no central heating, only a heater is used for heating! When turned on, it makes light crackling noises from heating and expansion of the metal for about 5-7 minutes, the same thing when turned off, when it cools down. I am completely satisfied with the purchase, I hope it will last a long time.</v>
      </c>
    </row>
    <row r="12448" spans="1:9" x14ac:dyDescent="0.3">
      <c r="A12448" s="1" t="s">
        <v>61</v>
      </c>
      <c r="B12448" s="1" t="s">
        <v>977</v>
      </c>
      <c r="C12448" s="1" t="s">
        <v>85</v>
      </c>
      <c r="D12448" s="1" t="s">
        <v>280</v>
      </c>
      <c r="E12448" s="1" t="s">
        <v>4080</v>
      </c>
      <c r="F12448" s="1" t="s">
        <v>17548</v>
      </c>
      <c r="G12448" s="1" t="s">
        <v>36</v>
      </c>
      <c r="H12448" s="1" t="s">
        <v>29</v>
      </c>
      <c r="I12448" s="1" t="str">
        <f ca="1">IFERROR(__xludf.DUMMYFUNCTION("GOOGLETRANSLATE(F12448, ""auto"", ""en"")
"),"I bought a Bork blender, the seller advised that it could make minced meat from the beginning, I didn’t really believe it, but when I tried it, I actually twisted the beef like a meat grinder quickly. Now I don’t even use a meat grinder. By the way, the i"&amp;"ce crushes super well for cocktails.")</f>
        <v>I bought a Bork blender, the seller advised that it could make minced meat from the beginning, I didn’t really believe it, but when I tried it, I actually twisted the beef like a meat grinder quickly. Now I don’t even use a meat grinder. By the way, the ice crushes super well for cocktails.</v>
      </c>
    </row>
    <row r="12449" spans="1:9" x14ac:dyDescent="0.3">
      <c r="A12449" s="1" t="s">
        <v>9</v>
      </c>
      <c r="B12449" s="1" t="s">
        <v>10</v>
      </c>
      <c r="C12449" s="1" t="s">
        <v>466</v>
      </c>
      <c r="D12449" s="1" t="s">
        <v>232</v>
      </c>
      <c r="E12449" s="1" t="s">
        <v>14233</v>
      </c>
      <c r="F12449" s="1" t="s">
        <v>17549</v>
      </c>
      <c r="G12449" s="1" t="s">
        <v>49</v>
      </c>
      <c r="H12449" s="1" t="s">
        <v>16</v>
      </c>
      <c r="I12449" s="1" t="str">
        <f ca="1">IFERROR(__xludf.DUMMYFUNCTION("GOOGLETRANSLATE(F12449, ""auto"", ""en"")
"),"I bought it two days ago. Complete garbage (made in Turkey)!!!!! The motor rattles, the body is a thin tin (like a tin can) weighs 6 kg!!! I have already set the air duct to 125 mm and wrapped the entire hood body with foam - nothing helps")</f>
        <v>I bought it two days ago. Complete garbage (made in Turkey)!!!!! The motor rattles, the body is a thin tin (like a tin can) weighs 6 kg!!! I have already set the air duct to 125 mm and wrapped the entire hood body with foam - nothing helps</v>
      </c>
    </row>
    <row r="12450" spans="1:9" x14ac:dyDescent="0.3">
      <c r="A12450" s="1" t="s">
        <v>37</v>
      </c>
      <c r="B12450" s="1" t="s">
        <v>536</v>
      </c>
      <c r="C12450" s="1" t="s">
        <v>32</v>
      </c>
      <c r="D12450" s="1" t="s">
        <v>17550</v>
      </c>
      <c r="E12450" s="1" t="s">
        <v>1517</v>
      </c>
      <c r="F12450" s="1" t="s">
        <v>17551</v>
      </c>
      <c r="G12450" s="1" t="s">
        <v>36</v>
      </c>
      <c r="H12450" s="1" t="s">
        <v>29</v>
      </c>
      <c r="I12450" s="1" t="str">
        <f ca="1">IFERROR(__xludf.DUMMYFUNCTION("GOOGLETRANSLATE(F12450, ""auto"", ""en"")
"),"The communicator is cool, as already written, wi-fi is not so important, that’s why I don’t worry about it, I like it.")</f>
        <v>The communicator is cool, as already written, wi-fi is not so important, that’s why I don’t worry about it, I like it.</v>
      </c>
    </row>
    <row r="12451" spans="1:9" x14ac:dyDescent="0.3">
      <c r="A12451" s="1" t="s">
        <v>67</v>
      </c>
      <c r="B12451" s="1" t="s">
        <v>340</v>
      </c>
      <c r="C12451" s="1" t="s">
        <v>1634</v>
      </c>
      <c r="D12451" s="1" t="s">
        <v>2771</v>
      </c>
      <c r="E12451" s="1" t="s">
        <v>8237</v>
      </c>
      <c r="F12451" s="1" t="s">
        <v>17552</v>
      </c>
      <c r="G12451" s="1" t="s">
        <v>36</v>
      </c>
      <c r="H12451" s="1" t="s">
        <v>29</v>
      </c>
      <c r="I12451" s="1" t="str">
        <f ca="1">IFERROR(__xludf.DUMMYFUNCTION("GOOGLETRANSLATE(F12451, ""auto"", ""en"")
"),"Very happy with the car. Excellent functionality of the machine itself, all the necessary stitches. Having purchased a set of patchwork feet, also sold in M.video, I sewed a beautiful blanket myself. I recommend it to anyone just starting to sew.")</f>
        <v>Very happy with the car. Excellent functionality of the machine itself, all the necessary stitches. Having purchased a set of patchwork feet, also sold in M.video, I sewed a beautiful blanket myself. I recommend it to anyone just starting to sew.</v>
      </c>
    </row>
    <row r="12452" spans="1:9" x14ac:dyDescent="0.3">
      <c r="A12452" s="1" t="s">
        <v>811</v>
      </c>
      <c r="B12452" s="1" t="s">
        <v>1599</v>
      </c>
      <c r="C12452" s="1" t="s">
        <v>1851</v>
      </c>
      <c r="D12452" s="1" t="s">
        <v>568</v>
      </c>
      <c r="E12452" s="1" t="s">
        <v>2593</v>
      </c>
      <c r="F12452" s="1" t="s">
        <v>17553</v>
      </c>
      <c r="G12452" s="1" t="s">
        <v>36</v>
      </c>
      <c r="H12452" s="1" t="s">
        <v>29</v>
      </c>
      <c r="I12452" s="1" t="str">
        <f ca="1">IFERROR(__xludf.DUMMYFUNCTION("GOOGLETRANSLATE(F12452, ""auto"", ""en"")
"),"Hi all!  Maybe someone will be interested in this review.  I purchased a Lowepro SlingShot 202AW Black backpack for a Canon 7D camera.  The thing is just cool! The camera fit like it belonged to me. A huge presence of all kinds of pockets and compartments"&amp;". There is also a rain cover, which has saved my handsome boy from water more than once!!!   Fits everything: camera, flash, extra. lens, charging, a bunch of wires, there is a mount for a tripod on the outside and so much free space.  It sits very comfor"&amp;"tably on the back, the lock on the chest so that there is no shaking, you can turn it from the back to the chest and easily pull out the camera for shooting.  In general, I recommend!!!  Happy shopping!  Bye.")</f>
        <v>Hi all!  Maybe someone will be interested in this review.  I purchased a Lowepro SlingShot 202AW Black backpack for a Canon 7D camera.  The thing is just cool! The camera fit like it belonged to me. A huge presence of all kinds of pockets and compartments. There is also a rain cover, which has saved my handsome boy from water more than once!!!   Fits everything: camera, flash, extra. lens, charging, a bunch of wires, there is a mount for a tripod on the outside and so much free space.  It sits very comfortably on the back, the lock on the chest so that there is no shaking, you can turn it from the back to the chest and easily pull out the camera for shooting.  In general, I recommend!!!  Happy shopping!  Bye.</v>
      </c>
    </row>
    <row r="12453" spans="1:9" x14ac:dyDescent="0.3">
      <c r="A12453" s="1" t="s">
        <v>206</v>
      </c>
      <c r="B12453" s="1" t="s">
        <v>1349</v>
      </c>
      <c r="C12453" s="1" t="s">
        <v>351</v>
      </c>
      <c r="D12453" s="1" t="s">
        <v>4551</v>
      </c>
      <c r="E12453" s="1" t="s">
        <v>3454</v>
      </c>
      <c r="F12453" s="1" t="s">
        <v>17554</v>
      </c>
      <c r="G12453" s="1" t="s">
        <v>28</v>
      </c>
      <c r="H12453" s="1" t="s">
        <v>29</v>
      </c>
      <c r="I12453" s="1" t="str">
        <f ca="1">IFERROR(__xludf.DUMMYFUNCTION("GOOGLETRANSLATE(F12453, ""auto"", ""en"")
"),"I installed the radio yesterday, the sound is normal, but there is a strange clattering sound at low volume. and don’t forget to unscrew the two screws on top of the radio when installing.")</f>
        <v>I installed the radio yesterday, the sound is normal, but there is a strange clattering sound at low volume. and don’t forget to unscrew the two screws on top of the radio when installing.</v>
      </c>
    </row>
    <row r="12454" spans="1:9" x14ac:dyDescent="0.3">
      <c r="A12454" s="1" t="s">
        <v>61</v>
      </c>
      <c r="B12454" s="1" t="s">
        <v>145</v>
      </c>
      <c r="C12454" s="1" t="s">
        <v>246</v>
      </c>
      <c r="D12454" s="1" t="s">
        <v>592</v>
      </c>
      <c r="E12454" s="1" t="s">
        <v>983</v>
      </c>
      <c r="F12454" s="1" t="s">
        <v>17555</v>
      </c>
      <c r="G12454" s="1" t="s">
        <v>36</v>
      </c>
      <c r="H12454" s="1" t="s">
        <v>29</v>
      </c>
      <c r="I12454" s="1" t="str">
        <f ca="1">IFERROR(__xludf.DUMMYFUNCTION("GOOGLETRANSLATE(F12454, ""auto"", ""en"")
"),"I hate baking pancakes, but here everything is simple - I put it on the table, sat on a chair and sit and watch TV and turn it over. The child is delighted with the small pancakes. Regarding washing, take Fairy on a sponge, yes, you will have to rub it a "&amp;"little, but the main thing is immediately after it has cooled down. In terms of storage, this is a minus. I have space outside the kitchen to store it sideways. But also, only one surface is attached, and the second is simply put on the heating coil. But "&amp;"now I make pancakes so often that I don’t move the pancake maker far away. Another option is to store it in the refrigerator. So, for those who have children and who do not need to go on a diet, I RECOMMEND!!!")</f>
        <v>I hate baking pancakes, but here everything is simple - I put it on the table, sat on a chair and sit and watch TV and turn it over. The child is delighted with the small pancakes. Regarding washing, take Fairy on a sponge, yes, you will have to rub it a little, but the main thing is immediately after it has cooled down. In terms of storage, this is a minus. I have space outside the kitchen to store it sideways. But also, only one surface is attached, and the second is simply put on the heating coil. But now I make pancakes so often that I don’t move the pancake maker far away. Another option is to store it in the refrigerator. So, for those who have children and who do not need to go on a diet, I RECOMMEND!!!</v>
      </c>
    </row>
    <row r="12455" spans="1:9" x14ac:dyDescent="0.3">
      <c r="A12455" s="1" t="s">
        <v>43</v>
      </c>
      <c r="B12455" s="1" t="s">
        <v>303</v>
      </c>
      <c r="C12455" s="1" t="s">
        <v>220</v>
      </c>
      <c r="D12455" s="1" t="s">
        <v>20</v>
      </c>
      <c r="E12455" s="1" t="s">
        <v>201</v>
      </c>
      <c r="F12455" s="1" t="s">
        <v>17556</v>
      </c>
      <c r="G12455" s="1" t="s">
        <v>49</v>
      </c>
      <c r="H12455" s="1" t="s">
        <v>16</v>
      </c>
      <c r="I12455" s="1" t="str">
        <f ca="1">IFERROR(__xludf.DUMMYFUNCTION("GOOGLETRANSLATE(F12455, ""auto"", ""en"")
"),"hung it on the wall, filled with water and flowed from all the cracks. and I'm not the only one.")</f>
        <v>hung it on the wall, filled with water and flowed from all the cracks. and I'm not the only one.</v>
      </c>
    </row>
    <row r="12456" spans="1:9" x14ac:dyDescent="0.3">
      <c r="A12456" s="1" t="s">
        <v>211</v>
      </c>
      <c r="B12456" s="1" t="s">
        <v>212</v>
      </c>
      <c r="C12456" s="1" t="s">
        <v>381</v>
      </c>
      <c r="D12456" s="1" t="s">
        <v>295</v>
      </c>
      <c r="E12456" s="1" t="s">
        <v>214</v>
      </c>
      <c r="F12456" s="1" t="s">
        <v>17557</v>
      </c>
      <c r="G12456" s="1" t="s">
        <v>36</v>
      </c>
      <c r="H12456" s="1" t="s">
        <v>29</v>
      </c>
      <c r="I12456" s="1" t="str">
        <f ca="1">IFERROR(__xludf.DUMMYFUNCTION("GOOGLETRANSLATE(F12456, ""auto"", ""en"")
"),"Excellent device, light and easy to use. Despite the low price, it straightens hair much better than even more expensive models. At the same time, the hair remains smooth for a long time, even in humid weather. I'm very pleased with them!")</f>
        <v>Excellent device, light and easy to use. Despite the low price, it straightens hair much better than even more expensive models. At the same time, the hair remains smooth for a long time, even in humid weather. I'm very pleased with them!</v>
      </c>
    </row>
    <row r="12457" spans="1:9" x14ac:dyDescent="0.3">
      <c r="A12457" s="1" t="s">
        <v>211</v>
      </c>
      <c r="B12457" s="1" t="s">
        <v>265</v>
      </c>
      <c r="C12457" s="1" t="s">
        <v>266</v>
      </c>
      <c r="D12457" s="1" t="s">
        <v>17558</v>
      </c>
      <c r="E12457" s="1" t="s">
        <v>1463</v>
      </c>
      <c r="F12457" s="1" t="s">
        <v>17559</v>
      </c>
      <c r="G12457" s="1" t="s">
        <v>36</v>
      </c>
      <c r="H12457" s="1" t="s">
        <v>29</v>
      </c>
      <c r="I12457" s="1" t="str">
        <f ca="1">IFERROR(__xludf.DUMMYFUNCTION("GOOGLETRANSLATE(F12457, ""auto"", ""en"")
"),"An excellent product, it performs its functions efficiently and safely. Take it, you won't regret it.")</f>
        <v>An excellent product, it performs its functions efficiently and safely. Take it, you won't regret it.</v>
      </c>
    </row>
    <row r="12458" spans="1:9" x14ac:dyDescent="0.3">
      <c r="A12458" s="1" t="s">
        <v>61</v>
      </c>
      <c r="B12458" s="1" t="s">
        <v>434</v>
      </c>
      <c r="C12458" s="1" t="s">
        <v>101</v>
      </c>
      <c r="D12458" s="1" t="s">
        <v>295</v>
      </c>
      <c r="E12458" s="1" t="s">
        <v>1601</v>
      </c>
      <c r="F12458" s="1" t="s">
        <v>17560</v>
      </c>
      <c r="G12458" s="1" t="s">
        <v>36</v>
      </c>
      <c r="H12458" s="1" t="s">
        <v>29</v>
      </c>
      <c r="I12458" s="1" t="str">
        <f ca="1">IFERROR(__xludf.DUMMYFUNCTION("GOOGLETRANSLATE(F12458, ""auto"", ""en"")
"),"I would say that this is more likely not a “mini-oven”, but a roaster. However, due to the price and size, it is clear that chicken or duck cannot be baked there. But for breakfast it’s simply a great option. You can very quickly make a batch of hot sandw"&amp;"iches or hot cheese, for example. It’s also very tasty to heat croissants in it - they turn out so crispy, it’s simply a delight.")</f>
        <v>I would say that this is more likely not a “mini-oven”, but a roaster. However, due to the price and size, it is clear that chicken or duck cannot be baked there. But for breakfast it’s simply a great option. You can very quickly make a batch of hot sandwiches or hot cheese, for example. It’s also very tasty to heat croissants in it - they turn out so crispy, it’s simply a delight.</v>
      </c>
    </row>
    <row r="12459" spans="1:9" x14ac:dyDescent="0.3">
      <c r="A12459" s="1" t="s">
        <v>30</v>
      </c>
      <c r="B12459" s="1" t="s">
        <v>31</v>
      </c>
      <c r="C12459" s="1" t="s">
        <v>32</v>
      </c>
      <c r="D12459" s="1" t="s">
        <v>200</v>
      </c>
      <c r="E12459" s="1" t="s">
        <v>500</v>
      </c>
      <c r="F12459" s="1" t="s">
        <v>17561</v>
      </c>
      <c r="G12459" s="1" t="s">
        <v>49</v>
      </c>
      <c r="H12459" s="1" t="s">
        <v>16</v>
      </c>
      <c r="I12459" s="1" t="str">
        <f ca="1">IFERROR(__xludf.DUMMYFUNCTION("GOOGLETRANSLATE(F12459, ""auto"", ""en"")
"),"It hasn't been working for another month, and already it says that the hard drive is not working well! Damaged!")</f>
        <v>It hasn't been working for another month, and already it says that the hard drive is not working well! Damaged!</v>
      </c>
    </row>
    <row r="12460" spans="1:9" x14ac:dyDescent="0.3">
      <c r="A12460" s="1" t="s">
        <v>61</v>
      </c>
      <c r="B12460" s="1" t="s">
        <v>318</v>
      </c>
      <c r="C12460" s="1" t="s">
        <v>246</v>
      </c>
      <c r="D12460" s="1" t="s">
        <v>39</v>
      </c>
      <c r="E12460" s="1" t="s">
        <v>7460</v>
      </c>
      <c r="F12460" s="1" t="s">
        <v>17562</v>
      </c>
      <c r="G12460" s="1" t="s">
        <v>28</v>
      </c>
      <c r="H12460" s="1" t="s">
        <v>29</v>
      </c>
      <c r="I12460" s="1" t="str">
        <f ca="1">IFERROR(__xludf.DUMMYFUNCTION("GOOGLETRANSLATE(F12460, ""auto"", ""en"")
"),"No plastic smell.")</f>
        <v>No plastic smell.</v>
      </c>
    </row>
    <row r="12461" spans="1:9" x14ac:dyDescent="0.3">
      <c r="A12461" s="1" t="s">
        <v>78</v>
      </c>
      <c r="B12461" s="1" t="s">
        <v>79</v>
      </c>
      <c r="C12461" s="1" t="s">
        <v>80</v>
      </c>
      <c r="D12461" s="1" t="s">
        <v>33</v>
      </c>
      <c r="E12461" s="1" t="s">
        <v>2110</v>
      </c>
      <c r="F12461" s="1" t="s">
        <v>17563</v>
      </c>
      <c r="G12461" s="1" t="s">
        <v>49</v>
      </c>
      <c r="H12461" s="1" t="s">
        <v>16</v>
      </c>
      <c r="I12461" s="1" t="str">
        <f ca="1">IFERROR(__xludf.DUMMYFUNCTION("GOOGLETRANSLATE(F12461, ""auto"", ""en"")
"),"We bought this stove over a year ago. We took it because of its volume. We actually used it for a couple of months. And the number of inclusions can be counted on one hand. The rest of the time the microwave was under repair. As soon as you press the butt"&amp;"on to open the door, it burns out. The service department said that the fuse was blowing. But I won’t have to take the stove to service all over Moscow every time because of the fuse (by the way, it’s 15A! That means the current there is not sour and blow"&amp;"s it out). In short, this bedside table is a dead weight. I think that if I head towards the LG representative office, I’ll take it and throw it in front of their door. I don't need that quality.")</f>
        <v>We bought this stove over a year ago. We took it because of its volume. We actually used it for a couple of months. And the number of inclusions can be counted on one hand. The rest of the time the microwave was under repair. As soon as you press the button to open the door, it burns out. The service department said that the fuse was blowing. But I won’t have to take the stove to service all over Moscow every time because of the fuse (by the way, it’s 15A! That means the current there is not sour and blows it out). In short, this bedside table is a dead weight. I think that if I head towards the LG representative office, I’ll take it and throw it in front of their door. I don't need that quality.</v>
      </c>
    </row>
    <row r="12462" spans="1:9" x14ac:dyDescent="0.3">
      <c r="A12462" s="1" t="s">
        <v>95</v>
      </c>
      <c r="B12462" s="1" t="s">
        <v>486</v>
      </c>
      <c r="C12462" s="1" t="s">
        <v>487</v>
      </c>
      <c r="D12462" s="1" t="s">
        <v>232</v>
      </c>
      <c r="E12462" s="1" t="s">
        <v>320</v>
      </c>
      <c r="F12462" s="1" t="s">
        <v>17564</v>
      </c>
      <c r="G12462" s="1" t="s">
        <v>36</v>
      </c>
      <c r="H12462" s="1" t="s">
        <v>29</v>
      </c>
      <c r="I12462" s="1" t="str">
        <f ca="1">IFERROR(__xludf.DUMMYFUNCTION("GOOGLETRANSLATE(F12462, ""auto"", ""en"")
"),"I bought it today! I’m very pleased with this set! I'm especially pleased with the kinect! Now with the xbox connection it has become a real family console!")</f>
        <v>I bought it today! I’m very pleased with this set! I'm especially pleased with the kinect! Now with the xbox connection it has become a real family console!</v>
      </c>
    </row>
    <row r="12463" spans="1:9" x14ac:dyDescent="0.3">
      <c r="A12463" s="1" t="s">
        <v>206</v>
      </c>
      <c r="B12463" s="1" t="s">
        <v>207</v>
      </c>
      <c r="C12463" s="1" t="s">
        <v>152</v>
      </c>
      <c r="D12463" s="1" t="s">
        <v>152</v>
      </c>
      <c r="E12463" s="1" t="s">
        <v>1553</v>
      </c>
      <c r="F12463" s="1" t="s">
        <v>17565</v>
      </c>
      <c r="G12463" s="1" t="s">
        <v>36</v>
      </c>
      <c r="H12463" s="1" t="s">
        <v>29</v>
      </c>
      <c r="I12463" s="1" t="str">
        <f ca="1">IFERROR(__xludf.DUMMYFUNCTION("GOOGLETRANSLATE(F12463, ""auto"", ""en"")
"),"The village is a super test for him!!!! The front speakers are powered and the sub axle pumps so much that it tears the car apart! +5")</f>
        <v>The village is a super test for him!!!! The front speakers are powered and the sub axle pumps so much that it tears the car apart! +5</v>
      </c>
    </row>
    <row r="12464" spans="1:9" x14ac:dyDescent="0.3">
      <c r="A12464" s="1" t="s">
        <v>149</v>
      </c>
      <c r="B12464" s="1" t="s">
        <v>576</v>
      </c>
      <c r="C12464" s="1" t="s">
        <v>69</v>
      </c>
      <c r="D12464" s="1" t="s">
        <v>345</v>
      </c>
      <c r="E12464" s="1" t="s">
        <v>16781</v>
      </c>
      <c r="F12464" s="1" t="s">
        <v>17566</v>
      </c>
      <c r="G12464" s="1" t="s">
        <v>36</v>
      </c>
      <c r="H12464" s="1" t="s">
        <v>29</v>
      </c>
      <c r="I12464" s="1" t="str">
        <f ca="1">IFERROR(__xludf.DUMMYFUNCTION("GOOGLETRANSLATE(F12464, ""auto"", ""en"")
"),"There is no better vacuum cleaner! thanks to the store consultants! 500 aero-watts is the Maximum suction power and at the same time it is very QUIET, although I didn’t think that vacuum cleaners were QUIET.")</f>
        <v>There is no better vacuum cleaner! thanks to the store consultants! 500 aero-watts is the Maximum suction power and at the same time it is very QUIET, although I didn’t think that vacuum cleaners were QUIET.</v>
      </c>
    </row>
    <row r="12465" spans="1:9" x14ac:dyDescent="0.3">
      <c r="A12465" s="1" t="s">
        <v>43</v>
      </c>
      <c r="B12465" s="1" t="s">
        <v>1616</v>
      </c>
      <c r="C12465" s="1" t="s">
        <v>85</v>
      </c>
      <c r="D12465" s="1" t="s">
        <v>305</v>
      </c>
      <c r="E12465" s="1" t="s">
        <v>17567</v>
      </c>
      <c r="F12465" s="1" t="s">
        <v>17568</v>
      </c>
      <c r="G12465" s="1" t="s">
        <v>36</v>
      </c>
      <c r="H12465" s="1" t="s">
        <v>29</v>
      </c>
      <c r="I12465" s="1" t="str">
        <f ca="1">IFERROR(__xludf.DUMMYFUNCTION("GOOGLETRANSLATE(F12465, ""auto"", ""en"")
"),"Compact, transportable, convenient remote control, memory function")</f>
        <v>Compact, transportable, convenient remote control, memory function</v>
      </c>
    </row>
    <row r="12466" spans="1:9" x14ac:dyDescent="0.3">
      <c r="A12466" s="1" t="s">
        <v>120</v>
      </c>
      <c r="B12466" s="1" t="s">
        <v>121</v>
      </c>
      <c r="C12466" s="1" t="s">
        <v>122</v>
      </c>
      <c r="D12466" s="1" t="s">
        <v>52</v>
      </c>
      <c r="E12466" s="1" t="s">
        <v>508</v>
      </c>
      <c r="F12466" s="1" t="s">
        <v>17569</v>
      </c>
      <c r="G12466" s="1" t="s">
        <v>28</v>
      </c>
      <c r="H12466" s="1" t="s">
        <v>29</v>
      </c>
      <c r="I12466" s="1" t="str">
        <f ca="1">IFERROR(__xludf.DUMMYFUNCTION("GOOGLETRANSLATE(F12466, ""auto"", ""en"")
"),"In operation since January 2011. As a TV it is excellent, but as an additional device for watching videos of various formats via USB it is very weak.")</f>
        <v>In operation since January 2011. As a TV it is excellent, but as an additional device for watching videos of various formats via USB it is very weak.</v>
      </c>
    </row>
    <row r="12467" spans="1:9" x14ac:dyDescent="0.3">
      <c r="A12467" s="1" t="s">
        <v>211</v>
      </c>
      <c r="B12467" s="1" t="s">
        <v>212</v>
      </c>
      <c r="C12467" s="1" t="s">
        <v>57</v>
      </c>
      <c r="D12467" s="1" t="s">
        <v>64</v>
      </c>
      <c r="E12467" s="1" t="s">
        <v>1463</v>
      </c>
      <c r="F12467" s="1" t="s">
        <v>17570</v>
      </c>
      <c r="G12467" s="1" t="s">
        <v>49</v>
      </c>
      <c r="H12467" s="1" t="s">
        <v>16</v>
      </c>
      <c r="I12467" s="1" t="str">
        <f ca="1">IFERROR(__xludf.DUMMYFUNCTION("GOOGLETRANSLATE(F12467, ""auto"", ""en"")
"),"One time is enough! On the second, the hairdryer heats up, but the air does not blow. I had to return it.")</f>
        <v>One time is enough! On the second, the hairdryer heats up, but the air does not blow. I had to return it.</v>
      </c>
    </row>
    <row r="12468" spans="1:9" x14ac:dyDescent="0.3">
      <c r="A12468" s="1" t="s">
        <v>211</v>
      </c>
      <c r="B12468" s="1" t="s">
        <v>265</v>
      </c>
      <c r="C12468" s="1" t="s">
        <v>122</v>
      </c>
      <c r="D12468" s="1" t="s">
        <v>295</v>
      </c>
      <c r="E12468" s="1" t="s">
        <v>3361</v>
      </c>
      <c r="F12468" s="1" t="s">
        <v>17571</v>
      </c>
      <c r="G12468" s="1" t="s">
        <v>36</v>
      </c>
      <c r="H12468" s="1" t="s">
        <v>29</v>
      </c>
      <c r="I12468" s="1" t="str">
        <f ca="1">IFERROR(__xludf.DUMMYFUNCTION("GOOGLETRANSLATE(F12468, ""auto"", ""en"")
"),"I bought it in March 2016 for my husband as a gift. Approved. Uses it every week. The trimmer works great. We recommend.")</f>
        <v>I bought it in March 2016 for my husband as a gift. Approved. Uses it every week. The trimmer works great. We recommend.</v>
      </c>
    </row>
    <row r="12469" spans="1:9" x14ac:dyDescent="0.3">
      <c r="A12469" s="1" t="s">
        <v>61</v>
      </c>
      <c r="B12469" s="1" t="s">
        <v>318</v>
      </c>
      <c r="C12469" s="1" t="s">
        <v>246</v>
      </c>
      <c r="D12469" s="1" t="s">
        <v>81</v>
      </c>
      <c r="E12469" s="1" t="s">
        <v>11483</v>
      </c>
      <c r="F12469" s="1" t="s">
        <v>17572</v>
      </c>
      <c r="G12469" s="1" t="s">
        <v>28</v>
      </c>
      <c r="H12469" s="1" t="s">
        <v>29</v>
      </c>
      <c r="I12469" s="1" t="str">
        <f ca="1">IFERROR(__xludf.DUMMYFUNCTION("GOOGLETRANSLATE(F12469, ""auto"", ""en"")
"),"This kettle worked for about 6 years. But today, before that I had not paid attention to one of the sides of the kettle, the plastic indicator insert became cloudy. When I tried to clean it, the plastic began to crumble.")</f>
        <v>This kettle worked for about 6 years. But today, before that I had not paid attention to one of the sides of the kettle, the plastic indicator insert became cloudy. When I tried to clean it, the plastic began to crumble.</v>
      </c>
    </row>
    <row r="12470" spans="1:9" x14ac:dyDescent="0.3">
      <c r="A12470" s="1" t="s">
        <v>9</v>
      </c>
      <c r="B12470" s="1" t="s">
        <v>23</v>
      </c>
      <c r="C12470" s="1" t="s">
        <v>63</v>
      </c>
      <c r="D12470" s="1" t="s">
        <v>1942</v>
      </c>
      <c r="E12470" s="1" t="s">
        <v>1826</v>
      </c>
      <c r="F12470" s="1" t="s">
        <v>17573</v>
      </c>
      <c r="G12470" s="1" t="s">
        <v>36</v>
      </c>
      <c r="H12470" s="1" t="s">
        <v>29</v>
      </c>
      <c r="I12470" s="1" t="str">
        <f ca="1">IFERROR(__xludf.DUMMYFUNCTION("GOOGLETRANSLATE(F12470, ""auto"", ""en"")
"),"The car exceeded my expectations! Cleans great, no problem. I am simply delighted, and I wish the same for you.")</f>
        <v>The car exceeded my expectations! Cleans great, no problem. I am simply delighted, and I wish the same for you.</v>
      </c>
    </row>
    <row r="12471" spans="1:9" x14ac:dyDescent="0.3">
      <c r="A12471" s="1" t="s">
        <v>30</v>
      </c>
      <c r="B12471" s="1" t="s">
        <v>50</v>
      </c>
      <c r="C12471" s="1" t="s">
        <v>694</v>
      </c>
      <c r="D12471" s="1" t="s">
        <v>1431</v>
      </c>
      <c r="E12471" s="1" t="s">
        <v>1063</v>
      </c>
      <c r="F12471" s="1" t="s">
        <v>17574</v>
      </c>
      <c r="G12471" s="1" t="s">
        <v>36</v>
      </c>
      <c r="H12471" s="1" t="s">
        <v>29</v>
      </c>
      <c r="I12471" s="1" t="str">
        <f ca="1">IFERROR(__xludf.DUMMYFUNCTION("GOOGLETRANSLATE(F12471, ""auto"", ""en"")
"),"I was looking for a laptop/netbook option that would be simply cute, compact, and without any lag, would handle the little frills of the Aero interface in Win7, which I was already accustomed to when working on a desktop computer.    I had experience usin"&amp;"g a netbook with an Atom n270 and built-in Intel graphics - in principle, this configuration works with Aero, but very sluggishly!    After scouring the forums and trying out everything on display that had a price tag of less than 16 kilo rubles, I settle"&amp;"d on the Lenovo S12 VIA Nano.    Before installing the operating system, an additional memory module of two gigabytes was installed (detailed instructions are in the netbook manual).    Installing Win7 was done from an external DVD drive, the process take"&amp;"s about thirty minutes.  Almost all of the drivers were detected and installed automatically, with the exception of the video card and power management system (they are easy to find on the official Lenovo website).    As expected, faster graphics and proc"&amp;"essor (compared to the Atom n270 platform) allow you to work comfortably on a computer with all the visual frills.    The lifespan from a standard 3-cell battery, with WiFi turned on and average screen brightness, is 1.5 hours or more.   (If you need more"&amp;" autonomy, you can buy a 9-cell battery for ~50 USD with delivery).    An additional two-gigabyte memory module takes up one and a half watts, but it also ensures less frequent access to the hard drive and also allows you to do without a swap file.    Off"&amp;"ice, mail and other non-game software work fine.   That's what was required :) To sum it up: + Excellent screen (size, brightness and contrast) + Very decent keyboard + Excellent (for netbooks) performance in Win7 Aero + Decent appearance + Availability o"&amp;"f an Express Card slot (for example, for a 3G modem or SSD) + Reasonable price +- Little-known processor and video card +- Moderate noise of the cooling system under load - Longer operating time is desirable battery")</f>
        <v>I was looking for a laptop/netbook option that would be simply cute, compact, and without any lag, would handle the little frills of the Aero interface in Win7, which I was already accustomed to when working on a desktop computer.    I had experience using a netbook with an Atom n270 and built-in Intel graphics - in principle, this configuration works with Aero, but very sluggishly!    After scouring the forums and trying out everything on display that had a price tag of less than 16 kilo rubles, I settled on the Lenovo S12 VIA Nano.    Before installing the operating system, an additional memory module of two gigabytes was installed (detailed instructions are in the netbook manual).    Installing Win7 was done from an external DVD drive, the process takes about thirty minutes.  Almost all of the drivers were detected and installed automatically, with the exception of the video card and power management system (they are easy to find on the official Lenovo website).    As expected, faster graphics and processor (compared to the Atom n270 platform) allow you to work comfortably on a computer with all the visual frills.    The lifespan from a standard 3-cell battery, with WiFi turned on and average screen brightness, is 1.5 hours or more.   (If you need more autonomy, you can buy a 9-cell battery for ~50 USD with delivery).    An additional two-gigabyte memory module takes up one and a half watts, but it also ensures less frequent access to the hard drive and also allows you to do without a swap file.    Office, mail and other non-game software work fine.   That's what was required :) To sum it up: + Excellent screen (size, brightness and contrast) + Very decent keyboard + Excellent (for netbooks) performance in Win7 Aero + Decent appearance + Availability of an Express Card slot (for example, for a 3G modem or SSD) + Reasonable price +- Little-known processor and video card +- Moderate noise of the cooling system under load - Longer operating time is desirable battery</v>
      </c>
    </row>
    <row r="12472" spans="1:9" x14ac:dyDescent="0.3">
      <c r="A12472" s="1" t="s">
        <v>120</v>
      </c>
      <c r="B12472" s="1" t="s">
        <v>121</v>
      </c>
      <c r="C12472" s="1" t="s">
        <v>151</v>
      </c>
      <c r="D12472" s="1" t="s">
        <v>568</v>
      </c>
      <c r="E12472" s="1" t="s">
        <v>3537</v>
      </c>
      <c r="F12472" s="1" t="s">
        <v>17575</v>
      </c>
      <c r="G12472" s="1" t="s">
        <v>15</v>
      </c>
      <c r="H12472" s="1" t="s">
        <v>16</v>
      </c>
      <c r="I12472" s="1" t="str">
        <f ca="1">IFERROR(__xludf.DUMMYFUNCTION("GOOGLETRANSLATE(F12472, ""auto"", ""en"")
"),"I bought it a week ago. After 2-3 hours of operating the TV, the picture deteriorates, interference appears, and colors change. I turn it off, turn it on again - everything is fine. It may be a single defect, of course, but the unpleasant aftertaste remai"&amp;"ns. In short, made in Russia, it paid off :-)")</f>
        <v>I bought it a week ago. After 2-3 hours of operating the TV, the picture deteriorates, interference appears, and colors change. I turn it off, turn it on again - everything is fine. It may be a single defect, of course, but the unpleasant aftertaste remains. In short, made in Russia, it paid off :-)</v>
      </c>
    </row>
    <row r="12473" spans="1:9" x14ac:dyDescent="0.3">
      <c r="A12473" s="1" t="s">
        <v>206</v>
      </c>
      <c r="B12473" s="1" t="s">
        <v>207</v>
      </c>
      <c r="C12473" s="1" t="s">
        <v>1143</v>
      </c>
      <c r="D12473" s="1" t="s">
        <v>1391</v>
      </c>
      <c r="E12473" s="1" t="s">
        <v>418</v>
      </c>
      <c r="F12473" s="1" t="s">
        <v>17576</v>
      </c>
      <c r="G12473" s="1" t="s">
        <v>36</v>
      </c>
      <c r="H12473" s="1" t="s">
        <v>29</v>
      </c>
      <c r="I12473" s="1" t="str">
        <f ca="1">IFERROR(__xludf.DUMMYFUNCTION("GOOGLETRANSLATE(F12473, ""auto"", ""en"")
"),"The sub is just a beast, I heard the hair on my head move in the store, in a car with a small volume of gas, the 3110 is just pleasant and I don’t want to go out, the bass can be heard 10 meters away, I want to improve the sound insulation for more effect"&amp;"ive listening. =)")</f>
        <v>The sub is just a beast, I heard the hair on my head move in the store, in a car with a small volume of gas, the 3110 is just pleasant and I don’t want to go out, the bass can be heard 10 meters away, I want to improve the sound insulation for more effective listening. =)</v>
      </c>
    </row>
    <row r="12474" spans="1:9" x14ac:dyDescent="0.3">
      <c r="A12474" s="1" t="s">
        <v>67</v>
      </c>
      <c r="B12474" s="1" t="s">
        <v>68</v>
      </c>
      <c r="C12474" s="1" t="s">
        <v>246</v>
      </c>
      <c r="D12474" s="1" t="s">
        <v>5491</v>
      </c>
      <c r="E12474" s="1" t="s">
        <v>17577</v>
      </c>
      <c r="F12474" s="1" t="s">
        <v>17578</v>
      </c>
      <c r="G12474" s="1" t="s">
        <v>94</v>
      </c>
      <c r="H12474" s="1" t="s">
        <v>29</v>
      </c>
      <c r="I12474" s="1" t="str">
        <f ca="1">IFERROR(__xludf.DUMMYFUNCTION("GOOGLETRANSLATE(F12474, ""auto"", ""en"")
"),"1. Heats up quickly")</f>
        <v>1. Heats up quickly</v>
      </c>
    </row>
    <row r="12475" spans="1:9" x14ac:dyDescent="0.3">
      <c r="A12475" s="1" t="s">
        <v>30</v>
      </c>
      <c r="B12475" s="1" t="s">
        <v>50</v>
      </c>
      <c r="C12475" s="1" t="s">
        <v>51</v>
      </c>
      <c r="D12475" s="1" t="s">
        <v>139</v>
      </c>
      <c r="E12475" s="1" t="s">
        <v>357</v>
      </c>
      <c r="F12475" s="1" t="s">
        <v>17579</v>
      </c>
      <c r="G12475" s="1" t="s">
        <v>36</v>
      </c>
      <c r="H12475" s="1" t="s">
        <v>29</v>
      </c>
      <c r="I12475" s="1" t="str">
        <f ca="1">IFERROR(__xludf.DUMMYFUNCTION("GOOGLETRANSLATE(F12475, ""auto"", ""en"")
"),"The device is good, very nice design, quite fast, no overheating. It won’t work for cool games, but it’s good for FIFA and NHL! In general, 14"" is not bought for games. I give it a solid 5, it satisfied my needs for that kind of money. Buy with confidenc"&amp;"e.")</f>
        <v>The device is good, very nice design, quite fast, no overheating. It won’t work for cool games, but it’s good for FIFA and NHL! In general, 14" is not bought for games. I give it a solid 5, it satisfied my needs for that kind of money. Buy with confidence.</v>
      </c>
    </row>
    <row r="12476" spans="1:9" x14ac:dyDescent="0.3">
      <c r="A12476" s="1" t="s">
        <v>17</v>
      </c>
      <c r="B12476" s="1" t="s">
        <v>18</v>
      </c>
      <c r="C12476" s="1" t="s">
        <v>277</v>
      </c>
      <c r="D12476" s="1" t="s">
        <v>52</v>
      </c>
      <c r="E12476" s="1" t="s">
        <v>128</v>
      </c>
      <c r="F12476" s="1" t="s">
        <v>17580</v>
      </c>
      <c r="G12476" s="1" t="s">
        <v>28</v>
      </c>
      <c r="H12476" s="1" t="s">
        <v>29</v>
      </c>
      <c r="I12476" s="1" t="str">
        <f ca="1">IFERROR(__xludf.DUMMYFUNCTION("GOOGLETRANSLATE(F12476, ""auto"", ""en"")
"),"Just bought the machine today, it’s worth the money, so far the only complaints are few, these are the temperature and spin knobs without a clear position")</f>
        <v>Just bought the machine today, it’s worth the money, so far the only complaints are few, these are the temperature and spin knobs without a clear position</v>
      </c>
    </row>
    <row r="12477" spans="1:9" x14ac:dyDescent="0.3">
      <c r="A12477" s="1" t="s">
        <v>17</v>
      </c>
      <c r="B12477" s="1" t="s">
        <v>18</v>
      </c>
      <c r="C12477" s="1" t="s">
        <v>19</v>
      </c>
      <c r="D12477" s="1" t="s">
        <v>1176</v>
      </c>
      <c r="E12477" s="1" t="s">
        <v>5011</v>
      </c>
      <c r="F12477" s="1" t="s">
        <v>17581</v>
      </c>
      <c r="G12477" s="1" t="s">
        <v>49</v>
      </c>
      <c r="H12477" s="1" t="s">
        <v>16</v>
      </c>
      <c r="I12477" s="1" t="str">
        <f ca="1">IFERROR(__xludf.DUMMYFUNCTION("GOOGLETRANSLATE(F12477, ""auto"", ""en"")
"),"After three months of use, programs begin to reset!!! Or freezes in the middle of the process!!! A complete shutdown temporarily eliminates the problem!!! As a result, she simply opened the water in spin mode at 1000 rpm, opened the door lock and drowned "&amp;"the entire apartment!!! I already choked on my tea!!!!!!")</f>
        <v>After three months of use, programs begin to reset!!! Or freezes in the middle of the process!!! A complete shutdown temporarily eliminates the problem!!! As a result, she simply opened the water in spin mode at 1000 rpm, opened the door lock and drowned the entire apartment!!! I already choked on my tea!!!!!!</v>
      </c>
    </row>
    <row r="12478" spans="1:9" x14ac:dyDescent="0.3">
      <c r="A12478" s="1" t="s">
        <v>78</v>
      </c>
      <c r="B12478" s="1" t="s">
        <v>493</v>
      </c>
      <c r="C12478" s="1" t="s">
        <v>80</v>
      </c>
      <c r="D12478" s="1" t="s">
        <v>896</v>
      </c>
      <c r="E12478" s="1" t="s">
        <v>3004</v>
      </c>
      <c r="F12478" s="1" t="s">
        <v>17582</v>
      </c>
      <c r="G12478" s="1" t="s">
        <v>36</v>
      </c>
      <c r="H12478" s="1" t="s">
        <v>29</v>
      </c>
      <c r="I12478" s="1" t="str">
        <f ca="1">IFERROR(__xludf.DUMMYFUNCTION("GOOGLETRANSLATE(F12478, ""auto"", ""en"")
"),"Great working microwave! It has been serving for quite a long time - no complaints! It heats evenly, and the food, not the plate) I tried cooking on different modes - it turns out delicious, it doesn’t dry out or burn) It’s easy and understandable to oper"&amp;"ate, both young and old will learn without any problems)))")</f>
        <v>Great working microwave! It has been serving for quite a long time - no complaints! It heats evenly, and the food, not the plate) I tried cooking on different modes - it turns out delicious, it doesn’t dry out or burn) It’s easy and understandable to operate, both young and old will learn without any problems)))</v>
      </c>
    </row>
    <row r="12479" spans="1:9" x14ac:dyDescent="0.3">
      <c r="A12479" s="1" t="s">
        <v>1823</v>
      </c>
      <c r="B12479" s="1" t="s">
        <v>1824</v>
      </c>
      <c r="C12479" s="1" t="s">
        <v>1825</v>
      </c>
      <c r="D12479" s="1" t="s">
        <v>203</v>
      </c>
      <c r="E12479" s="1" t="s">
        <v>3616</v>
      </c>
      <c r="F12479" s="1" t="s">
        <v>17583</v>
      </c>
      <c r="G12479" s="1" t="s">
        <v>15</v>
      </c>
      <c r="H12479" s="1" t="s">
        <v>16</v>
      </c>
      <c r="I12479" s="1" t="str">
        <f ca="1">IFERROR(__xludf.DUMMYFUNCTION("GOOGLETRANSLATE(F12479, ""auto"", ""en"")
"),"I bought this board today as the largest one in the store. We brought it home and had to think about how to lay it out. It wobbles a little when ironing. The retractable side shelf bends as soon as you press on it a little. In general, this shelf is not n"&amp;"eeded at all. I’m thinking about going to return it to the store tomorrow.")</f>
        <v>I bought this board today as the largest one in the store. We brought it home and had to think about how to lay it out. It wobbles a little when ironing. The retractable side shelf bends as soon as you press on it a little. In general, this shelf is not needed at all. I’m thinking about going to return it to the store tomorrow.</v>
      </c>
    </row>
    <row r="12480" spans="1:9" x14ac:dyDescent="0.3">
      <c r="A12480" s="1" t="s">
        <v>17</v>
      </c>
      <c r="B12480" s="1" t="s">
        <v>18</v>
      </c>
      <c r="C12480" s="1" t="s">
        <v>243</v>
      </c>
      <c r="D12480" s="1" t="s">
        <v>17584</v>
      </c>
      <c r="E12480" s="1" t="s">
        <v>17585</v>
      </c>
      <c r="F12480" s="1" t="s">
        <v>17586</v>
      </c>
      <c r="G12480" s="1" t="s">
        <v>15</v>
      </c>
      <c r="H12480" s="1" t="s">
        <v>16</v>
      </c>
      <c r="I12480" s="1" t="str">
        <f ca="1">IFERROR(__xludf.DUMMYFUNCTION("GOOGLETRANSLATE(F12480, ""auto"", ""en"")
"),"We bought a car and regretted it. A week later, when washing, error F 06 was displayed, then F 01. We sent it in for repair - the same story. At the end of the wash, F 1 lights up, starts sparkling, blinking, and the door does not open until you unplug it"&amp;".&amp;nbsp;")</f>
        <v>We bought a car and regretted it. A week later, when washing, error F 06 was displayed, then F 01. We sent it in for repair - the same story. At the end of the wash, F 1 lights up, starts sparkling, blinking, and the door does not open until you unplug it.&amp;nbsp;</v>
      </c>
    </row>
    <row r="12481" spans="1:9" x14ac:dyDescent="0.3">
      <c r="A12481" s="1" t="s">
        <v>37</v>
      </c>
      <c r="B12481" s="1" t="s">
        <v>38</v>
      </c>
      <c r="C12481" s="1" t="s">
        <v>39</v>
      </c>
      <c r="D12481" s="1" t="s">
        <v>17587</v>
      </c>
      <c r="E12481" s="1" t="s">
        <v>346</v>
      </c>
      <c r="F12481" s="1" t="s">
        <v>17588</v>
      </c>
      <c r="G12481" s="1" t="s">
        <v>36</v>
      </c>
      <c r="H12481" s="1" t="s">
        <v>29</v>
      </c>
      <c r="I12481" s="1" t="str">
        <f ca="1">IFERROR(__xludf.DUMMYFUNCTION("GOOGLETRANSLATE(F12481, ""auto"", ""en"")
"),"I've been using the phone for almost 3 months and I'm delighted with it. I had my eye on it for a long time, bought it and was not disappointed!    Design - stylish, very beautiful;  The buttons are comfortable, there is no joystick!  The screen is large,"&amp;" you can see everything;  The sound is loud;  Glitches - there are none;  Camera and video are of excellent quality.  --------------------------------------- The only thing that can arise is tiny and simply not significant glitches in his mood :) But we a"&amp;"re still people!   But it doesn't matter! Select these settings again (even if it says that they are already selected), turn off and turn on the phone again.    Happy use and good luck to you Sony Ericsson C510 Black.")</f>
        <v>I've been using the phone for almost 3 months and I'm delighted with it. I had my eye on it for a long time, bought it and was not disappointed!    Design - stylish, very beautiful;  The buttons are comfortable, there is no joystick!  The screen is large, you can see everything;  The sound is loud;  Glitches - there are none;  Camera and video are of excellent quality.  --------------------------------------- The only thing that can arise is tiny and simply not significant glitches in his mood :) But we are still people!   But it doesn't matter! Select these settings again (even if it says that they are already selected), turn off and turn on the phone again.    Happy use and good luck to you Sony Ericsson C510 Black.</v>
      </c>
    </row>
    <row r="12482" spans="1:9" x14ac:dyDescent="0.3">
      <c r="A12482" s="1" t="s">
        <v>369</v>
      </c>
      <c r="B12482" s="1" t="s">
        <v>587</v>
      </c>
      <c r="C12482" s="1" t="s">
        <v>138</v>
      </c>
      <c r="D12482" s="1" t="s">
        <v>474</v>
      </c>
      <c r="E12482" s="1" t="s">
        <v>2162</v>
      </c>
      <c r="F12482" s="1" t="s">
        <v>17589</v>
      </c>
      <c r="G12482" s="1" t="s">
        <v>36</v>
      </c>
      <c r="H12482" s="1" t="s">
        <v>29</v>
      </c>
      <c r="I12482" s="1" t="str">
        <f ca="1">IFERROR(__xludf.DUMMYFUNCTION("GOOGLETRANSLATE(F12482, ""auto"", ""en"")
"),"Hello, Igor!  Regarding not securing the second glass (or rather, securing it with two screws!) and dirt flowing between the glasses.  The inner glass is not fixed intentionally, so that during general cleaning of your stove you can carefully remove this "&amp;"glass and wash everything so that no dirt remains. I usually take the glass to the bath, soak it, and calmly wash the stove. Then I just wipe it with a dry towel and collect it. Like new.")</f>
        <v>Hello, Igor!  Regarding not securing the second glass (or rather, securing it with two screws!) and dirt flowing between the glasses.  The inner glass is not fixed intentionally, so that during general cleaning of your stove you can carefully remove this glass and wash everything so that no dirt remains. I usually take the glass to the bath, soak it, and calmly wash the stove. Then I just wipe it with a dry towel and collect it. Like new.</v>
      </c>
    </row>
    <row r="12483" spans="1:9" x14ac:dyDescent="0.3">
      <c r="A12483" s="1" t="s">
        <v>211</v>
      </c>
      <c r="B12483" s="1" t="s">
        <v>212</v>
      </c>
      <c r="C12483" s="1" t="s">
        <v>69</v>
      </c>
      <c r="D12483" s="1" t="s">
        <v>17590</v>
      </c>
      <c r="E12483" s="1" t="s">
        <v>2916</v>
      </c>
      <c r="F12483" s="1" t="s">
        <v>17591</v>
      </c>
      <c r="G12483" s="1" t="s">
        <v>36</v>
      </c>
      <c r="H12483" s="1" t="s">
        <v>29</v>
      </c>
      <c r="I12483" s="1" t="str">
        <f ca="1">IFERROR(__xludf.DUMMYFUNCTION("GOOGLETRANSLATE(F12483, ""auto"", ""en"")
"),"I liked it. Two very comfortable brushes, the thermal brush removes the bristles and does not get stuck in the hair. It may not be very convenient for very short hair, because... The volume of the brushes is large, and for medium length, I think it’s idea"&amp;"l. I was specifically looking for low power for styling. Cold airflow - yes.")</f>
        <v>I liked it. Two very comfortable brushes, the thermal brush removes the bristles and does not get stuck in the hair. It may not be very convenient for very short hair, because... The volume of the brushes is large, and for medium length, I think it’s ideal. I was specifically looking for low power for styling. Cold airflow - yes.</v>
      </c>
    </row>
    <row r="12484" spans="1:9" x14ac:dyDescent="0.3">
      <c r="A12484" s="1" t="s">
        <v>373</v>
      </c>
      <c r="B12484" s="1" t="s">
        <v>374</v>
      </c>
      <c r="C12484" s="1" t="s">
        <v>134</v>
      </c>
      <c r="D12484" s="1" t="s">
        <v>896</v>
      </c>
      <c r="E12484" s="1" t="s">
        <v>2254</v>
      </c>
      <c r="F12484" s="1" t="s">
        <v>17592</v>
      </c>
      <c r="G12484" s="1" t="s">
        <v>36</v>
      </c>
      <c r="H12484" s="1" t="s">
        <v>29</v>
      </c>
      <c r="I12484" s="1" t="str">
        <f ca="1">IFERROR(__xludf.DUMMYFUNCTION("GOOGLETRANSLATE(F12484, ""auto"", ""en"")
"),"The machine is good, quiet, washes well. It dries the dishes this way, because the type of drying is condensation. But the dishes are still practically dry. And it’s a very good and necessary thing in the house. And it wastes little water.")</f>
        <v>The machine is good, quiet, washes well. It dries the dishes this way, because the type of drying is condensation. But the dishes are still practically dry. And it’s a very good and necessary thing in the house. And it wastes little water.</v>
      </c>
    </row>
    <row r="12485" spans="1:9" x14ac:dyDescent="0.3">
      <c r="A12485" s="1" t="s">
        <v>211</v>
      </c>
      <c r="B12485" s="1" t="s">
        <v>515</v>
      </c>
      <c r="C12485" s="1" t="s">
        <v>69</v>
      </c>
      <c r="D12485" s="1" t="s">
        <v>385</v>
      </c>
      <c r="E12485" s="1" t="s">
        <v>2360</v>
      </c>
      <c r="F12485" s="1" t="s">
        <v>17593</v>
      </c>
      <c r="G12485" s="1" t="s">
        <v>36</v>
      </c>
      <c r="H12485" s="1" t="s">
        <v>29</v>
      </c>
      <c r="I12485" s="1" t="str">
        <f ca="1">IFERROR(__xludf.DUMMYFUNCTION("GOOGLETRANSLATE(F12485, ""auto"", ""en"")
"),"I really liked the epilator, it captures almost all the hairs.")</f>
        <v>I really liked the epilator, it captures almost all the hairs.</v>
      </c>
    </row>
    <row r="12486" spans="1:9" x14ac:dyDescent="0.3">
      <c r="A12486" s="1" t="s">
        <v>67</v>
      </c>
      <c r="B12486" s="1" t="s">
        <v>68</v>
      </c>
      <c r="C12486" s="1" t="s">
        <v>69</v>
      </c>
      <c r="D12486" s="1" t="s">
        <v>545</v>
      </c>
      <c r="E12486" s="1" t="s">
        <v>1321</v>
      </c>
      <c r="F12486" s="1" t="s">
        <v>17594</v>
      </c>
      <c r="G12486" s="1" t="s">
        <v>49</v>
      </c>
      <c r="H12486" s="1" t="s">
        <v>16</v>
      </c>
      <c r="I12486" s="1" t="str">
        <f ca="1">IFERROR(__xludf.DUMMYFUNCTION("GOOGLETRANSLATE(F12486, ""auto"", ""en"")
"),"I purchased the iron a year ago from M-Video in Orel, I was simply shocked. It's a nightmare. The ""Steam"" button no longer works, despite the fact that I fill ONLY filtered water and carry out self-cleaning from scale. I iron both silk and chintz only o"&amp;"n the hottest setting. I never change the temperature mode. I'm horrified by the quality.")</f>
        <v>I purchased the iron a year ago from M-Video in Orel, I was simply shocked. It's a nightmare. The "Steam" button no longer works, despite the fact that I fill ONLY filtered water and carry out self-cleaning from scale. I iron both silk and chintz only on the hottest setting. I never change the temperature mode. I'm horrified by the quality.</v>
      </c>
    </row>
    <row r="12487" spans="1:9" x14ac:dyDescent="0.3">
      <c r="A12487" s="1" t="s">
        <v>105</v>
      </c>
      <c r="B12487" s="1" t="s">
        <v>106</v>
      </c>
      <c r="C12487" s="1" t="s">
        <v>107</v>
      </c>
      <c r="D12487" s="1" t="s">
        <v>589</v>
      </c>
      <c r="E12487" s="1" t="s">
        <v>1799</v>
      </c>
      <c r="F12487" s="1" t="s">
        <v>17595</v>
      </c>
      <c r="G12487" s="1" t="s">
        <v>36</v>
      </c>
      <c r="H12487" s="1" t="s">
        <v>29</v>
      </c>
      <c r="I12487" s="1" t="str">
        <f ca="1">IFERROR(__xludf.DUMMYFUNCTION("GOOGLETRANSLATE(F12487, ""auto"", ""en"")
"),"Advantages: Multi-functionality and multi-format, good sound and volume reserve for a similar price niche. Interesting design, good materials, high-quality assembly, nice display and form factor.  Disadvantages: Not very intuitive controls. Asceticly desi"&amp;"gned menu.  Comment: Not perfect, but a very good device for the money. Provided you purchase decent headphones separately, the device is very good!")</f>
        <v>Advantages: Multi-functionality and multi-format, good sound and volume reserve for a similar price niche. Interesting design, good materials, high-quality assembly, nice display and form factor.  Disadvantages: Not very intuitive controls. Asceticly designed menu.  Comment: Not perfect, but a very good device for the money. Provided you purchase decent headphones separately, the device is very good!</v>
      </c>
    </row>
    <row r="12488" spans="1:9" x14ac:dyDescent="0.3">
      <c r="A12488" s="1" t="s">
        <v>9</v>
      </c>
      <c r="B12488" s="1" t="s">
        <v>10</v>
      </c>
      <c r="C12488" s="1" t="s">
        <v>407</v>
      </c>
      <c r="D12488" s="1" t="s">
        <v>17596</v>
      </c>
      <c r="E12488" s="1" t="s">
        <v>8494</v>
      </c>
      <c r="F12488" s="1" t="s">
        <v>17597</v>
      </c>
      <c r="G12488" s="1" t="s">
        <v>36</v>
      </c>
      <c r="H12488" s="1" t="s">
        <v>29</v>
      </c>
      <c r="I12488" s="1" t="str">
        <f ca="1">IFERROR(__xludf.DUMMYFUNCTION("GOOGLETRANSLATE(F12488, ""auto"", ""en"")
"),"I bought this hood 4 months ago. From the first days of use until now I have never regretted the purchase. The design is chic, the backlight color pleases the eye, unlike the usual red. We mostly work on speed 2, speed 3 when frying fish. No smell! Yes, i"&amp;"t is noisy, but with such power it is forgivable. Turns on with one touch. The presence of a timer is also nice. Here they write that the backlight blinks and the clock goes wrong, I don’t know how it works for you, but I’ve never had anything like this h"&amp;"appen. Yes, when the dampers are closed, you can hear them - one small minus, during installation you can glue foam pieces on them, we did this and you can’t hear them. The hood is great!")</f>
        <v>I bought this hood 4 months ago. From the first days of use until now I have never regretted the purchase. The design is chic, the backlight color pleases the eye, unlike the usual red. We mostly work on speed 2, speed 3 when frying fish. No smell! Yes, it is noisy, but with such power it is forgivable. Turns on with one touch. The presence of a timer is also nice. Here they write that the backlight blinks and the clock goes wrong, I don’t know how it works for you, but I’ve never had anything like this happen. Yes, when the dampers are closed, you can hear them - one small minus, during installation you can glue foam pieces on them, we did this and you can’t hear them. The hood is great!</v>
      </c>
    </row>
    <row r="12489" spans="1:9" x14ac:dyDescent="0.3">
      <c r="A12489" s="1" t="s">
        <v>757</v>
      </c>
      <c r="B12489" s="1" t="s">
        <v>758</v>
      </c>
      <c r="C12489" s="1" t="s">
        <v>160</v>
      </c>
      <c r="D12489" s="1" t="s">
        <v>171</v>
      </c>
      <c r="E12489" s="1" t="s">
        <v>5156</v>
      </c>
      <c r="F12489" s="1" t="s">
        <v>17598</v>
      </c>
      <c r="G12489" s="1" t="s">
        <v>49</v>
      </c>
      <c r="H12489" s="1" t="s">
        <v>16</v>
      </c>
      <c r="I12489" s="1" t="str">
        <f ca="1">IFERROR(__xludf.DUMMYFUNCTION("GOOGLETRANSLATE(F12489, ""auto"", ""en"")
"),"The design is cool. The dimensions are nice. Light weight (rather a minus for a woofer) I bought it, but I never heard it. the lower diffuser is glued to the body (strange design). in general, it came unglued... I came to change it - on the display case t"&amp;"here is exactly the same one, with the diffuser unstuck... In short, the design does not inspire confidence. I took an audio monitor - it’s twice as heavy. and plays well.")</f>
        <v>The design is cool. The dimensions are nice. Light weight (rather a minus for a woofer) I bought it, but I never heard it. the lower diffuser is glued to the body (strange design). in general, it came unglued... I came to change it - on the display case there is exactly the same one, with the diffuser unstuck... In short, the design does not inspire confidence. I took an audio monitor - it’s twice as heavy. and plays well.</v>
      </c>
    </row>
    <row r="12490" spans="1:9" x14ac:dyDescent="0.3">
      <c r="A12490" s="1" t="s">
        <v>169</v>
      </c>
      <c r="B12490" s="1" t="s">
        <v>170</v>
      </c>
      <c r="C12490" s="1" t="s">
        <v>97</v>
      </c>
      <c r="D12490" s="1" t="s">
        <v>896</v>
      </c>
      <c r="E12490" s="1" t="s">
        <v>3811</v>
      </c>
      <c r="F12490" s="1" t="s">
        <v>17599</v>
      </c>
      <c r="G12490" s="1" t="s">
        <v>36</v>
      </c>
      <c r="H12490" s="1" t="s">
        <v>29</v>
      </c>
      <c r="I12490" s="1" t="str">
        <f ca="1">IFERROR(__xludf.DUMMYFUNCTION("GOOGLETRANSLATE(F12490, ""auto"", ""en"")
"),"I had a lot of different headphones, from the most expensive ones to Chinese fakes. I can only say one thing about these - the best in their price category. True, they broke after a year, but for such a price it’s normal.")</f>
        <v>I had a lot of different headphones, from the most expensive ones to Chinese fakes. I can only say one thing about these - the best in their price category. True, they broke after a year, but for such a price it’s normal.</v>
      </c>
    </row>
    <row r="12491" spans="1:9" x14ac:dyDescent="0.3">
      <c r="A12491" s="1" t="s">
        <v>120</v>
      </c>
      <c r="B12491" s="1" t="s">
        <v>256</v>
      </c>
      <c r="C12491" s="1" t="s">
        <v>80</v>
      </c>
      <c r="D12491" s="1" t="s">
        <v>5927</v>
      </c>
      <c r="E12491" s="1" t="s">
        <v>12335</v>
      </c>
      <c r="F12491" s="1" t="s">
        <v>17600</v>
      </c>
      <c r="G12491" s="1" t="s">
        <v>36</v>
      </c>
      <c r="H12491" s="1" t="s">
        <v>29</v>
      </c>
      <c r="I12491" s="1" t="str">
        <f ca="1">IFERROR(__xludf.DUMMYFUNCTION("GOOGLETRANSLATE(F12491, ""auto"", ""en"")
"),"Excellent TV, everything works perfectly!!! I advise everyone to buy it, you won’t regret it. Convenient menu, good colors!!!")</f>
        <v>Excellent TV, everything works perfectly!!! I advise everyone to buy it, you won’t regret it. Convenient menu, good colors!!!</v>
      </c>
    </row>
    <row r="12492" spans="1:9" x14ac:dyDescent="0.3">
      <c r="A12492" s="1" t="s">
        <v>149</v>
      </c>
      <c r="B12492" s="1" t="s">
        <v>423</v>
      </c>
      <c r="C12492" s="1" t="s">
        <v>314</v>
      </c>
      <c r="D12492" s="1" t="s">
        <v>152</v>
      </c>
      <c r="E12492" s="1" t="s">
        <v>543</v>
      </c>
      <c r="F12492" s="1" t="s">
        <v>17601</v>
      </c>
      <c r="G12492" s="1" t="s">
        <v>15</v>
      </c>
      <c r="H12492" s="1" t="s">
        <v>16</v>
      </c>
      <c r="I12492" s="1" t="str">
        <f ca="1">IFERROR(__xludf.DUMMYFUNCTION("GOOGLETRANSLATE(F12492, ""auto"", ""en"")
"),"For dry cleaning, this is an ideal option. As a detergent, the rating is clearly 2. The large washing attachment does not work.")</f>
        <v>For dry cleaning, this is an ideal option. As a detergent, the rating is clearly 2. The large washing attachment does not work.</v>
      </c>
    </row>
    <row r="12493" spans="1:9" x14ac:dyDescent="0.3">
      <c r="A12493" s="1" t="s">
        <v>55</v>
      </c>
      <c r="B12493" s="1" t="s">
        <v>752</v>
      </c>
      <c r="C12493" s="1" t="s">
        <v>185</v>
      </c>
      <c r="D12493" s="1" t="s">
        <v>742</v>
      </c>
      <c r="E12493" s="1" t="s">
        <v>5346</v>
      </c>
      <c r="F12493" s="1" t="s">
        <v>17602</v>
      </c>
      <c r="G12493" s="1" t="s">
        <v>36</v>
      </c>
      <c r="H12493" s="1" t="s">
        <v>29</v>
      </c>
      <c r="I12493" s="1" t="str">
        <f ca="1">IFERROR(__xludf.DUMMYFUNCTION("GOOGLETRANSLATE(F12493, ""auto"", ""en"")
"),"Advantages: Reliability. Very high efficiency due to the configuration of the fins. It is very convenient to set the required temperature using a slide switch. Disadvantages: Not noticed. Comment: Highly recommend. It heats up very quickly and, which is v"&amp;"ery important in a country house in a 10-meter room blown by the winds, at the second power it makes a comfortable temperature. On the third one they practically didn’t use it at all, because... it gets very hot.")</f>
        <v>Advantages: Reliability. Very high efficiency due to the configuration of the fins. It is very convenient to set the required temperature using a slide switch. Disadvantages: Not noticed. Comment: Highly recommend. It heats up very quickly and, which is very important in a country house in a 10-meter room blown by the winds, at the second power it makes a comfortable temperature. On the third one they practically didn’t use it at all, because... it gets very hot.</v>
      </c>
    </row>
    <row r="12494" spans="1:9" x14ac:dyDescent="0.3">
      <c r="A12494" s="1" t="s">
        <v>61</v>
      </c>
      <c r="B12494" s="1" t="s">
        <v>318</v>
      </c>
      <c r="C12494" s="1" t="s">
        <v>57</v>
      </c>
      <c r="D12494" s="1" t="s">
        <v>537</v>
      </c>
      <c r="E12494" s="1" t="s">
        <v>2533</v>
      </c>
      <c r="F12494" s="1" t="s">
        <v>17603</v>
      </c>
      <c r="G12494" s="1" t="s">
        <v>15</v>
      </c>
      <c r="H12494" s="1" t="s">
        <v>16</v>
      </c>
      <c r="I12494" s="1" t="str">
        <f ca="1">IFERROR(__xludf.DUMMYFUNCTION("GOOGLETRANSLATE(F12494, ""auto"", ""en"")
"),"But for me it’s the other way around, from time to time the water supply stops, and already on the second copy (the first one was successfully replaced with the same problem), tomorrow I’ll go change it to a five-liter supru, so far it’s working well.")</f>
        <v>But for me it’s the other way around, from time to time the water supply stops, and already on the second copy (the first one was successfully replaced with the same problem), tomorrow I’ll go change it to a five-liter supru, so far it’s working well.</v>
      </c>
    </row>
    <row r="12495" spans="1:9" x14ac:dyDescent="0.3">
      <c r="A12495" s="1" t="s">
        <v>211</v>
      </c>
      <c r="B12495" s="1" t="s">
        <v>212</v>
      </c>
      <c r="C12495" s="1" t="s">
        <v>294</v>
      </c>
      <c r="D12495" s="1" t="s">
        <v>2233</v>
      </c>
      <c r="E12495" s="1" t="s">
        <v>2153</v>
      </c>
      <c r="F12495" s="1" t="s">
        <v>17604</v>
      </c>
      <c r="G12495" s="1" t="s">
        <v>36</v>
      </c>
      <c r="H12495" s="1" t="s">
        <v>29</v>
      </c>
      <c r="I12495" s="1" t="str">
        <f ca="1">IFERROR(__xludf.DUMMYFUNCTION("GOOGLETRANSLATE(F12495, ""auto"", ""en"")
"),"I really like it. The straightener is easy to use. Styling long hair takes about 10 minutes. The hair is smooth and shiny, as if it had just come from the salon. I highly recommend it.")</f>
        <v>I really like it. The straightener is easy to use. Styling long hair takes about 10 minutes. The hair is smooth and shiny, as if it had just come from the salon. I highly recommend it.</v>
      </c>
    </row>
    <row r="12496" spans="1:9" x14ac:dyDescent="0.3">
      <c r="A12496" s="1" t="s">
        <v>211</v>
      </c>
      <c r="B12496" s="1" t="s">
        <v>856</v>
      </c>
      <c r="C12496" s="1" t="s">
        <v>57</v>
      </c>
      <c r="D12496" s="1" t="s">
        <v>385</v>
      </c>
      <c r="E12496" s="1" t="s">
        <v>5879</v>
      </c>
      <c r="F12496" s="1" t="s">
        <v>17605</v>
      </c>
      <c r="G12496" s="1" t="s">
        <v>15</v>
      </c>
      <c r="H12496" s="1" t="s">
        <v>16</v>
      </c>
      <c r="I12496" s="1" t="str">
        <f ca="1">IFERROR(__xludf.DUMMYFUNCTION("GOOGLETRANSLATE(F12496, ""auto"", ""en"")
"),"My husband gave it to me for New Year. Low-power device. All the round attachments (on the left) are useless. A pedicure is out of the question; the engine doesn't work. It just stops and won't turn.  A conical nozzle is suitable for manicure, and that’s "&amp;"what I use. The price is not great, I would buy it for the conical nozzle))) The cord is long, it works from the mains and at this time the battery is charged, you can use it.")</f>
        <v>My husband gave it to me for New Year. Low-power device. All the round attachments (on the left) are useless. A pedicure is out of the question; the engine doesn't work. It just stops and won't turn.  A conical nozzle is suitable for manicure, and that’s what I use. The price is not great, I would buy it for the conical nozzle))) The cord is long, it works from the mains and at this time the battery is charged, you can use it.</v>
      </c>
    </row>
    <row r="12497" spans="1:9" x14ac:dyDescent="0.3">
      <c r="A12497" s="1" t="s">
        <v>206</v>
      </c>
      <c r="B12497" s="1" t="s">
        <v>207</v>
      </c>
      <c r="C12497" s="1" t="s">
        <v>152</v>
      </c>
      <c r="D12497" s="1" t="s">
        <v>139</v>
      </c>
      <c r="E12497" s="1" t="s">
        <v>3089</v>
      </c>
      <c r="F12497" s="1" t="s">
        <v>17606</v>
      </c>
      <c r="G12497" s="1" t="s">
        <v>28</v>
      </c>
      <c r="H12497" s="1" t="s">
        <v>29</v>
      </c>
      <c r="I12497" s="1" t="str">
        <f ca="1">IFERROR(__xludf.DUMMYFUNCTION("GOOGLETRANSLATE(F12497, ""auto"", ""en"")
"),"A normal amplifier for the money, paired with the Kicx ICQ-300B it sounds fine.")</f>
        <v>A normal amplifier for the money, paired with the Kicx ICQ-300B it sounds fine.</v>
      </c>
    </row>
    <row r="12498" spans="1:9" x14ac:dyDescent="0.3">
      <c r="A12498" s="1" t="s">
        <v>2087</v>
      </c>
      <c r="B12498" s="1" t="s">
        <v>2088</v>
      </c>
      <c r="C12498" s="1" t="s">
        <v>69</v>
      </c>
      <c r="D12498" s="1" t="s">
        <v>1619</v>
      </c>
      <c r="E12498" s="1" t="s">
        <v>2887</v>
      </c>
      <c r="F12498" s="1" t="s">
        <v>17607</v>
      </c>
      <c r="G12498" s="1" t="s">
        <v>36</v>
      </c>
      <c r="H12498" s="1" t="s">
        <v>29</v>
      </c>
      <c r="I12498" s="1" t="str">
        <f ca="1">IFERROR(__xludf.DUMMYFUNCTION("GOOGLETRANSLATE(F12498, ""auto"", ""en"")
"),"I specially came to the store and brought an external screw. connected to usb/result. ntfs reads.!")</f>
        <v>I specially came to the store and brought an external screw. connected to usb/result. ntfs reads.!</v>
      </c>
    </row>
    <row r="12499" spans="1:9" x14ac:dyDescent="0.3">
      <c r="A12499" s="1" t="s">
        <v>120</v>
      </c>
      <c r="B12499" s="1" t="s">
        <v>126</v>
      </c>
      <c r="C12499" s="1" t="s">
        <v>80</v>
      </c>
      <c r="D12499" s="1" t="s">
        <v>39</v>
      </c>
      <c r="E12499" s="1" t="s">
        <v>1517</v>
      </c>
      <c r="F12499" s="1" t="s">
        <v>17608</v>
      </c>
      <c r="G12499" s="1" t="s">
        <v>36</v>
      </c>
      <c r="H12499" s="1" t="s">
        <v>29</v>
      </c>
      <c r="I12499" s="1" t="str">
        <f ca="1">IFERROR(__xludf.DUMMYFUNCTION("GOOGLETRANSLATE(F12499, ""auto"", ""en"")
"),"The picture from broadcast TV is somewhat blurry. There is no Picture in Picture feature. Some other glitches with teletext: strange symbols instead. The quality of video from media is excellent, even avi can be stretched and it will be fine. Overall, a d"&amp;"ecent item, although there may be a chance to find a similar model cheaper.")</f>
        <v>The picture from broadcast TV is somewhat blurry. There is no Picture in Picture feature. Some other glitches with teletext: strange symbols instead. The quality of video from media is excellent, even avi can be stretched and it will be fine. Overall, a decent item, although there may be a chance to find a similar model cheaper.</v>
      </c>
    </row>
    <row r="12500" spans="1:9" x14ac:dyDescent="0.3">
      <c r="A12500" s="1" t="s">
        <v>30</v>
      </c>
      <c r="B12500" s="1" t="s">
        <v>50</v>
      </c>
      <c r="C12500" s="1" t="s">
        <v>32</v>
      </c>
      <c r="D12500" s="1" t="s">
        <v>5447</v>
      </c>
      <c r="E12500" s="1" t="s">
        <v>109</v>
      </c>
      <c r="F12500" s="1" t="s">
        <v>17609</v>
      </c>
      <c r="G12500" s="1" t="s">
        <v>36</v>
      </c>
      <c r="H12500" s="1" t="s">
        <v>29</v>
      </c>
      <c r="I12500" s="1" t="str">
        <f ca="1">IFERROR(__xludf.DUMMYFUNCTION("GOOGLETRANSLATE(F12500, ""auto"", ""en"")
"),"I bought this laptop yesterday, I haven’t been able to unstick it for two days)) I like it, it’s terrible! :) Just a question - it was stated as 320GB, but it showed 288GB on the disk.. Where is the rest? Than SO much under Windows? O_O")</f>
        <v>I bought this laptop yesterday, I haven’t been able to unstick it for two days)) I like it, it’s terrible! :) Just a question - it was stated as 320GB, but it showed 288GB on the disk.. Where is the rest? Than SO much under Windows? O_O</v>
      </c>
    </row>
    <row r="12501" spans="1:9" x14ac:dyDescent="0.3">
      <c r="A12501" s="1" t="s">
        <v>149</v>
      </c>
      <c r="B12501" s="1" t="s">
        <v>576</v>
      </c>
      <c r="C12501" s="1" t="s">
        <v>151</v>
      </c>
      <c r="D12501" s="1" t="s">
        <v>39</v>
      </c>
      <c r="E12501" s="1" t="s">
        <v>1548</v>
      </c>
      <c r="F12501" s="1" t="s">
        <v>17610</v>
      </c>
      <c r="G12501" s="1" t="s">
        <v>36</v>
      </c>
      <c r="H12501" s="1" t="s">
        <v>29</v>
      </c>
      <c r="I12501" s="1" t="str">
        <f ca="1">IFERROR(__xludf.DUMMYFUNCTION("GOOGLETRANSLATE(F12501, ""auto"", ""en"")
"),"Guys! I bought it the other day! The power is amazing! You won’t find any analogues for such a price! Definitely take it!!!! Before this I had a glass (simply terrible).")</f>
        <v>Guys! I bought it the other day! The power is amazing! You won’t find any analogues for such a price! Definitely take it!!!! Before this I had a glass (simply terrible).</v>
      </c>
    </row>
    <row r="12502" spans="1:9" x14ac:dyDescent="0.3">
      <c r="A12502" s="1" t="s">
        <v>105</v>
      </c>
      <c r="B12502" s="1" t="s">
        <v>106</v>
      </c>
      <c r="C12502" s="1" t="s">
        <v>107</v>
      </c>
      <c r="D12502" s="1" t="s">
        <v>152</v>
      </c>
      <c r="E12502" s="1" t="s">
        <v>4972</v>
      </c>
      <c r="F12502" s="1" t="s">
        <v>17611</v>
      </c>
      <c r="G12502" s="1" t="s">
        <v>36</v>
      </c>
      <c r="H12502" s="1" t="s">
        <v>29</v>
      </c>
      <c r="I12502" s="1" t="str">
        <f ca="1">IFERROR(__xludf.DUMMYFUNCTION("GOOGLETRANSLATE(F12502, ""auto"", ""en"")
"),"The player is good, I really liked it. Very convenient interface, excellent sound quality, holds charge as promised, 8 hours. But after 4 months it broke down (the battery does not hold a charge) came to replace it, it wasn’t in stock, agreed to wait, the"&amp;"y showed up after a month and a half. I came to exchange, they said I had to pay extra, because part of it was paid for with coupons, and now they are no longer valid...")</f>
        <v>The player is good, I really liked it. Very convenient interface, excellent sound quality, holds charge as promised, 8 hours. But after 4 months it broke down (the battery does not hold a charge) came to replace it, it wasn’t in stock, agreed to wait, they showed up after a month and a half. I came to exchange, they said I had to pay extra, because part of it was paid for with coupons, and now they are no longer valid...</v>
      </c>
    </row>
    <row r="12503" spans="1:9" x14ac:dyDescent="0.3">
      <c r="A12503" s="1" t="s">
        <v>169</v>
      </c>
      <c r="B12503" s="1" t="s">
        <v>170</v>
      </c>
      <c r="C12503" s="1" t="s">
        <v>97</v>
      </c>
      <c r="D12503" s="1" t="s">
        <v>81</v>
      </c>
      <c r="E12503" s="1" t="s">
        <v>7655</v>
      </c>
      <c r="F12503" s="1" t="s">
        <v>17612</v>
      </c>
      <c r="G12503" s="1" t="s">
        <v>36</v>
      </c>
      <c r="H12503" s="1" t="s">
        <v>29</v>
      </c>
      <c r="I12503" s="1" t="str">
        <f ca="1">IFERROR(__xludf.DUMMYFUNCTION("GOOGLETRANSLATE(F12503, ""auto"", ""en"")
"),"The headphones are super, they work for 6 months without problems, just check when you buy them, one ear may not work well, and if the headphones are without defects they are just super, the bass is good and the headphones work for at least 6 months.")</f>
        <v>The headphones are super, they work for 6 months without problems, just check when you buy them, one ear may not work well, and if the headphones are without defects they are just super, the bass is good and the headphones work for at least 6 months.</v>
      </c>
    </row>
    <row r="12504" spans="1:9" x14ac:dyDescent="0.3">
      <c r="A12504" s="1" t="s">
        <v>451</v>
      </c>
      <c r="B12504" s="1" t="s">
        <v>452</v>
      </c>
      <c r="C12504" s="1" t="s">
        <v>710</v>
      </c>
      <c r="D12504" s="1" t="s">
        <v>471</v>
      </c>
      <c r="E12504" s="1" t="s">
        <v>10841</v>
      </c>
      <c r="F12504" s="1" t="s">
        <v>17613</v>
      </c>
      <c r="G12504" s="1" t="s">
        <v>36</v>
      </c>
      <c r="H12504" s="1" t="s">
        <v>29</v>
      </c>
      <c r="I12504" s="1" t="str">
        <f ca="1">IFERROR(__xludf.DUMMYFUNCTION("GOOGLETRANSLATE(F12504, ""auto"", ""en"")
"),"The car is great. Things look amazing after it. Almost all things have already been put in order")</f>
        <v>The car is great. Things look amazing after it. Almost all things have already been put in order</v>
      </c>
    </row>
    <row r="12505" spans="1:9" x14ac:dyDescent="0.3">
      <c r="A12505" s="1" t="s">
        <v>1031</v>
      </c>
      <c r="B12505" s="1" t="s">
        <v>1032</v>
      </c>
      <c r="C12505" s="1" t="s">
        <v>6206</v>
      </c>
      <c r="D12505" s="1" t="s">
        <v>152</v>
      </c>
      <c r="E12505" s="1" t="s">
        <v>1718</v>
      </c>
      <c r="F12505" s="1" t="s">
        <v>17614</v>
      </c>
      <c r="G12505" s="1" t="s">
        <v>28</v>
      </c>
      <c r="H12505" s="1" t="s">
        <v>29</v>
      </c>
      <c r="I12505" s="1" t="str">
        <f ca="1">IFERROR(__xludf.DUMMYFUNCTION("GOOGLETRANSLATE(F12505, ""auto"", ""en"")
"),"The number of on/off switches is insufficient - only 8. Therefore, if you program 10 minutes of operation and 20 minutes off, then it will be enough for 4 hours, then program again.")</f>
        <v>The number of on/off switches is insufficient - only 8. Therefore, if you program 10 minutes of operation and 20 minutes off, then it will be enough for 4 hours, then program again.</v>
      </c>
    </row>
    <row r="12506" spans="1:9" x14ac:dyDescent="0.3">
      <c r="A12506" s="1" t="s">
        <v>9</v>
      </c>
      <c r="B12506" s="1" t="s">
        <v>23</v>
      </c>
      <c r="C12506" s="1" t="s">
        <v>885</v>
      </c>
      <c r="D12506" s="1" t="s">
        <v>17615</v>
      </c>
      <c r="E12506" s="1" t="s">
        <v>8242</v>
      </c>
      <c r="F12506" s="1" t="s">
        <v>17616</v>
      </c>
      <c r="G12506" s="1" t="s">
        <v>28</v>
      </c>
      <c r="H12506" s="1" t="s">
        <v>29</v>
      </c>
      <c r="I12506" s="1" t="str">
        <f ca="1">IFERROR(__xludf.DUMMYFUNCTION("GOOGLETRANSLATE(F12506, ""auto"", ""en"")
"),"We bought a dishwasher for the first time, before choosing it, I read a lot of reviews, went shopping and actually went to buy from another company, but the seller convinced me to take this one. What can we say, of course, at first there was no limit to t"&amp;"he joy that finally I didn’t have to wash dishes with my hands in the sink. Among the advantages over the others, I’ll note the reason why they took it, and not something else: in the lower tray, the guides for plates fold, which is actually convenient. W"&amp;"ashing\\drying\\energy consumption class is all A, that seems to be all the advantages. It also washes well, it all depends on how you lay out the dishes, if everything is even, then the dishes will be clean. Very dirty dishes with dried pieces of food ar"&amp;"e sometimes not completely washed. For some reason, our plastic containers always remain wet, the plates with rinse aid are dry, without it, drops of water still remain. What I didn’t like from the very beginning and is still a little annoying (although I"&amp;"’ve already gotten used to it) is that it’s sooooo noisy, really. Once, due to the fact that the salt ran out (no other reasons were found), the water stopped draining and then the washing stopped, that is, it started, took in water, rinsed one cycle, and"&amp;" when it was time to drain the water, it simply gave an error and that’s it. Despite the fact that there was no garbage, scraps or other nasty stuff there, that is, it couldn’t get clogged. I open it, full of water. I tried to turn it on again, she repeat"&amp;"ed the same thing and after another mistake, the water naturally became even larger. I had to take it out and pour it out myself. Added salt and everything worked. There is a diode there that signals when the salt and rinse aid are running low. In general"&amp;", we are satisfied, the programs are selected optimally, most often I wash dishes for 1 hour or not very dirty. I've been washing it every day for over a year now. If I were asked for advice on which dishwasher to buy, I would not recommend it just becaus"&amp;"e of the noise.")</f>
        <v>We bought a dishwasher for the first time, before choosing it, I read a lot of reviews, went shopping and actually went to buy from another company, but the seller convinced me to take this one. What can we say, of course, at first there was no limit to the joy that finally I didn’t have to wash dishes with my hands in the sink. Among the advantages over the others, I’ll note the reason why they took it, and not something else: in the lower tray, the guides for plates fold, which is actually convenient. Washing\\drying\\energy consumption class is all A, that seems to be all the advantages. It also washes well, it all depends on how you lay out the dishes, if everything is even, then the dishes will be clean. Very dirty dishes with dried pieces of food are sometimes not completely washed. For some reason, our plastic containers always remain wet, the plates with rinse aid are dry, without it, drops of water still remain. What I didn’t like from the very beginning and is still a little annoying (although I’ve already gotten used to it) is that it’s sooooo noisy, really. Once, due to the fact that the salt ran out (no other reasons were found), the water stopped draining and then the washing stopped, that is, it started, took in water, rinsed one cycle, and when it was time to drain the water, it simply gave an error and that’s it. Despite the fact that there was no garbage, scraps or other nasty stuff there, that is, it couldn’t get clogged. I open it, full of water. I tried to turn it on again, she repeated the same thing and after another mistake, the water naturally became even larger. I had to take it out and pour it out myself. Added salt and everything worked. There is a diode there that signals when the salt and rinse aid are running low. In general, we are satisfied, the programs are selected optimally, most often I wash dishes for 1 hour or not very dirty. I've been washing it every day for over a year now. If I were asked for advice on which dishwasher to buy, I would not recommend it just because of the noise.</v>
      </c>
    </row>
    <row r="12507" spans="1:9" x14ac:dyDescent="0.3">
      <c r="A12507" s="1" t="s">
        <v>211</v>
      </c>
      <c r="B12507" s="1" t="s">
        <v>212</v>
      </c>
      <c r="C12507" s="1" t="s">
        <v>69</v>
      </c>
      <c r="D12507" s="1" t="s">
        <v>17617</v>
      </c>
      <c r="E12507" s="1" t="s">
        <v>10696</v>
      </c>
      <c r="F12507" s="1" t="s">
        <v>17618</v>
      </c>
      <c r="G12507" s="1" t="s">
        <v>36</v>
      </c>
      <c r="H12507" s="1" t="s">
        <v>29</v>
      </c>
      <c r="I12507" s="1" t="str">
        <f ca="1">IFERROR(__xludf.DUMMYFUNCTION("GOOGLETRANSLATE(F12507, ""auto"", ""en"")
"),"Compact, not heavy. Powerful. There is cold airflow.")</f>
        <v>Compact, not heavy. Powerful. There is cold airflow.</v>
      </c>
    </row>
    <row r="12508" spans="1:9" x14ac:dyDescent="0.3">
      <c r="A12508" s="1" t="s">
        <v>811</v>
      </c>
      <c r="B12508" s="1" t="s">
        <v>812</v>
      </c>
      <c r="C12508" s="1" t="s">
        <v>813</v>
      </c>
      <c r="D12508" s="1" t="s">
        <v>17619</v>
      </c>
      <c r="E12508" s="1" t="s">
        <v>1841</v>
      </c>
      <c r="F12508" s="1" t="s">
        <v>17620</v>
      </c>
      <c r="G12508" s="1" t="s">
        <v>36</v>
      </c>
      <c r="H12508" s="1" t="s">
        <v>29</v>
      </c>
      <c r="I12508" s="1" t="str">
        <f ca="1">IFERROR(__xludf.DUMMYFUNCTION("GOOGLETRANSLATE(F12508, ""auto"", ""en"")
"),"Good.Easy to wear, and most importantly tall!")</f>
        <v>Good.Easy to wear, and most importantly tall!</v>
      </c>
    </row>
    <row r="12509" spans="1:9" x14ac:dyDescent="0.3">
      <c r="A12509" s="1" t="s">
        <v>149</v>
      </c>
      <c r="B12509" s="1" t="s">
        <v>150</v>
      </c>
      <c r="C12509" s="1" t="s">
        <v>151</v>
      </c>
      <c r="D12509" s="1" t="s">
        <v>1747</v>
      </c>
      <c r="E12509" s="1" t="s">
        <v>2693</v>
      </c>
      <c r="F12509" s="1" t="s">
        <v>17621</v>
      </c>
      <c r="G12509" s="1" t="s">
        <v>36</v>
      </c>
      <c r="H12509" s="1" t="s">
        <v>29</v>
      </c>
      <c r="I12509" s="1" t="str">
        <f ca="1">IFERROR(__xludf.DUMMYFUNCTION("GOOGLETRANSLATE(F12509, ""auto"", ""en"")
"),"The vacuum cleaner is great!!! Cleans perfectly, very easy to clean, easy to use. The only drawback is a little heavy, but I recommend this very good vacuum cleaner to everyone.")</f>
        <v>The vacuum cleaner is great!!! Cleans perfectly, very easy to clean, easy to use. The only drawback is a little heavy, but I recommend this very good vacuum cleaner to everyone.</v>
      </c>
    </row>
    <row r="12510" spans="1:9" x14ac:dyDescent="0.3">
      <c r="A12510" s="1" t="s">
        <v>17</v>
      </c>
      <c r="B12510" s="1" t="s">
        <v>18</v>
      </c>
      <c r="C12510" s="1" t="s">
        <v>870</v>
      </c>
      <c r="D12510" s="1" t="s">
        <v>565</v>
      </c>
      <c r="E12510" s="1" t="s">
        <v>1507</v>
      </c>
      <c r="F12510" s="1" t="s">
        <v>17622</v>
      </c>
      <c r="G12510" s="1" t="s">
        <v>36</v>
      </c>
      <c r="H12510" s="1" t="s">
        <v>29</v>
      </c>
      <c r="I12510" s="1" t="str">
        <f ca="1">IFERROR(__xludf.DUMMYFUNCTION("GOOGLETRANSLATE(F12510, ""auto"", ""en"")
"),"I bought it 10 days ago. I was pleased with the first wash. The machine vibrates during the spin cycle, but washes at 5+ (white laundry is boiling white even at 40 degrees). Comparing with another front loading machine, it has been washing for 10 years. O"&amp;"ne problem: they couldn’t turn the legs out and adjust them to the level. I advise you to buy it.")</f>
        <v>I bought it 10 days ago. I was pleased with the first wash. The machine vibrates during the spin cycle, but washes at 5+ (white laundry is boiling white even at 40 degrees). Comparing with another front loading machine, it has been washing for 10 years. One problem: they couldn’t turn the legs out and adjust them to the level. I advise you to buy it.</v>
      </c>
    </row>
    <row r="12511" spans="1:9" x14ac:dyDescent="0.3">
      <c r="A12511" s="1" t="s">
        <v>17</v>
      </c>
      <c r="B12511" s="1" t="s">
        <v>18</v>
      </c>
      <c r="C12511" s="1" t="s">
        <v>134</v>
      </c>
      <c r="D12511" s="1" t="s">
        <v>3486</v>
      </c>
      <c r="E12511" s="1" t="s">
        <v>5032</v>
      </c>
      <c r="F12511" s="1" t="s">
        <v>17623</v>
      </c>
      <c r="G12511" s="1" t="s">
        <v>36</v>
      </c>
      <c r="H12511" s="1" t="s">
        <v>29</v>
      </c>
      <c r="I12511" s="1" t="str">
        <f ca="1">IFERROR(__xludf.DUMMYFUNCTION("GOOGLETRANSLATE(F12511, ""auto"", ""en"")
"),"I had my doubts about choosing a car for a long time, but I chose this one. In general, I'm satisfied. I won’t say that it erases silently. But it’s not the engine that makes the most noise, but the laundry, which squishes and hits the drum. When spinning"&amp;" (especially at high speeds), the engine is already humming. But it doesn’t last long and you can’t hear it with the bathroom door closed. But it washes very well. Powder consumption has decreased - that's for sure. There is one short program - for 15 min"&amp;"utes (30 degrees, 800 revolutions). The only obvious disadvantage: a lot of water remains in the powder tray and sometimes after washing this water pours out of the hose above the door, from where the powder flows into the drum.")</f>
        <v>I had my doubts about choosing a car for a long time, but I chose this one. In general, I'm satisfied. I won’t say that it erases silently. But it’s not the engine that makes the most noise, but the laundry, which squishes and hits the drum. When spinning (especially at high speeds), the engine is already humming. But it doesn’t last long and you can’t hear it with the bathroom door closed. But it washes very well. Powder consumption has decreased - that's for sure. There is one short program - for 15 minutes (30 degrees, 800 revolutions). The only obvious disadvantage: a lot of water remains in the powder tray and sometimes after washing this water pours out of the hose above the door, from where the powder flows into the drum.</v>
      </c>
    </row>
    <row r="12512" spans="1:9" x14ac:dyDescent="0.3">
      <c r="A12512" s="1" t="s">
        <v>169</v>
      </c>
      <c r="B12512" s="1" t="s">
        <v>170</v>
      </c>
      <c r="C12512" s="1" t="s">
        <v>193</v>
      </c>
      <c r="D12512" s="1" t="s">
        <v>17624</v>
      </c>
      <c r="E12512" s="1" t="s">
        <v>6357</v>
      </c>
      <c r="F12512" s="1" t="s">
        <v>17625</v>
      </c>
      <c r="G12512" s="1" t="s">
        <v>94</v>
      </c>
      <c r="H12512" s="1" t="s">
        <v>29</v>
      </c>
      <c r="I12512" s="1" t="str">
        <f ca="1">IFERROR(__xludf.DUMMYFUNCTION("GOOGLETRANSLATE(F12512, ""auto"", ""en"")
"),"Just cool")</f>
        <v>Just cool</v>
      </c>
    </row>
    <row r="12513" spans="1:9" x14ac:dyDescent="0.3">
      <c r="A12513" s="1" t="s">
        <v>111</v>
      </c>
      <c r="B12513" s="1" t="s">
        <v>636</v>
      </c>
      <c r="C12513" s="1" t="s">
        <v>57</v>
      </c>
      <c r="D12513" s="1" t="s">
        <v>17626</v>
      </c>
      <c r="E12513" s="1" t="s">
        <v>233</v>
      </c>
      <c r="F12513" s="1" t="s">
        <v>17627</v>
      </c>
      <c r="G12513" s="1" t="s">
        <v>36</v>
      </c>
      <c r="H12513" s="1" t="s">
        <v>29</v>
      </c>
      <c r="I12513" s="1" t="str">
        <f ca="1">IFERROR(__xludf.DUMMYFUNCTION("GOOGLETRANSLATE(F12513, ""auto"", ""en"")
"),"Excellent device. I'm pleased with everything. Especially the design.")</f>
        <v>Excellent device. I'm pleased with everything. Especially the design.</v>
      </c>
    </row>
    <row r="12514" spans="1:9" x14ac:dyDescent="0.3">
      <c r="A12514" s="1" t="s">
        <v>206</v>
      </c>
      <c r="B12514" s="1" t="s">
        <v>207</v>
      </c>
      <c r="C12514" s="1" t="s">
        <v>152</v>
      </c>
      <c r="D12514" s="1" t="s">
        <v>568</v>
      </c>
      <c r="E12514" s="1" t="s">
        <v>7418</v>
      </c>
      <c r="F12514" s="1" t="s">
        <v>17628</v>
      </c>
      <c r="G12514" s="1" t="s">
        <v>15</v>
      </c>
      <c r="H12514" s="1" t="s">
        <v>16</v>
      </c>
      <c r="I12514" s="1" t="str">
        <f ca="1">IFERROR(__xludf.DUMMYFUNCTION("GOOGLETRANSLATE(F12514, ""auto"", ""en"")
"),"I installed the Nexia in the Daewoo and had to cut off almost half the panel. I took it because of the low, reasonable price. After working for about a month they began to wheeze. The money is small, but still unpleasant.")</f>
        <v>I installed the Nexia in the Daewoo and had to cut off almost half the panel. I took it because of the low, reasonable price. After working for about a month they began to wheeze. The money is small, but still unpleasant.</v>
      </c>
    </row>
    <row r="12515" spans="1:9" x14ac:dyDescent="0.3">
      <c r="A12515" s="1" t="s">
        <v>732</v>
      </c>
      <c r="B12515" s="1" t="s">
        <v>733</v>
      </c>
      <c r="C12515" s="1" t="s">
        <v>1680</v>
      </c>
      <c r="D12515" s="1" t="s">
        <v>152</v>
      </c>
      <c r="E12515" s="1" t="s">
        <v>4603</v>
      </c>
      <c r="F12515" s="1" t="s">
        <v>17629</v>
      </c>
      <c r="G12515" s="1" t="s">
        <v>28</v>
      </c>
      <c r="H12515" s="1" t="s">
        <v>29</v>
      </c>
      <c r="I12515" s="1" t="str">
        <f ca="1">IFERROR(__xludf.DUMMYFUNCTION("GOOGLETRANSLATE(F12515, ""auto"", ""en"")
"),"I bought this monitor from M-Video about a week ago, in general I want to say that the price is 8990 rubles. it looks very good, even according to Yandex there is no cheaper price, and in general it looks very good, stylish and beautiful!  But the only th"&amp;"ing I didn’t like, and this is quite significant, you can’t sit at it for a long time, the contrast is very large and puts pressure on your eyes, and the adjustments don’t help, and in the dark it’s like that in general, before that I had a BenQ 17 inches"&amp;", there were no problems at all, I could sit for a very long time without straining my eyes!   In general, if I were buying now, it would be better to overpay and buy another monitor, but the eyes are more important!!!   Good luck!")</f>
        <v>I bought this monitor from M-Video about a week ago, in general I want to say that the price is 8990 rubles. it looks very good, even according to Yandex there is no cheaper price, and in general it looks very good, stylish and beautiful!  But the only thing I didn’t like, and this is quite significant, you can’t sit at it for a long time, the contrast is very large and puts pressure on your eyes, and the adjustments don’t help, and in the dark it’s like that in general, before that I had a BenQ 17 inches, there were no problems at all, I could sit for a very long time without straining my eyes!   In general, if I were buying now, it would be better to overpay and buy another monitor, but the eyes are more important!!!   Good luck!</v>
      </c>
    </row>
    <row r="12516" spans="1:9" x14ac:dyDescent="0.3">
      <c r="A12516" s="1" t="s">
        <v>30</v>
      </c>
      <c r="B12516" s="1" t="s">
        <v>50</v>
      </c>
      <c r="C12516" s="1" t="s">
        <v>32</v>
      </c>
      <c r="D12516" s="1" t="s">
        <v>2217</v>
      </c>
      <c r="E12516" s="1" t="s">
        <v>2702</v>
      </c>
      <c r="F12516" s="1" t="s">
        <v>17630</v>
      </c>
      <c r="G12516" s="1" t="s">
        <v>36</v>
      </c>
      <c r="H12516" s="1" t="s">
        <v>29</v>
      </c>
      <c r="I12516" s="1" t="str">
        <f ca="1">IFERROR(__xludf.DUMMYFUNCTION("GOOGLETRANSLATE(F12516, ""auto"", ""en"")
"),"I bought the laptop in early January and tested everything fine, but the webcam just stopped working. I surfed the net and found out that for ACER it is quite natural that after one or two weeks of use the camera breaks down")</f>
        <v>I bought the laptop in early January and tested everything fine, but the webcam just stopped working. I surfed the net and found out that for ACER it is quite natural that after one or two weeks of use the camera breaks down</v>
      </c>
    </row>
    <row r="12517" spans="1:9" x14ac:dyDescent="0.3">
      <c r="A12517" s="1" t="s">
        <v>211</v>
      </c>
      <c r="B12517" s="1" t="s">
        <v>410</v>
      </c>
      <c r="C12517" s="1" t="s">
        <v>213</v>
      </c>
      <c r="D12517" s="1" t="s">
        <v>280</v>
      </c>
      <c r="E12517" s="1" t="s">
        <v>395</v>
      </c>
      <c r="F12517" s="1" t="s">
        <v>17631</v>
      </c>
      <c r="G12517" s="1" t="s">
        <v>36</v>
      </c>
      <c r="H12517" s="1" t="s">
        <v>29</v>
      </c>
      <c r="I12517" s="1" t="str">
        <f ca="1">IFERROR(__xludf.DUMMYFUNCTION("GOOGLETRANSLATE(F12517, ""auto"", ""en"")
"),"This is MY first razor, I'm delighted!!! The shave is amazing, very clean, saves difficult areas of the neck, no skin irritation. I recommend it to everyone!!!")</f>
        <v>This is MY first razor, I'm delighted!!! The shave is amazing, very clean, saves difficult areas of the neck, no skin irritation. I recommend it to everyone!!!</v>
      </c>
    </row>
    <row r="12518" spans="1:9" x14ac:dyDescent="0.3">
      <c r="A12518" s="1" t="s">
        <v>37</v>
      </c>
      <c r="B12518" s="1" t="s">
        <v>536</v>
      </c>
      <c r="C12518" s="1" t="s">
        <v>163</v>
      </c>
      <c r="D12518" s="1" t="s">
        <v>3108</v>
      </c>
      <c r="E12518" s="1" t="s">
        <v>532</v>
      </c>
      <c r="F12518" s="1" t="s">
        <v>17632</v>
      </c>
      <c r="G12518" s="1" t="s">
        <v>36</v>
      </c>
      <c r="H12518" s="1" t="s">
        <v>29</v>
      </c>
      <c r="I12518" s="1" t="str">
        <f ca="1">IFERROR(__xludf.DUMMYFUNCTION("GOOGLETRANSLATE(F12518, ""auto"", ""en"")
"),"The battery lasts a long time. The camera is average. The steel case will not fall painfully. It's nice to talk on this phone.")</f>
        <v>The battery lasts a long time. The camera is average. The steel case will not fall painfully. It's nice to talk on this phone.</v>
      </c>
    </row>
    <row r="12519" spans="1:9" x14ac:dyDescent="0.3">
      <c r="A12519" s="1" t="s">
        <v>361</v>
      </c>
      <c r="B12519" s="1" t="s">
        <v>462</v>
      </c>
      <c r="C12519" s="1" t="s">
        <v>463</v>
      </c>
      <c r="D12519" s="1" t="s">
        <v>17633</v>
      </c>
      <c r="E12519" s="1" t="s">
        <v>9574</v>
      </c>
      <c r="F12519" s="1" t="s">
        <v>17634</v>
      </c>
      <c r="G12519" s="1" t="s">
        <v>36</v>
      </c>
      <c r="H12519" s="1" t="s">
        <v>29</v>
      </c>
      <c r="I12519" s="1" t="str">
        <f ca="1">IFERROR(__xludf.DUMMYFUNCTION("GOOGLETRANSLATE(F12519, ""auto"", ""en"")
"),"Volume")</f>
        <v>Volume</v>
      </c>
    </row>
    <row r="12520" spans="1:9" x14ac:dyDescent="0.3">
      <c r="A12520" s="1" t="s">
        <v>37</v>
      </c>
      <c r="B12520" s="1" t="s">
        <v>38</v>
      </c>
      <c r="C12520" s="1" t="s">
        <v>163</v>
      </c>
      <c r="D12520" s="1" t="s">
        <v>589</v>
      </c>
      <c r="E12520" s="1" t="s">
        <v>17635</v>
      </c>
      <c r="F12520" s="1" t="s">
        <v>17636</v>
      </c>
      <c r="G12520" s="1" t="s">
        <v>36</v>
      </c>
      <c r="H12520" s="1" t="s">
        <v>29</v>
      </c>
      <c r="I12520" s="1" t="str">
        <f ca="1">IFERROR(__xludf.DUMMYFUNCTION("GOOGLETRANSLATE(F12520, ""auto"", ""en"")
"),"I've had this phone (although I have a red one) for a couple of months.  I was looking for an inexpensive music phone, relatively light and thin, cute. I looked at different models, but there was really no alternative to this phone at this price.  As for "&amp;"the advantages, this is a full-fledged music phone, the controls are convenient, the speakers are loud, there is a radio and a player. The kit comes with a gigabyte memory card, which of course is not enough. But there is a slot for microsidi cards, which"&amp;" can be replaced with a larger one. The battery lasts for about three days. And the main advantage is the price.  There is a camera, but it is of the “to be” variety: 2 megapixels, but without flash. While this isn't a drawback for me, I'm not a fan of ta"&amp;"king pictures with my phone camera.   I haven't noticed any specific shortcomings yet.   I recommend it.")</f>
        <v>I've had this phone (although I have a red one) for a couple of months.  I was looking for an inexpensive music phone, relatively light and thin, cute. I looked at different models, but there was really no alternative to this phone at this price.  As for the advantages, this is a full-fledged music phone, the controls are convenient, the speakers are loud, there is a radio and a player. The kit comes with a gigabyte memory card, which of course is not enough. But there is a slot for microsidi cards, which can be replaced with a larger one. The battery lasts for about three days. And the main advantage is the price.  There is a camera, but it is of the “to be” variety: 2 megapixels, but without flash. While this isn't a drawback for me, I'm not a fan of taking pictures with my phone camera.   I haven't noticed any specific shortcomings yet.   I recommend it.</v>
      </c>
    </row>
    <row r="12521" spans="1:9" x14ac:dyDescent="0.3">
      <c r="A12521" s="1" t="s">
        <v>43</v>
      </c>
      <c r="B12521" s="1" t="s">
        <v>219</v>
      </c>
      <c r="C12521" s="1" t="s">
        <v>665</v>
      </c>
      <c r="D12521" s="1" t="s">
        <v>152</v>
      </c>
      <c r="E12521" s="1" t="s">
        <v>8386</v>
      </c>
      <c r="F12521" s="1" t="s">
        <v>17637</v>
      </c>
      <c r="G12521" s="1" t="s">
        <v>36</v>
      </c>
      <c r="H12521" s="1" t="s">
        <v>29</v>
      </c>
      <c r="I12521" s="1" t="str">
        <f ca="1">IFERROR(__xludf.DUMMYFUNCTION("GOOGLETRANSLATE(F12521, ""auto"", ""en"")
"),"I use it for a week in the absence of mountains. water. Before that it was flow-through. Advantages of this particular model: 1.Water pressure - as normal. tap. But: to prevent water from being consumed too quickly, the shower head must be turned on in th"&amp;"e economical micro-spray mode (available from Grohe and other companies).  2. Supplied water from the shower pipe. To do this, you need to buy a regular flexible supply hose, and the original hose with a watering can to the heater outlet. But! At the outl"&amp;"et of the heater you need to install a valve (buy) and use it to turn on the shower, and leave the water from the supply on all the time.  3.Water up to 35 degrees. Heats up in 5 minutes. I wash directly with it, without a mixer. The temperature is select"&amp;"ed by the regulator. Enough to rinse with soap after the heat. While you are drying yourself and getting dressed, the water has already heated up for the next consumer.  4.Easy to hang in the bathroom. Two noticeable hooks remain on the wall (I bought it "&amp;"myself, smaller than the standard ones).  With the beginning of the supply of mountains. I’ll put the water in the closet (luckily it won’t take up much space). If necessary, I can put everything back together in half an hour.  Happy with the purchase.")</f>
        <v>I use it for a week in the absence of mountains. water. Before that it was flow-through. Advantages of this particular model: 1.Water pressure - as normal. tap. But: to prevent water from being consumed too quickly, the shower head must be turned on in the economical micro-spray mode (available from Grohe and other companies).  2. Supplied water from the shower pipe. To do this, you need to buy a regular flexible supply hose, and the original hose with a watering can to the heater outlet. But! At the outlet of the heater you need to install a valve (buy) and use it to turn on the shower, and leave the water from the supply on all the time.  3.Water up to 35 degrees. Heats up in 5 minutes. I wash directly with it, without a mixer. The temperature is selected by the regulator. Enough to rinse with soap after the heat. While you are drying yourself and getting dressed, the water has already heated up for the next consumer.  4.Easy to hang in the bathroom. Two noticeable hooks remain on the wall (I bought it myself, smaller than the standard ones).  With the beginning of the supply of mountains. I’ll put the water in the closet (luckily it won’t take up much space). If necessary, I can put everything back together in half an hour.  Happy with the purchase.</v>
      </c>
    </row>
    <row r="12522" spans="1:9" x14ac:dyDescent="0.3">
      <c r="A12522" s="1" t="s">
        <v>557</v>
      </c>
      <c r="B12522" s="1" t="s">
        <v>1977</v>
      </c>
      <c r="C12522" s="1" t="s">
        <v>122</v>
      </c>
      <c r="D12522" s="1" t="s">
        <v>52</v>
      </c>
      <c r="E12522" s="1" t="s">
        <v>4295</v>
      </c>
      <c r="F12522" s="1" t="s">
        <v>17638</v>
      </c>
      <c r="G12522" s="1" t="s">
        <v>36</v>
      </c>
      <c r="H12522" s="1" t="s">
        <v>29</v>
      </c>
      <c r="I12522" s="1" t="str">
        <f ca="1">IFERROR(__xludf.DUMMYFUNCTION("GOOGLETRANSLATE(F12522, ""auto"", ""en"")
"),"Reliable, price, excellent quality.")</f>
        <v>Reliable, price, excellent quality.</v>
      </c>
    </row>
    <row r="12523" spans="1:9" x14ac:dyDescent="0.3">
      <c r="A12523" s="1" t="s">
        <v>37</v>
      </c>
      <c r="B12523" s="1" t="s">
        <v>38</v>
      </c>
      <c r="C12523" s="1" t="s">
        <v>163</v>
      </c>
      <c r="D12523" s="1" t="s">
        <v>17639</v>
      </c>
      <c r="E12523" s="1" t="s">
        <v>628</v>
      </c>
      <c r="F12523" s="1" t="s">
        <v>17640</v>
      </c>
      <c r="G12523" s="1" t="s">
        <v>36</v>
      </c>
      <c r="H12523" s="1" t="s">
        <v>29</v>
      </c>
      <c r="I12523" s="1" t="str">
        <f ca="1">IFERROR(__xludf.DUMMYFUNCTION("GOOGLETRANSLATE(F12523, ""auto"", ""en"")
"),"This is not a camera phone, but a music phone, the sound quality (although you need to take the original headset) is 5+")</f>
        <v>This is not a camera phone, but a music phone, the sound quality (although you need to take the original headset) is 5+</v>
      </c>
    </row>
    <row r="12524" spans="1:9" x14ac:dyDescent="0.3">
      <c r="A12524" s="1" t="s">
        <v>811</v>
      </c>
      <c r="B12524" s="1" t="s">
        <v>812</v>
      </c>
      <c r="C12524" s="1" t="s">
        <v>813</v>
      </c>
      <c r="D12524" s="1" t="s">
        <v>17641</v>
      </c>
      <c r="E12524" s="1" t="s">
        <v>3145</v>
      </c>
      <c r="F12524" s="1" t="s">
        <v>17642</v>
      </c>
      <c r="G12524" s="1" t="s">
        <v>36</v>
      </c>
      <c r="H12524" s="1" t="s">
        <v>29</v>
      </c>
      <c r="I12524" s="1" t="str">
        <f ca="1">IFERROR(__xludf.DUMMYFUNCTION("GOOGLETRANSLATE(F12524, ""auto"", ""en"")
"),"Mobility")</f>
        <v>Mobility</v>
      </c>
    </row>
    <row r="12525" spans="1:9" x14ac:dyDescent="0.3">
      <c r="A12525" s="1" t="s">
        <v>61</v>
      </c>
      <c r="B12525" s="1" t="s">
        <v>726</v>
      </c>
      <c r="C12525" s="1" t="s">
        <v>85</v>
      </c>
      <c r="D12525" s="1" t="s">
        <v>52</v>
      </c>
      <c r="E12525" s="1" t="s">
        <v>13591</v>
      </c>
      <c r="F12525" s="1" t="s">
        <v>17643</v>
      </c>
      <c r="G12525" s="1" t="s">
        <v>36</v>
      </c>
      <c r="H12525" s="1" t="s">
        <v>29</v>
      </c>
      <c r="I12525" s="1" t="str">
        <f ca="1">IFERROR(__xludf.DUMMYFUNCTION("GOOGLETRANSLATE(F12525, ""auto"", ""en"")
"),"We tried quite a lot of recipes and we can say for sure that the recipes from the book that comes with the stove are very inaccurate. After the first loaf, we adjusted each recipe a little. But there are no complaints about the stove itself.   Of the minu"&amp;"ses, perhaps, there is only one - the constantly opening dispenser for additives. Regardless of the selected recipe and the presence of additives in the dispenser, it still opens and, quite loudly.  Otherwise there are only positives and very tasty bread."&amp;"   Just before the New Year, my parents were given the same one.")</f>
        <v>We tried quite a lot of recipes and we can say for sure that the recipes from the book that comes with the stove are very inaccurate. After the first loaf, we adjusted each recipe a little. But there are no complaints about the stove itself.   Of the minuses, perhaps, there is only one - the constantly opening dispenser for additives. Regardless of the selected recipe and the presence of additives in the dispenser, it still opens and, quite loudly.  Otherwise there are only positives and very tasty bread.   Just before the New Year, my parents were given the same one.</v>
      </c>
    </row>
    <row r="12526" spans="1:9" x14ac:dyDescent="0.3">
      <c r="A12526" s="1" t="s">
        <v>9</v>
      </c>
      <c r="B12526" s="1" t="s">
        <v>23</v>
      </c>
      <c r="C12526" s="1" t="s">
        <v>134</v>
      </c>
      <c r="D12526" s="1" t="s">
        <v>139</v>
      </c>
      <c r="E12526" s="1" t="s">
        <v>937</v>
      </c>
      <c r="F12526" s="1" t="s">
        <v>17644</v>
      </c>
      <c r="G12526" s="1" t="s">
        <v>49</v>
      </c>
      <c r="H12526" s="1" t="s">
        <v>16</v>
      </c>
      <c r="I12526" s="1" t="str">
        <f ca="1">IFERROR(__xludf.DUMMYFUNCTION("GOOGLETRANSLATE(F12526, ""auto"", ""en"")
"),"Siemens sf 64 t354 dishwasher broke after 2 years. Repairs cost half the cost of this unit. Draw conclusions.")</f>
        <v>Siemens sf 64 t354 dishwasher broke after 2 years. Repairs cost half the cost of this unit. Draw conclusions.</v>
      </c>
    </row>
    <row r="12527" spans="1:9" x14ac:dyDescent="0.3">
      <c r="A12527" s="1" t="s">
        <v>30</v>
      </c>
      <c r="B12527" s="1" t="s">
        <v>31</v>
      </c>
      <c r="C12527" s="1" t="s">
        <v>32</v>
      </c>
      <c r="D12527" s="1" t="s">
        <v>7118</v>
      </c>
      <c r="E12527" s="1" t="s">
        <v>2094</v>
      </c>
      <c r="F12527" s="1" t="s">
        <v>17645</v>
      </c>
      <c r="G12527" s="1" t="s">
        <v>36</v>
      </c>
      <c r="H12527" s="1" t="s">
        <v>29</v>
      </c>
      <c r="I12527" s="1" t="str">
        <f ca="1">IFERROR(__xludf.DUMMYFUNCTION("GOOGLETRANSLATE(F12527, ""auto"", ""en"")
"),"The computer is excellent, judging by the characteristics, although I surfed the sites and some of them said that the frequency is 2.50, not 2.93")</f>
        <v>The computer is excellent, judging by the characteristics, although I surfed the sites and some of them said that the frequency is 2.50, not 2.93</v>
      </c>
    </row>
    <row r="12528" spans="1:9" x14ac:dyDescent="0.3">
      <c r="A12528" s="1" t="s">
        <v>61</v>
      </c>
      <c r="B12528" s="1" t="s">
        <v>318</v>
      </c>
      <c r="C12528" s="1" t="s">
        <v>246</v>
      </c>
      <c r="D12528" s="1" t="s">
        <v>152</v>
      </c>
      <c r="E12528" s="1" t="s">
        <v>2994</v>
      </c>
      <c r="F12528" s="1" t="s">
        <v>17646</v>
      </c>
      <c r="G12528" s="1" t="s">
        <v>28</v>
      </c>
      <c r="H12528" s="1" t="s">
        <v>29</v>
      </c>
      <c r="I12528" s="1" t="str">
        <f ca="1">IFERROR(__xludf.DUMMYFUNCTION("GOOGLETRANSLATE(F12528, ""auto"", ""en"")
"),"It worked for about 2 years without any complaints and water began to leak out from under the glass, although it was used carefully and did not break.  The regulator is very convenient. A bit noisy.")</f>
        <v>It worked for about 2 years without any complaints and water began to leak out from under the glass, although it was used carefully and did not break.  The regulator is very convenient. A bit noisy.</v>
      </c>
    </row>
    <row r="12529" spans="1:9" x14ac:dyDescent="0.3">
      <c r="A12529" s="1" t="s">
        <v>61</v>
      </c>
      <c r="B12529" s="1" t="s">
        <v>5714</v>
      </c>
      <c r="C12529" s="1" t="s">
        <v>146</v>
      </c>
      <c r="D12529" s="1" t="s">
        <v>17647</v>
      </c>
      <c r="E12529" s="1" t="s">
        <v>3975</v>
      </c>
      <c r="F12529" s="1" t="s">
        <v>17648</v>
      </c>
      <c r="G12529" s="1" t="s">
        <v>36</v>
      </c>
      <c r="H12529" s="1" t="s">
        <v>29</v>
      </c>
      <c r="I12529" s="1" t="str">
        <f ca="1">IFERROR(__xludf.DUMMYFUNCTION("GOOGLETRANSLATE(F12529, ""auto"", ""en"")
"),"Nothing to complain about! The knives are very sharp, the pasta is cut without much effort and the dough does not remain on the knives afterwards, the roller smoothly moves the layer of dough, but it is important to knead it to the desired consistency, it"&amp;" will stick too loosely even if the roller is generously sprinkled with flour. But I’ve already gotten the hang of it and the trenette turns out no worse than the options from the supermarket))) In general, it’s useful in any kitchen, I don’t regret that "&amp;"I got this attachment!")</f>
        <v>Nothing to complain about! The knives are very sharp, the pasta is cut without much effort and the dough does not remain on the knives afterwards, the roller smoothly moves the layer of dough, but it is important to knead it to the desired consistency, it will stick too loosely even if the roller is generously sprinkled with flour. But I’ve already gotten the hang of it and the trenette turns out no worse than the options from the supermarket))) In general, it’s useful in any kitchen, I don’t regret that I got this attachment!</v>
      </c>
    </row>
    <row r="12530" spans="1:9" x14ac:dyDescent="0.3">
      <c r="A12530" s="1" t="s">
        <v>105</v>
      </c>
      <c r="B12530" s="1" t="s">
        <v>106</v>
      </c>
      <c r="C12530" s="1" t="s">
        <v>107</v>
      </c>
      <c r="D12530" s="1" t="s">
        <v>3205</v>
      </c>
      <c r="E12530" s="1" t="s">
        <v>3002</v>
      </c>
      <c r="F12530" s="1" t="s">
        <v>17649</v>
      </c>
      <c r="G12530" s="1" t="s">
        <v>49</v>
      </c>
      <c r="H12530" s="1" t="s">
        <v>16</v>
      </c>
      <c r="I12530" s="1" t="str">
        <f ca="1">IFERROR(__xludf.DUMMYFUNCTION("GOOGLETRANSLATE(F12530, ""auto"", ""en"")
"),"I bought the player two months ago, at first I was happy to listen, the sound was good, everything was fine, but after two months the player crashed, stopped turning on and didn’t respond to anything, I brought it in for repair, they said that this couldn"&amp;"’t happen, and they refused to fix it (((")</f>
        <v>I bought the player two months ago, at first I was happy to listen, the sound was good, everything was fine, but after two months the player crashed, stopped turning on and didn’t respond to anything, I brought it in for repair, they said that this couldn’t happen, and they refused to fix it (((</v>
      </c>
    </row>
    <row r="12531" spans="1:9" x14ac:dyDescent="0.3">
      <c r="A12531" s="1" t="s">
        <v>1119</v>
      </c>
      <c r="B12531" s="1" t="s">
        <v>1120</v>
      </c>
      <c r="C12531" s="1" t="s">
        <v>122</v>
      </c>
      <c r="D12531" s="1" t="s">
        <v>1329</v>
      </c>
      <c r="E12531" s="1" t="s">
        <v>109</v>
      </c>
      <c r="F12531" s="1" t="s">
        <v>17650</v>
      </c>
      <c r="G12531" s="1" t="s">
        <v>36</v>
      </c>
      <c r="H12531" s="1" t="s">
        <v>29</v>
      </c>
      <c r="I12531" s="1" t="str">
        <f ca="1">IFERROR(__xludf.DUMMYFUNCTION("GOOGLETRANSLATE(F12531, ""auto"", ""en"")
"),"amazing camera. Just don’t forget to buy a tripod for long-distance shooting, with about 35x magnification. Otherwise, shaking in your hands won’t give you a clear picture.")</f>
        <v>amazing camera. Just don’t forget to buy a tripod for long-distance shooting, with about 35x magnification. Otherwise, shaking in your hands won’t give you a clear picture.</v>
      </c>
    </row>
    <row r="12532" spans="1:9" x14ac:dyDescent="0.3">
      <c r="A12532" s="1" t="s">
        <v>89</v>
      </c>
      <c r="B12532" s="1" t="s">
        <v>90</v>
      </c>
      <c r="C12532" s="1" t="s">
        <v>101</v>
      </c>
      <c r="D12532" s="1" t="s">
        <v>52</v>
      </c>
      <c r="E12532" s="1" t="s">
        <v>614</v>
      </c>
      <c r="F12532" s="1" t="s">
        <v>17651</v>
      </c>
      <c r="G12532" s="1" t="s">
        <v>36</v>
      </c>
      <c r="H12532" s="1" t="s">
        <v>29</v>
      </c>
      <c r="I12532" s="1" t="str">
        <f ca="1">IFERROR(__xludf.DUMMYFUNCTION("GOOGLETRANSLATE(F12532, ""auto"", ""en"")
"),"For a period of use of just over 3 years, no complaints, simple, reliable and convenient. Grinding depends on the time you hold the button. Affordable and affordable.")</f>
        <v>For a period of use of just over 3 years, no complaints, simple, reliable and convenient. Grinding depends on the time you hold the button. Affordable and affordable.</v>
      </c>
    </row>
    <row r="12533" spans="1:9" x14ac:dyDescent="0.3">
      <c r="A12533" s="1" t="s">
        <v>120</v>
      </c>
      <c r="B12533" s="1" t="s">
        <v>196</v>
      </c>
      <c r="C12533" s="1" t="s">
        <v>69</v>
      </c>
      <c r="D12533" s="1" t="s">
        <v>3438</v>
      </c>
      <c r="E12533" s="1" t="s">
        <v>3794</v>
      </c>
      <c r="F12533" s="1" t="s">
        <v>17652</v>
      </c>
      <c r="G12533" s="1" t="s">
        <v>36</v>
      </c>
      <c r="H12533" s="1" t="s">
        <v>29</v>
      </c>
      <c r="I12533" s="1" t="str">
        <f ca="1">IFERROR(__xludf.DUMMYFUNCTION("GOOGLETRANSLATE(F12533, ""auto"", ""en"")
"),"I bought this TV today and couldn’t be happier, the picture quality is excellent! Moreover, you won’t find FULL HD with a 42"" diagonal for this price anywhere! M-VIDEO you are the best!!!")</f>
        <v>I bought this TV today and couldn’t be happier, the picture quality is excellent! Moreover, you won’t find FULL HD with a 42" diagonal for this price anywhere! M-VIDEO you are the best!!!</v>
      </c>
    </row>
    <row r="12534" spans="1:9" x14ac:dyDescent="0.3">
      <c r="A12534" s="1" t="s">
        <v>9</v>
      </c>
      <c r="B12534" s="1" t="s">
        <v>133</v>
      </c>
      <c r="C12534" s="1" t="s">
        <v>159</v>
      </c>
      <c r="D12534" s="1" t="s">
        <v>1940</v>
      </c>
      <c r="E12534" s="1" t="s">
        <v>1657</v>
      </c>
      <c r="F12534" s="1" t="s">
        <v>17653</v>
      </c>
      <c r="G12534" s="1" t="s">
        <v>36</v>
      </c>
      <c r="H12534" s="1" t="s">
        <v>29</v>
      </c>
      <c r="I12534" s="1" t="str">
        <f ca="1">IFERROR(__xludf.DUMMYFUNCTION("GOOGLETRANSLATE(F12534, ""auto"", ""en"")
"),"the cabinet is simply a miracle, it works and cooks perfectly, only here’s the problem: everywhere in the information about the configuration it is indicated that there is a grease filter, in Omsk for some reason it is not available, although Moscow confi"&amp;"rms the presence of the filter, you will have to fight again (((((")</f>
        <v>the cabinet is simply a miracle, it works and cooks perfectly, only here’s the problem: everywhere in the information about the configuration it is indicated that there is a grease filter, in Omsk for some reason it is not available, although Moscow confirms the presence of the filter, you will have to fight again (((((</v>
      </c>
    </row>
    <row r="12535" spans="1:9" x14ac:dyDescent="0.3">
      <c r="A12535" s="1" t="s">
        <v>37</v>
      </c>
      <c r="B12535" s="1" t="s">
        <v>38</v>
      </c>
      <c r="C12535" s="1" t="s">
        <v>151</v>
      </c>
      <c r="D12535" s="1" t="s">
        <v>17654</v>
      </c>
      <c r="E12535" s="1" t="s">
        <v>950</v>
      </c>
      <c r="F12535" s="1" t="s">
        <v>17655</v>
      </c>
      <c r="G12535" s="1" t="s">
        <v>36</v>
      </c>
      <c r="H12535" s="1" t="s">
        <v>29</v>
      </c>
      <c r="I12535" s="1" t="str">
        <f ca="1">IFERROR(__xludf.DUMMYFUNCTION("GOOGLETRANSLATE(F12535, ""auto"", ""en"")
"),"I bought the phone about 2 years ago. No complaints. Very convenient model. Both the design and features are very suitable for women. Everything is simple, accessible, not complicated. It crashed, but didn't crash. The charge holds for a long time. It rai"&amp;"ned at the dacha, everything was fine. In general, not killable. It's a pity that you can't set a melody for ringtones and alarms. Otherwise the phone is excellent. I really regret that I lost it... Now I’m looking for a new phone on the Internet, but app"&amp;"arently I’ll buy this model again. Of all the ones I've had, this one worked the best.")</f>
        <v>I bought the phone about 2 years ago. No complaints. Very convenient model. Both the design and features are very suitable for women. Everything is simple, accessible, not complicated. It crashed, but didn't crash. The charge holds for a long time. It rained at the dacha, everything was fine. In general, not killable. It's a pity that you can't set a melody for ringtones and alarms. Otherwise the phone is excellent. I really regret that I lost it... Now I’m looking for a new phone on the Internet, but apparently I’ll buy this model again. Of all the ones I've had, this one worked the best.</v>
      </c>
    </row>
    <row r="12536" spans="1:9" x14ac:dyDescent="0.3">
      <c r="A12536" s="1" t="s">
        <v>477</v>
      </c>
      <c r="B12536" s="1" t="s">
        <v>478</v>
      </c>
      <c r="C12536" s="1" t="s">
        <v>479</v>
      </c>
      <c r="D12536" s="1" t="s">
        <v>17656</v>
      </c>
      <c r="E12536" s="1" t="s">
        <v>1565</v>
      </c>
      <c r="F12536" s="1" t="s">
        <v>17657</v>
      </c>
      <c r="G12536" s="1" t="s">
        <v>36</v>
      </c>
      <c r="H12536" s="1" t="s">
        <v>29</v>
      </c>
      <c r="I12536" s="1" t="str">
        <f ca="1">IFERROR(__xludf.DUMMYFUNCTION("GOOGLETRANSLATE(F12536, ""auto"", ""en"")
"),"As a super-moderator of one of the leading gaming sports sites in Russia, I say that this year FIFA has stepped up head and shoulders above PES")</f>
        <v>As a super-moderator of one of the leading gaming sports sites in Russia, I say that this year FIFA has stepped up head and shoulders above PES</v>
      </c>
    </row>
    <row r="12537" spans="1:9" x14ac:dyDescent="0.3">
      <c r="A12537" s="1" t="s">
        <v>30</v>
      </c>
      <c r="B12537" s="1" t="s">
        <v>50</v>
      </c>
      <c r="C12537" s="1" t="s">
        <v>32</v>
      </c>
      <c r="D12537" s="1" t="s">
        <v>17658</v>
      </c>
      <c r="E12537" s="1" t="s">
        <v>346</v>
      </c>
      <c r="F12537" s="1" t="s">
        <v>17659</v>
      </c>
      <c r="G12537" s="1" t="s">
        <v>36</v>
      </c>
      <c r="H12537" s="1" t="s">
        <v>29</v>
      </c>
      <c r="I12537" s="1" t="str">
        <f ca="1">IFERROR(__xludf.DUMMYFUNCTION("GOOGLETRANSLATE(F12537, ""auto"", ""en"")
"),"An excellent laptop (I bought it for 34t, but it only stood that way at the beginning, now it’s no longer) Everything is excellent for the money, even better than excellent))) Regarding the display (flickering from the bottom 90 degrees), I can reassure y"&amp;"ou that this is not a defect, but the specifics of the new ACER technology, this is the 1st laptop on which we tested ACER CineBoost Color Engine V2 (by the way, it can be turned off, there is a touch button under the matrix) the flickering is significant"&amp;" will disappear, but the picture quality will become worse.   I’ve been using it for 1 month - there are no complaints (or rather, there are, but you have to remember that you paid 34+ for it, and not 60-70t.r., in order to strictly find fault)")</f>
        <v>An excellent laptop (I bought it for 34t, but it only stood that way at the beginning, now it’s no longer) Everything is excellent for the money, even better than excellent))) Regarding the display (flickering from the bottom 90 degrees), I can reassure you that this is not a defect, but the specifics of the new ACER technology, this is the 1st laptop on which we tested ACER CineBoost Color Engine V2 (by the way, it can be turned off, there is a touch button under the matrix) the flickering is significant will disappear, but the picture quality will become worse.   I’ve been using it for 1 month - there are no complaints (or rather, there are, but you have to remember that you paid 34+ for it, and not 60-70t.r., in order to strictly find fault)</v>
      </c>
    </row>
    <row r="12538" spans="1:9" x14ac:dyDescent="0.3">
      <c r="A12538" s="1" t="s">
        <v>43</v>
      </c>
      <c r="B12538" s="1" t="s">
        <v>44</v>
      </c>
      <c r="C12538" s="1" t="s">
        <v>101</v>
      </c>
      <c r="D12538" s="1" t="s">
        <v>1152</v>
      </c>
      <c r="E12538" s="1" t="s">
        <v>9560</v>
      </c>
      <c r="F12538" s="1" t="s">
        <v>17660</v>
      </c>
      <c r="G12538" s="1" t="s">
        <v>36</v>
      </c>
      <c r="H12538" s="1" t="s">
        <v>29</v>
      </c>
      <c r="I12538" s="1" t="str">
        <f ca="1">IFERROR(__xludf.DUMMYFUNCTION("GOOGLETRANSLATE(F12538, ""auto"", ""en"")
"),"Works fine. not noisy, light. It spins, blows, what else is needed. Plus this is the price. After purchasing, we found the same company at a local supermarket a little cheaper, we were a little upset! The fan itself is ok")</f>
        <v>Works fine. not noisy, light. It spins, blows, what else is needed. Plus this is the price. After purchasing, we found the same company at a local supermarket a little cheaper, we were a little upset! The fan itself is ok</v>
      </c>
    </row>
    <row r="12539" spans="1:9" x14ac:dyDescent="0.3">
      <c r="A12539" s="1" t="s">
        <v>149</v>
      </c>
      <c r="B12539" s="1" t="s">
        <v>423</v>
      </c>
      <c r="C12539" s="1" t="s">
        <v>314</v>
      </c>
      <c r="D12539" s="1" t="s">
        <v>46</v>
      </c>
      <c r="E12539" s="1" t="s">
        <v>17661</v>
      </c>
      <c r="F12539" s="1" t="s">
        <v>17662</v>
      </c>
      <c r="G12539" s="1" t="s">
        <v>36</v>
      </c>
      <c r="H12539" s="1" t="s">
        <v>29</v>
      </c>
      <c r="I12539" s="1" t="str">
        <f ca="1">IFERROR(__xludf.DUMMYFUNCTION("GOOGLETRANSLATE(F12539, ""auto"", ""en"")
"),"Initially we bought it for our parents for their home, but after trying it we decided to get it for ourselves, for our apartment, we have small children and a cat! Taking, taking and taking again is an irreplaceable thing, at least for me!")</f>
        <v>Initially we bought it for our parents for their home, but after trying it we decided to get it for ourselves, for our apartment, we have small children and a cat! Taking, taking and taking again is an irreplaceable thing, at least for me!</v>
      </c>
    </row>
    <row r="12540" spans="1:9" x14ac:dyDescent="0.3">
      <c r="A12540" s="1" t="s">
        <v>149</v>
      </c>
      <c r="B12540" s="1" t="s">
        <v>150</v>
      </c>
      <c r="C12540" s="1" t="s">
        <v>151</v>
      </c>
      <c r="D12540" s="1" t="s">
        <v>2527</v>
      </c>
      <c r="E12540" s="1" t="s">
        <v>2004</v>
      </c>
      <c r="F12540" s="1" t="s">
        <v>17663</v>
      </c>
      <c r="G12540" s="1" t="s">
        <v>36</v>
      </c>
      <c r="H12540" s="1" t="s">
        <v>29</v>
      </c>
      <c r="I12540" s="1" t="str">
        <f ca="1">IFERROR(__xludf.DUMMYFUNCTION("GOOGLETRANSLATE(F12540, ""auto"", ""en"")
"),"I was very pleased with the purchase. Of the minuses, well, not for me, but for my mother and cats - it is noisy. The length of the cord is enough to vacuum the entire house from the outlet in the middle of the apartment without switching. The presence of"&amp;" slotted brushes is a good thing, and the small turbo brush is quite handy; if someone doesn’t have enough, there is the opportunity to buy a larger standard one. After a week of standard use, I decided to do a crash test. I wet the washed floor again and"&amp;" collected the water with a vacuum cleaner!!!! ATTENTION DO NOT REPEAT!!!! Manufacturers do not recommend. The iron handle gave me a slight electric shock (since my hands and feet were wet, I immediately grabbed the plastic handle) and collected water fro"&amp;"m the floor with a bang, as if I had just wiped it with a damp rag. I was shocked by what I saw, I don’t know where all this came from in the filter, I seem to be a good housewife and meticulous in terms of cleanliness, but I repeat that what I saw was ve"&amp;"ry surprising. In general, I haven’t regretted the purchase even once, it’s powerful with a normal number of comfortable, durable attachments, it doesn’t spit out dust into the air, it stays in the water and on the filters. I hope it will please you for a"&amp;" long time.")</f>
        <v>I was very pleased with the purchase. Of the minuses, well, not for me, but for my mother and cats - it is noisy. The length of the cord is enough to vacuum the entire house from the outlet in the middle of the apartment without switching. The presence of slotted brushes is a good thing, and the small turbo brush is quite handy; if someone doesn’t have enough, there is the opportunity to buy a larger standard one. After a week of standard use, I decided to do a crash test. I wet the washed floor again and collected the water with a vacuum cleaner!!!! ATTENTION DO NOT REPEAT!!!! Manufacturers do not recommend. The iron handle gave me a slight electric shock (since my hands and feet were wet, I immediately grabbed the plastic handle) and collected water from the floor with a bang, as if I had just wiped it with a damp rag. I was shocked by what I saw, I don’t know where all this came from in the filter, I seem to be a good housewife and meticulous in terms of cleanliness, but I repeat that what I saw was very surprising. In general, I haven’t regretted the purchase even once, it’s powerful with a normal number of comfortable, durable attachments, it doesn’t spit out dust into the air, it stays in the water and on the filters. I hope it will please you for a long time.</v>
      </c>
    </row>
    <row r="12541" spans="1:9" x14ac:dyDescent="0.3">
      <c r="A12541" s="1" t="s">
        <v>624</v>
      </c>
      <c r="B12541" s="1" t="s">
        <v>881</v>
      </c>
      <c r="C12541" s="1" t="s">
        <v>479</v>
      </c>
      <c r="D12541" s="1" t="s">
        <v>17664</v>
      </c>
      <c r="E12541" s="1" t="s">
        <v>661</v>
      </c>
      <c r="F12541" s="1" t="s">
        <v>17665</v>
      </c>
      <c r="G12541" s="1" t="s">
        <v>36</v>
      </c>
      <c r="H12541" s="1" t="s">
        <v>29</v>
      </c>
      <c r="I12541" s="1" t="str">
        <f ca="1">IFERROR(__xludf.DUMMYFUNCTION("GOOGLETRANSLATE(F12541, ""auto"", ""en"")
"),"The game is very cool, especially for those who play PSP a lot at home, running around the house looking for monsters is very exciting! but there are too many hints and they are not missed! I liked it when I was 13!")</f>
        <v>The game is very cool, especially for those who play PSP a lot at home, running around the house looking for monsters is very exciting! but there are too many hints and they are not missed! I liked it when I was 13!</v>
      </c>
    </row>
    <row r="12542" spans="1:9" x14ac:dyDescent="0.3">
      <c r="A12542" s="1" t="s">
        <v>9</v>
      </c>
      <c r="B12542" s="1" t="s">
        <v>133</v>
      </c>
      <c r="C12542" s="1" t="s">
        <v>159</v>
      </c>
      <c r="D12542" s="1" t="s">
        <v>565</v>
      </c>
      <c r="E12542" s="1" t="s">
        <v>2721</v>
      </c>
      <c r="F12542" s="1" t="s">
        <v>17666</v>
      </c>
      <c r="G12542" s="1" t="s">
        <v>36</v>
      </c>
      <c r="H12542" s="1" t="s">
        <v>29</v>
      </c>
      <c r="I12542" s="1" t="str">
        <f ca="1">IFERROR(__xludf.DUMMYFUNCTION("GOOGLETRANSLATE(F12542, ""auto"", ""en"")
"),"I bought it not long ago, I chose it myself, I’m delighted, the oven is super!!!")</f>
        <v>I bought it not long ago, I chose it myself, I’m delighted, the oven is super!!!</v>
      </c>
    </row>
    <row r="12543" spans="1:9" x14ac:dyDescent="0.3">
      <c r="A12543" s="1" t="s">
        <v>149</v>
      </c>
      <c r="B12543" s="1" t="s">
        <v>150</v>
      </c>
      <c r="C12543" s="1" t="s">
        <v>6732</v>
      </c>
      <c r="D12543" s="1" t="s">
        <v>152</v>
      </c>
      <c r="E12543" s="1" t="s">
        <v>1044</v>
      </c>
      <c r="F12543" s="1" t="s">
        <v>17667</v>
      </c>
      <c r="G12543" s="1" t="s">
        <v>36</v>
      </c>
      <c r="H12543" s="1" t="s">
        <v>29</v>
      </c>
      <c r="I12543" s="1" t="str">
        <f ca="1">IFERROR(__xludf.DUMMYFUNCTION("GOOGLETRANSLATE(F12543, ""auto"", ""en"")
"),"Very good vacuum cleaner!!! Very good suction power due to the aquafilter. The container is washed instantly and, most importantly, practically no consumables are needed!!! Very quiet and most importantly the quality of the material and the vacuum cleaner"&amp;" itself is excellent!!! I recommend it!!!")</f>
        <v>Very good vacuum cleaner!!! Very good suction power due to the aquafilter. The container is washed instantly and, most importantly, practically no consumables are needed!!! Very quiet and most importantly the quality of the material and the vacuum cleaner itself is excellent!!! I recommend it!!!</v>
      </c>
    </row>
    <row r="12544" spans="1:9" x14ac:dyDescent="0.3">
      <c r="A12544" s="1" t="s">
        <v>120</v>
      </c>
      <c r="B12544" s="1" t="s">
        <v>126</v>
      </c>
      <c r="C12544" s="1" t="s">
        <v>151</v>
      </c>
      <c r="D12544" s="1" t="s">
        <v>152</v>
      </c>
      <c r="E12544" s="1" t="s">
        <v>17668</v>
      </c>
      <c r="F12544" s="1" t="s">
        <v>17669</v>
      </c>
      <c r="G12544" s="1" t="s">
        <v>28</v>
      </c>
      <c r="H12544" s="1" t="s">
        <v>29</v>
      </c>
      <c r="I12544" s="1" t="str">
        <f ca="1">IFERROR(__xludf.DUMMYFUNCTION("GOOGLETRANSLATE(F12544, ""auto"", ""en"")
"),"I purchased it on August 2nd. Installed and turned on. The whole family is delighted!!! There are 2 LCDs, one is 20 inches, the second is 32. The new plasma has a much better picture at home. On-air TV can be tuned quite efficiently using an interference "&amp;"suppressor. but bad luck, when I went to bed, the TV turned on by itself!! the matrix lit up, and after 2 seconds everything went out. I thought - everything is screwed. but no - it works :) but the strange glitch remains - it turns on itself 45 minutes a"&amp;"fter turning off and immediately goes out. I called Samsung and they said there was a software failure and I needed to reflash it. Today I took it to the technical department. took me for a test. I’ll write as soon as I find out (up to 20 days).")</f>
        <v>I purchased it on August 2nd. Installed and turned on. The whole family is delighted!!! There are 2 LCDs, one is 20 inches, the second is 32. The new plasma has a much better picture at home. On-air TV can be tuned quite efficiently using an interference suppressor. but bad luck, when I went to bed, the TV turned on by itself!! the matrix lit up, and after 2 seconds everything went out. I thought - everything is screwed. but no - it works :) but the strange glitch remains - it turns on itself 45 minutes after turning off and immediately goes out. I called Samsung and they said there was a software failure and I needed to reflash it. Today I took it to the technical department. took me for a test. I’ll write as soon as I find out (up to 20 days).</v>
      </c>
    </row>
    <row r="12545" spans="1:9" x14ac:dyDescent="0.3">
      <c r="A12545" s="1" t="s">
        <v>238</v>
      </c>
      <c r="B12545" s="1" t="s">
        <v>276</v>
      </c>
      <c r="C12545" s="1" t="s">
        <v>1677</v>
      </c>
      <c r="D12545" s="1" t="s">
        <v>565</v>
      </c>
      <c r="E12545" s="1" t="s">
        <v>4303</v>
      </c>
      <c r="F12545" s="1" t="s">
        <v>17670</v>
      </c>
      <c r="G12545" s="1" t="s">
        <v>36</v>
      </c>
      <c r="H12545" s="1" t="s">
        <v>29</v>
      </c>
      <c r="I12545" s="1" t="str">
        <f ca="1">IFERROR(__xludf.DUMMYFUNCTION("GOOGLETRANSLATE(F12545, ""auto"", ""en"")
"),"Great refrigerator. Spacious, ergonomic, silent and stylish!!!")</f>
        <v>Great refrigerator. Spacious, ergonomic, silent and stylish!!!</v>
      </c>
    </row>
    <row r="12546" spans="1:9" x14ac:dyDescent="0.3">
      <c r="A12546" s="1" t="s">
        <v>496</v>
      </c>
      <c r="B12546" s="1" t="s">
        <v>497</v>
      </c>
      <c r="C12546" s="1" t="s">
        <v>487</v>
      </c>
      <c r="D12546" s="1" t="s">
        <v>17671</v>
      </c>
      <c r="E12546" s="1" t="s">
        <v>5800</v>
      </c>
      <c r="F12546" s="1" t="s">
        <v>17672</v>
      </c>
      <c r="G12546" s="1" t="s">
        <v>36</v>
      </c>
      <c r="H12546" s="1" t="s">
        <v>29</v>
      </c>
      <c r="I12546" s="1" t="str">
        <f ca="1">IFERROR(__xludf.DUMMYFUNCTION("GOOGLETRANSLATE(F12546, ""auto"", ""en"")
"),"The best operating system is Windows 7 Ultimate. But these games will have to wait until 2010 - 2012, which will be played in parallel. I waited until the service package SP-1 for Windows 7 was updated!")</f>
        <v>The best operating system is Windows 7 Ultimate. But these games will have to wait until 2010 - 2012, which will be played in parallel. I waited until the service package SP-1 for Windows 7 was updated!</v>
      </c>
    </row>
    <row r="12547" spans="1:9" x14ac:dyDescent="0.3">
      <c r="A12547" s="1" t="s">
        <v>105</v>
      </c>
      <c r="B12547" s="1" t="s">
        <v>106</v>
      </c>
      <c r="C12547" s="1" t="s">
        <v>1209</v>
      </c>
      <c r="D12547" s="1" t="s">
        <v>17673</v>
      </c>
      <c r="E12547" s="1" t="s">
        <v>886</v>
      </c>
      <c r="F12547" s="1" t="s">
        <v>17674</v>
      </c>
      <c r="G12547" s="1" t="s">
        <v>28</v>
      </c>
      <c r="H12547" s="1" t="s">
        <v>29</v>
      </c>
      <c r="I12547" s="1" t="str">
        <f ca="1">IFERROR(__xludf.DUMMYFUNCTION("GOOGLETRANSLATE(F12547, ""auto"", ""en"")
"),"I'll start with the advantages: 1) Comfortable to hold in your hand 2) Bright and colorful display 3) Beautiful menu 4) Naturally good memory 5) Excellent design (a bit like an Ipod) 6) Good sound and video quality 7) You can read books 8) You can delete "&amp;"files from the player itself, without connecting. to the computer.  And now the disadvantages 1) Headphone jack (it fell apart after 2 months after purchase) 2) It often freezes 3) The reset button is very inconvenient, you can only get there with a needl"&amp;"e or a paper clip 4) Display! I dropped it from a small height of about 40/45 cm and the glass cracked right diagonally.  5) The buttons began to stick in the second week. Overall, the player is not bad, it corresponds to its price, but its quality is a l"&amp;"ittle let down! And so stylish and beautiful! Lasted me half a year.")</f>
        <v>I'll start with the advantages: 1) Comfortable to hold in your hand 2) Bright and colorful display 3) Beautiful menu 4) Naturally good memory 5) Excellent design (a bit like an Ipod) 6) Good sound and video quality 7) You can read books 8) You can delete files from the player itself, without connecting. to the computer.  And now the disadvantages 1) Headphone jack (it fell apart after 2 months after purchase) 2) It often freezes 3) The reset button is very inconvenient, you can only get there with a needle or a paper clip 4) Display! I dropped it from a small height of about 40/45 cm and the glass cracked right diagonally.  5) The buttons began to stick in the second week. Overall, the player is not bad, it corresponds to its price, but its quality is a little let down! And so stylish and beautiful! Lasted me half a year.</v>
      </c>
    </row>
    <row r="12548" spans="1:9" x14ac:dyDescent="0.3">
      <c r="A12548" s="1" t="s">
        <v>211</v>
      </c>
      <c r="B12548" s="1" t="s">
        <v>384</v>
      </c>
      <c r="C12548" s="1" t="s">
        <v>351</v>
      </c>
      <c r="D12548" s="1" t="s">
        <v>152</v>
      </c>
      <c r="E12548" s="1" t="s">
        <v>2754</v>
      </c>
      <c r="F12548" s="1" t="s">
        <v>17675</v>
      </c>
      <c r="G12548" s="1" t="s">
        <v>36</v>
      </c>
      <c r="H12548" s="1" t="s">
        <v>29</v>
      </c>
      <c r="I12548" s="1" t="str">
        <f ca="1">IFERROR(__xludf.DUMMYFUNCTION("GOOGLETRANSLATE(F12548, ""auto"", ""en"")
"),"It happens that I weigh myself twice a day, sometimes I’m upset, but more often I’m happy. The scales themselves are accurate and lightweight, and beautifully designed. During all the time of use they did not even get dirty, they did not stain at all. Pri"&amp;"ce/quality is just five stars.")</f>
        <v>It happens that I weigh myself twice a day, sometimes I’m upset, but more often I’m happy. The scales themselves are accurate and lightweight, and beautifully designed. During all the time of use they did not even get dirty, they did not stain at all. Price/quality is just five stars.</v>
      </c>
    </row>
    <row r="12549" spans="1:9" x14ac:dyDescent="0.3">
      <c r="A12549" s="1" t="s">
        <v>120</v>
      </c>
      <c r="B12549" s="1" t="s">
        <v>196</v>
      </c>
      <c r="C12549" s="1" t="s">
        <v>80</v>
      </c>
      <c r="D12549" s="1" t="s">
        <v>695</v>
      </c>
      <c r="E12549" s="1" t="s">
        <v>3872</v>
      </c>
      <c r="F12549" s="1" t="s">
        <v>17676</v>
      </c>
      <c r="G12549" s="1" t="s">
        <v>36</v>
      </c>
      <c r="H12549" s="1" t="s">
        <v>29</v>
      </c>
      <c r="I12549" s="1" t="str">
        <f ca="1">IFERROR(__xludf.DUMMYFUNCTION("GOOGLETRANSLATE(F12549, ""auto"", ""en"")
"),"The panel for that kind of money is simply a miracle + in addition, after a simple operation with firmware and configuration, you get an omnivorous player that easily reads h264 encoded video and in an MKV container, which is a huge plus for me")</f>
        <v>The panel for that kind of money is simply a miracle + in addition, after a simple operation with firmware and configuration, you get an omnivorous player that easily reads h264 encoded video and in an MKV container, which is a huge plus for me</v>
      </c>
    </row>
    <row r="12550" spans="1:9" x14ac:dyDescent="0.3">
      <c r="A12550" s="1" t="s">
        <v>206</v>
      </c>
      <c r="B12550" s="1" t="s">
        <v>2026</v>
      </c>
      <c r="C12550" s="1" t="s">
        <v>4219</v>
      </c>
      <c r="D12550" s="1" t="s">
        <v>280</v>
      </c>
      <c r="E12550" s="1" t="s">
        <v>259</v>
      </c>
      <c r="F12550" s="1" t="s">
        <v>17677</v>
      </c>
      <c r="G12550" s="1" t="s">
        <v>28</v>
      </c>
      <c r="H12550" s="1" t="s">
        <v>29</v>
      </c>
      <c r="I12550" s="1" t="str">
        <f ca="1">IFERROR(__xludf.DUMMYFUNCTION("GOOGLETRANSLATE(F12550, ""auto"", ""en"")
"),"TV is not bad. I connected an active antenna to it (I use it on... the balcony) and it catches almost everything. Reads files via USB - no problem. The downside, of course, is that the connectors are located at the bottom, which is not entirely convenient"&amp;". I haven’t used it in a car, but judging by the antenna and outdoor reception (which is included), it won’t pick up many channels.")</f>
        <v>TV is not bad. I connected an active antenna to it (I use it on... the balcony) and it catches almost everything. Reads files via USB - no problem. The downside, of course, is that the connectors are located at the bottom, which is not entirely convenient. I haven’t used it in a car, but judging by the antenna and outdoor reception (which is included), it won’t pick up many channels.</v>
      </c>
    </row>
    <row r="12551" spans="1:9" x14ac:dyDescent="0.3">
      <c r="A12551" s="1" t="s">
        <v>17</v>
      </c>
      <c r="B12551" s="1" t="s">
        <v>18</v>
      </c>
      <c r="C12551" s="1" t="s">
        <v>243</v>
      </c>
      <c r="D12551" s="1" t="s">
        <v>456</v>
      </c>
      <c r="E12551" s="1" t="s">
        <v>17577</v>
      </c>
      <c r="F12551" s="1" t="s">
        <v>17678</v>
      </c>
      <c r="G12551" s="1" t="s">
        <v>36</v>
      </c>
      <c r="H12551" s="1" t="s">
        <v>29</v>
      </c>
      <c r="I12551" s="1" t="str">
        <f ca="1">IFERROR(__xludf.DUMMYFUNCTION("GOOGLETRANSLATE(F12551, ""auto"", ""en"")
"),"spin speed 1000 rpm, load 4kg. Powerful and reliable machine.")</f>
        <v>spin speed 1000 rpm, load 4kg. Powerful and reliable machine.</v>
      </c>
    </row>
    <row r="12552" spans="1:9" x14ac:dyDescent="0.3">
      <c r="A12552" s="1" t="s">
        <v>9</v>
      </c>
      <c r="B12552" s="1" t="s">
        <v>137</v>
      </c>
      <c r="C12552" s="1" t="s">
        <v>870</v>
      </c>
      <c r="D12552" s="1" t="s">
        <v>17679</v>
      </c>
      <c r="E12552" s="1" t="s">
        <v>603</v>
      </c>
      <c r="F12552" s="1" t="s">
        <v>17680</v>
      </c>
      <c r="G12552" s="1" t="s">
        <v>36</v>
      </c>
      <c r="H12552" s="1" t="s">
        <v>29</v>
      </c>
      <c r="I12552" s="1" t="str">
        <f ca="1">IFERROR(__xludf.DUMMYFUNCTION("GOOGLETRANSLATE(F12552, ""auto"", ""en"")
"),"Nice design, quite roomy size, comfortable burners and switch knobs. Electric ignition works instantly. The size of the flame changes very smoothly, without jerking. The grates are made of enamel and are not heavy at all, they are easy to clean. The surfa"&amp;"ce itself is also not particularly easily soiled and can be easily washed with any detergent! Very pleased with the purchase!")</f>
        <v>Nice design, quite roomy size, comfortable burners and switch knobs. Electric ignition works instantly. The size of the flame changes very smoothly, without jerking. The grates are made of enamel and are not heavy at all, they are easy to clean. The surface itself is also not particularly easily soiled and can be easily washed with any detergent! Very pleased with the purchase!</v>
      </c>
    </row>
    <row r="12553" spans="1:9" x14ac:dyDescent="0.3">
      <c r="A12553" s="1" t="s">
        <v>61</v>
      </c>
      <c r="B12553" s="1" t="s">
        <v>318</v>
      </c>
      <c r="C12553" s="1" t="s">
        <v>101</v>
      </c>
      <c r="D12553" s="1" t="s">
        <v>1431</v>
      </c>
      <c r="E12553" s="1" t="s">
        <v>1203</v>
      </c>
      <c r="F12553" s="1" t="s">
        <v>17681</v>
      </c>
      <c r="G12553" s="1" t="s">
        <v>49</v>
      </c>
      <c r="H12553" s="1" t="s">
        <v>16</v>
      </c>
      <c r="I12553" s="1" t="str">
        <f ca="1">IFERROR(__xludf.DUMMYFUNCTION("GOOGLETRANSLATE(F12553, ""auto"", ""en"")
"),"I don't understand why so many people give this kettle good ratings. I’ve been trying to use it for two weeks now, but the smell of plastic still doesn’t go away. The description says that it only requires a few boils, but I can’t do that. What the Chines"&amp;"e made such stinking plastic from will remain a mystery")</f>
        <v>I don't understand why so many people give this kettle good ratings. I’ve been trying to use it for two weeks now, but the smell of plastic still doesn’t go away. The description says that it only requires a few boils, but I can’t do that. What the Chinese made such stinking plastic from will remain a mystery</v>
      </c>
    </row>
    <row r="12554" spans="1:9" x14ac:dyDescent="0.3">
      <c r="A12554" s="1" t="s">
        <v>61</v>
      </c>
      <c r="B12554" s="1" t="s">
        <v>145</v>
      </c>
      <c r="C12554" s="1" t="s">
        <v>1981</v>
      </c>
      <c r="D12554" s="1" t="s">
        <v>12</v>
      </c>
      <c r="E12554" s="1" t="s">
        <v>5955</v>
      </c>
      <c r="F12554" s="1" t="s">
        <v>17682</v>
      </c>
      <c r="G12554" s="1" t="s">
        <v>36</v>
      </c>
      <c r="H12554" s="1" t="s">
        <v>29</v>
      </c>
      <c r="I12554" s="1" t="str">
        <f ca="1">IFERROR(__xludf.DUMMYFUNCTION("GOOGLETRANSLATE(F12554, ""auto"", ""en"")
"),"I really can't imagine how people live without this thing! I loaded the eggs, poured in as much water as needed and left. and there is no need to keep watch, keep track of time or set a timer. Everyone laughs at this thing, but in reality it makes life ea"&amp;"sier for us women. And probably not only women!")</f>
        <v>I really can't imagine how people live without this thing! I loaded the eggs, poured in as much water as needed and left. and there is no need to keep watch, keep track of time or set a timer. Everyone laughs at this thing, but in reality it makes life easier for us women. And probably not only women!</v>
      </c>
    </row>
    <row r="12555" spans="1:9" x14ac:dyDescent="0.3">
      <c r="A12555" s="1" t="s">
        <v>61</v>
      </c>
      <c r="B12555" s="1" t="s">
        <v>318</v>
      </c>
      <c r="C12555" s="1" t="s">
        <v>69</v>
      </c>
      <c r="D12555" s="1" t="s">
        <v>308</v>
      </c>
      <c r="E12555" s="1" t="s">
        <v>12202</v>
      </c>
      <c r="F12555" s="1" t="s">
        <v>17683</v>
      </c>
      <c r="G12555" s="1" t="s">
        <v>36</v>
      </c>
      <c r="H12555" s="1" t="s">
        <v>29</v>
      </c>
      <c r="I12555" s="1" t="str">
        <f ca="1">IFERROR(__xludf.DUMMYFUNCTION("GOOGLETRANSLATE(F12555, ""auto"", ""en"")
"),"I have been using the kettle for 6 years now and there is no sign of any breakdown. I'm happy with everything, especially for the money!")</f>
        <v>I have been using the kettle for 6 years now and there is no sign of any breakdown. I'm happy with everything, especially for the money!</v>
      </c>
    </row>
    <row r="12556" spans="1:9" x14ac:dyDescent="0.3">
      <c r="A12556" s="1" t="s">
        <v>37</v>
      </c>
      <c r="B12556" s="1" t="s">
        <v>38</v>
      </c>
      <c r="C12556" s="1" t="s">
        <v>163</v>
      </c>
      <c r="D12556" s="1" t="s">
        <v>11872</v>
      </c>
      <c r="E12556" s="1" t="s">
        <v>2280</v>
      </c>
      <c r="F12556" s="1" t="s">
        <v>17684</v>
      </c>
      <c r="G12556" s="1" t="s">
        <v>36</v>
      </c>
      <c r="H12556" s="1" t="s">
        <v>29</v>
      </c>
      <c r="I12556" s="1" t="str">
        <f ca="1">IFERROR(__xludf.DUMMYFUNCTION("GOOGLETRANSLATE(F12556, ""auto"", ""en"")
"),"I bought this phone for the second time))) I lost the first one. There was an opportunity to buy something newer, but my choice fell again on it. A very convenient headphone jack, we take the speakers to the dacha, connect them to the phone - the music is"&amp;" ready!!!! I drop the phone all the time... no matter what. I LOVE YOU!!!")</f>
        <v>I bought this phone for the second time))) I lost the first one. There was an opportunity to buy something newer, but my choice fell again on it. A very convenient headphone jack, we take the speakers to the dacha, connect them to the phone - the music is ready!!!! I drop the phone all the time... no matter what. I LOVE YOU!!!</v>
      </c>
    </row>
    <row r="12557" spans="1:9" x14ac:dyDescent="0.3">
      <c r="A12557" s="1" t="s">
        <v>624</v>
      </c>
      <c r="B12557" s="1" t="s">
        <v>625</v>
      </c>
      <c r="C12557" s="1" t="s">
        <v>479</v>
      </c>
      <c r="D12557" s="1" t="s">
        <v>208</v>
      </c>
      <c r="E12557" s="1" t="s">
        <v>449</v>
      </c>
      <c r="F12557" s="1" t="s">
        <v>17685</v>
      </c>
      <c r="G12557" s="1" t="s">
        <v>36</v>
      </c>
      <c r="H12557" s="1" t="s">
        <v>29</v>
      </c>
      <c r="I12557" s="1" t="str">
        <f ca="1">IFERROR(__xludf.DUMMYFUNCTION("GOOGLETRANSLATE(F12557, ""auto"", ""en"")
"),"Finally made up my mind and bought heavy rain. At the beginning I was a little afraid that I wouldn’t understand anything (this was thanks to one of the magazines). But as it turned out, the game is very easy to master, and even at a very difficult diffic"&amp;"ulty level you can easily press the buttons in time!) As for the plot, there are no complaints here. The plot is at the highest level!) The game keeps you in suspense until the very end!) I can assure you that when you find out who the killer is, you will"&amp;" be shocked!) As for the combat system, everything is beautiful and impressive!) In general, I advise everyone to master this game!) If you don’t have a PS3, no problem, buy both, you won’t regret it!)))))))")</f>
        <v>Finally made up my mind and bought heavy rain. At the beginning I was a little afraid that I wouldn’t understand anything (this was thanks to one of the magazines). But as it turned out, the game is very easy to master, and even at a very difficult difficulty level you can easily press the buttons in time!) As for the plot, there are no complaints here. The plot is at the highest level!) The game keeps you in suspense until the very end!) I can assure you that when you find out who the killer is, you will be shocked!) As for the combat system, everything is beautiful and impressive!) In general, I advise everyone to master this game!) If you don’t have a PS3, no problem, buy both, you won’t regret it!)))))))</v>
      </c>
    </row>
    <row r="12558" spans="1:9" x14ac:dyDescent="0.3">
      <c r="A12558" s="1" t="s">
        <v>43</v>
      </c>
      <c r="B12558" s="1" t="s">
        <v>502</v>
      </c>
      <c r="C12558" s="1" t="s">
        <v>151</v>
      </c>
      <c r="D12558" s="1" t="s">
        <v>280</v>
      </c>
      <c r="E12558" s="1" t="s">
        <v>17686</v>
      </c>
      <c r="F12558" s="1" t="s">
        <v>17687</v>
      </c>
      <c r="G12558" s="1" t="s">
        <v>36</v>
      </c>
      <c r="H12558" s="1" t="s">
        <v>29</v>
      </c>
      <c r="I12558" s="1" t="str">
        <f ca="1">IFERROR(__xludf.DUMMYFUNCTION("GOOGLETRANSLATE(F12558, ""auto"", ""en"")
"),"I bought it a year ago. There were no problems. Works like a charm, I recommend it")</f>
        <v>I bought it a year ago. There were no problems. Works like a charm, I recommend it</v>
      </c>
    </row>
    <row r="12559" spans="1:9" x14ac:dyDescent="0.3">
      <c r="A12559" s="1" t="s">
        <v>211</v>
      </c>
      <c r="B12559" s="1" t="s">
        <v>410</v>
      </c>
      <c r="C12559" s="1" t="s">
        <v>122</v>
      </c>
      <c r="D12559" s="1" t="s">
        <v>17688</v>
      </c>
      <c r="E12559" s="1" t="s">
        <v>1871</v>
      </c>
      <c r="F12559" s="1" t="s">
        <v>17689</v>
      </c>
      <c r="G12559" s="1" t="s">
        <v>36</v>
      </c>
      <c r="H12559" s="1" t="s">
        <v>29</v>
      </c>
      <c r="I12559" s="1" t="str">
        <f ca="1">IFERROR(__xludf.DUMMYFUNCTION("GOOGLETRANSLATE(F12559, ""auto"", ""en"")
"),"I’ve been using the factory sample for 2 years, I bought it in Moscow on a hump.  I can say that the razor is completely worth the money.  For two years, the quality of the device has not decreased in any way. Still shaves everything clean!  I recommend i"&amp;"t.   Before this, I only used Masn 3, since nothing else took my stubble.  It turned out that shaving with such a razor with foam is much better and cheaper than with razors.")</f>
        <v>I’ve been using the factory sample for 2 years, I bought it in Moscow on a hump.  I can say that the razor is completely worth the money.  For two years, the quality of the device has not decreased in any way. Still shaves everything clean!  I recommend it.   Before this, I only used Masn 3, since nothing else took my stubble.  It turned out that shaving with such a razor with foam is much better and cheaper than with razors.</v>
      </c>
    </row>
    <row r="12560" spans="1:9" x14ac:dyDescent="0.3">
      <c r="A12560" s="1" t="s">
        <v>37</v>
      </c>
      <c r="B12560" s="1" t="s">
        <v>536</v>
      </c>
      <c r="C12560" s="1" t="s">
        <v>189</v>
      </c>
      <c r="D12560" s="1" t="s">
        <v>940</v>
      </c>
      <c r="E12560" s="1" t="s">
        <v>1975</v>
      </c>
      <c r="F12560" s="1" t="s">
        <v>17690</v>
      </c>
      <c r="G12560" s="1" t="s">
        <v>36</v>
      </c>
      <c r="H12560" s="1" t="s">
        <v>29</v>
      </c>
      <c r="I12560" s="1" t="str">
        <f ca="1">IFERROR(__xludf.DUMMYFUNCTION("GOOGLETRANSLATE(F12560, ""auto"", ""en"")
"),"This is the best communicator. It works very quickly.")</f>
        <v>This is the best communicator. It works very quickly.</v>
      </c>
    </row>
    <row r="12561" spans="1:9" x14ac:dyDescent="0.3">
      <c r="A12561" s="1" t="s">
        <v>30</v>
      </c>
      <c r="B12561" s="1" t="s">
        <v>50</v>
      </c>
      <c r="C12561" s="1" t="s">
        <v>377</v>
      </c>
      <c r="D12561" s="1" t="s">
        <v>280</v>
      </c>
      <c r="E12561" s="1" t="s">
        <v>1086</v>
      </c>
      <c r="F12561" s="1" t="s">
        <v>17691</v>
      </c>
      <c r="G12561" s="1" t="s">
        <v>36</v>
      </c>
      <c r="H12561" s="1" t="s">
        <v>29</v>
      </c>
      <c r="I12561" s="1" t="str">
        <f ca="1">IFERROR(__xludf.DUMMYFUNCTION("GOOGLETRANSLATE(F12561, ""auto"", ""en"")
"),"You won't find a better option in this price category! A huge plus is that the manufacturer’s website has all the wood and Vista is demolished with a bang!")</f>
        <v>You won't find a better option in this price category! A huge plus is that the manufacturer’s website has all the wood and Vista is demolished with a bang!</v>
      </c>
    </row>
    <row r="12562" spans="1:9" x14ac:dyDescent="0.3">
      <c r="A12562" s="1" t="s">
        <v>17</v>
      </c>
      <c r="B12562" s="1" t="s">
        <v>18</v>
      </c>
      <c r="C12562" s="1" t="s">
        <v>151</v>
      </c>
      <c r="D12562" s="1" t="s">
        <v>565</v>
      </c>
      <c r="E12562" s="1" t="s">
        <v>3730</v>
      </c>
      <c r="F12562" s="1" t="s">
        <v>17692</v>
      </c>
      <c r="G12562" s="1" t="s">
        <v>15</v>
      </c>
      <c r="H12562" s="1" t="s">
        <v>16</v>
      </c>
      <c r="I12562" s="1" t="str">
        <f ca="1">IFERROR(__xludf.DUMMYFUNCTION("GOOGLETRANSLATE(F12562, ""auto"", ""en"")
"),"Today we bought the machine. It looks beautiful. During the first run without underwear, everything was OK. Then we started washing the underwear and then it started. She was jumping around the bathroom!!! Two people held her! She almost “ran away” into t"&amp;"he living room. I don't recommend it.  Very good. upset((( P.S.: I want to exchange.")</f>
        <v>Today we bought the machine. It looks beautiful. During the first run without underwear, everything was OK. Then we started washing the underwear and then it started. She was jumping around the bathroom!!! Two people held her! She almost “ran away” into the living room. I don't recommend it.  Very good. upset((( P.S.: I want to exchange.</v>
      </c>
    </row>
    <row r="12563" spans="1:9" x14ac:dyDescent="0.3">
      <c r="A12563" s="1" t="s">
        <v>61</v>
      </c>
      <c r="B12563" s="1" t="s">
        <v>180</v>
      </c>
      <c r="C12563" s="1" t="s">
        <v>74</v>
      </c>
      <c r="D12563" s="1" t="s">
        <v>589</v>
      </c>
      <c r="E12563" s="1" t="s">
        <v>4760</v>
      </c>
      <c r="F12563" s="1" t="s">
        <v>17693</v>
      </c>
      <c r="G12563" s="1" t="s">
        <v>36</v>
      </c>
      <c r="H12563" s="1" t="s">
        <v>29</v>
      </c>
      <c r="I12563" s="1" t="str">
        <f ca="1">IFERROR(__xludf.DUMMYFUNCTION("GOOGLETRANSLATE(F12563, ""auto"", ""en"")
"),"Great toaster. We've been using it for 4 years and it works well. The sandwiches are great, everyone loves them. After us, several friends already bought. We recommend.")</f>
        <v>Great toaster. We've been using it for 4 years and it works well. The sandwiches are great, everyone loves them. After us, several friends already bought. We recommend.</v>
      </c>
    </row>
    <row r="12564" spans="1:9" x14ac:dyDescent="0.3">
      <c r="A12564" s="1" t="s">
        <v>206</v>
      </c>
      <c r="B12564" s="1" t="s">
        <v>207</v>
      </c>
      <c r="C12564" s="1" t="s">
        <v>45</v>
      </c>
      <c r="D12564" s="1" t="s">
        <v>411</v>
      </c>
      <c r="E12564" s="1" t="s">
        <v>285</v>
      </c>
      <c r="F12564" s="1" t="s">
        <v>17694</v>
      </c>
      <c r="G12564" s="1" t="s">
        <v>36</v>
      </c>
      <c r="H12564" s="1" t="s">
        <v>29</v>
      </c>
      <c r="I12564" s="1" t="str">
        <f ca="1">IFERROR(__xludf.DUMMYFUNCTION("GOOGLETRANSLATE(F12564, ""auto"", ""en"")
"),"I installed it in an hour, all the wires are included, I’m happy! Great for that amount!")</f>
        <v>I installed it in an hour, all the wires are included, I’m happy! Great for that amount!</v>
      </c>
    </row>
    <row r="12565" spans="1:9" x14ac:dyDescent="0.3">
      <c r="A12565" s="1" t="s">
        <v>361</v>
      </c>
      <c r="B12565" s="1" t="s">
        <v>462</v>
      </c>
      <c r="C12565" s="1" t="s">
        <v>463</v>
      </c>
      <c r="D12565" s="1" t="s">
        <v>75</v>
      </c>
      <c r="E12565" s="1" t="s">
        <v>11674</v>
      </c>
      <c r="F12565" s="1" t="s">
        <v>17695</v>
      </c>
      <c r="G12565" s="1" t="s">
        <v>36</v>
      </c>
      <c r="H12565" s="1" t="s">
        <v>29</v>
      </c>
      <c r="I12565" s="1" t="str">
        <f ca="1">IFERROR(__xludf.DUMMYFUNCTION("GOOGLETRANSLATE(F12565, ""auto"", ""en"")
"),"quality, price")</f>
        <v>quality, price</v>
      </c>
    </row>
    <row r="12566" spans="1:9" x14ac:dyDescent="0.3">
      <c r="A12566" s="1" t="s">
        <v>9</v>
      </c>
      <c r="B12566" s="1" t="s">
        <v>137</v>
      </c>
      <c r="C12566" s="1" t="s">
        <v>151</v>
      </c>
      <c r="D12566" s="1" t="s">
        <v>545</v>
      </c>
      <c r="E12566" s="1" t="s">
        <v>7566</v>
      </c>
      <c r="F12566" s="1" t="s">
        <v>17696</v>
      </c>
      <c r="G12566" s="1" t="s">
        <v>49</v>
      </c>
      <c r="H12566" s="1" t="s">
        <v>16</v>
      </c>
      <c r="I12566" s="1" t="str">
        <f ca="1">IFERROR(__xludf.DUMMYFUNCTION("GOOGLETRANSLATE(F12566, ""auto"", ""en"")
"),"It’s not even worth buying, installed and 2 burners are not working")</f>
        <v>It’s not even worth buying, installed and 2 burners are not working</v>
      </c>
    </row>
    <row r="12567" spans="1:9" x14ac:dyDescent="0.3">
      <c r="A12567" s="1" t="s">
        <v>211</v>
      </c>
      <c r="B12567" s="1" t="s">
        <v>265</v>
      </c>
      <c r="C12567" s="1" t="s">
        <v>69</v>
      </c>
      <c r="D12567" s="1" t="s">
        <v>1004</v>
      </c>
      <c r="E12567" s="1" t="s">
        <v>960</v>
      </c>
      <c r="F12567" s="1" t="s">
        <v>17697</v>
      </c>
      <c r="G12567" s="1" t="s">
        <v>49</v>
      </c>
      <c r="H12567" s="1" t="s">
        <v>16</v>
      </c>
      <c r="I12567" s="1" t="str">
        <f ca="1">IFERROR(__xludf.DUMMYFUNCTION("GOOGLETRANSLATE(F12567, ""auto"", ""en"")
"),"I didn’t like the machine because it’s impossible to make a haircut of the same length, it gets clogged quickly, maybe we don’t have the skills, but it’s not written that it’s intended for professionals!!!")</f>
        <v>I didn’t like the machine because it’s impossible to make a haircut of the same length, it gets clogged quickly, maybe we don’t have the skills, but it’s not written that it’s intended for professionals!!!</v>
      </c>
    </row>
    <row r="12568" spans="1:9" x14ac:dyDescent="0.3">
      <c r="A12568" s="1" t="s">
        <v>149</v>
      </c>
      <c r="B12568" s="1" t="s">
        <v>155</v>
      </c>
      <c r="C12568" s="1" t="s">
        <v>1187</v>
      </c>
      <c r="D12568" s="1" t="s">
        <v>64</v>
      </c>
      <c r="E12568" s="1" t="s">
        <v>1682</v>
      </c>
      <c r="F12568" s="1" t="s">
        <v>17698</v>
      </c>
      <c r="G12568" s="1" t="s">
        <v>36</v>
      </c>
      <c r="H12568" s="1" t="s">
        <v>29</v>
      </c>
      <c r="I12568" s="1" t="str">
        <f ca="1">IFERROR(__xludf.DUMMYFUNCTION("GOOGLETRANSLATE(F12568, ""auto"", ""en"")
"),"I have been using the vacuum cleaner for 2 months. Thanks to him, cleaning has become a pleasure and takes just a few minutes!  There are no disadvantages at all!   I recommend it to everyone, you won’t regret it!")</f>
        <v>I have been using the vacuum cleaner for 2 months. Thanks to him, cleaning has become a pleasure and takes just a few minutes!  There are no disadvantages at all!   I recommend it to everyone, you won’t regret it!</v>
      </c>
    </row>
    <row r="12569" spans="1:9" x14ac:dyDescent="0.3">
      <c r="A12569" s="1" t="s">
        <v>149</v>
      </c>
      <c r="B12569" s="1" t="s">
        <v>155</v>
      </c>
      <c r="C12569" s="1" t="s">
        <v>151</v>
      </c>
      <c r="D12569" s="1" t="s">
        <v>17699</v>
      </c>
      <c r="E12569" s="1" t="s">
        <v>784</v>
      </c>
      <c r="F12569" s="1" t="s">
        <v>17700</v>
      </c>
      <c r="G12569" s="1" t="s">
        <v>49</v>
      </c>
      <c r="H12569" s="1" t="s">
        <v>16</v>
      </c>
      <c r="I12569" s="1" t="str">
        <f ca="1">IFERROR(__xludf.DUMMYFUNCTION("GOOGLETRANSLATE(F12569, ""auto"", ""en"")
"),"I’ve been using this vacuum cleaner for a month. The main disadvantage of this device is that the filters quickly become clogged, as a result of which the traction of the vacuum cleaner drops and not a trace remains of the vaunted power. It happens that t"&amp;"he cyclone filter gets clogged after cleaning one room. I have to stop cleaning and clean it. This has never happened with a bagged vacuum cleaner. In general, I do not recommend this vacuum cleaner.")</f>
        <v>I’ve been using this vacuum cleaner for a month. The main disadvantage of this device is that the filters quickly become clogged, as a result of which the traction of the vacuum cleaner drops and not a trace remains of the vaunted power. It happens that the cyclone filter gets clogged after cleaning one room. I have to stop cleaning and clean it. This has never happened with a bagged vacuum cleaner. In general, I do not recommend this vacuum cleaner.</v>
      </c>
    </row>
    <row r="12570" spans="1:9" x14ac:dyDescent="0.3">
      <c r="A12570" s="1" t="s">
        <v>17</v>
      </c>
      <c r="B12570" s="1" t="s">
        <v>18</v>
      </c>
      <c r="C12570" s="1" t="s">
        <v>665</v>
      </c>
      <c r="D12570" s="1" t="s">
        <v>545</v>
      </c>
      <c r="E12570" s="1" t="s">
        <v>7342</v>
      </c>
      <c r="F12570" s="1" t="s">
        <v>17701</v>
      </c>
      <c r="G12570" s="1" t="s">
        <v>28</v>
      </c>
      <c r="H12570" s="1" t="s">
        <v>29</v>
      </c>
      <c r="I12570" s="1" t="str">
        <f ca="1">IFERROR(__xludf.DUMMYFUNCTION("GOOGLETRANSLATE(F12570, ""auto"", ""en"")
"),"We bought the car a year ago, so far so good. The only negative for me is that you can’t set the temperature to 70, 80 degrees, after 60 it’s immediately 90")</f>
        <v>We bought the car a year ago, so far so good. The only negative for me is that you can’t set the temperature to 70, 80 degrees, after 60 it’s immediately 90</v>
      </c>
    </row>
    <row r="12571" spans="1:9" x14ac:dyDescent="0.3">
      <c r="A12571" s="1" t="s">
        <v>78</v>
      </c>
      <c r="B12571" s="1" t="s">
        <v>79</v>
      </c>
      <c r="C12571" s="1" t="s">
        <v>122</v>
      </c>
      <c r="D12571" s="1" t="s">
        <v>2336</v>
      </c>
      <c r="E12571" s="1" t="s">
        <v>1922</v>
      </c>
      <c r="F12571" s="1" t="s">
        <v>17702</v>
      </c>
      <c r="G12571" s="1" t="s">
        <v>49</v>
      </c>
      <c r="H12571" s="1" t="s">
        <v>16</v>
      </c>
      <c r="I12571" s="1" t="str">
        <f ca="1">IFERROR(__xludf.DUMMYFUNCTION("GOOGLETRANSLATE(F12571, ""auto"", ""en"")
"),"The microwave oven is weak, takes a long time to heat, there is no lighting at all, the combi and grill are simply silent. I don’t recommend buying this model))) I’ve had it for 3 months, I’m regretting my choice.")</f>
        <v>The microwave oven is weak, takes a long time to heat, there is no lighting at all, the combi and grill are simply silent. I don’t recommend buying this model))) I’ve had it for 3 months, I’m regretting my choice.</v>
      </c>
    </row>
    <row r="12572" spans="1:9" x14ac:dyDescent="0.3">
      <c r="A12572" s="1" t="s">
        <v>169</v>
      </c>
      <c r="B12572" s="1" t="s">
        <v>170</v>
      </c>
      <c r="C12572" s="1" t="s">
        <v>122</v>
      </c>
      <c r="D12572" s="1" t="s">
        <v>1894</v>
      </c>
      <c r="E12572" s="1" t="s">
        <v>10302</v>
      </c>
      <c r="F12572" s="1" t="s">
        <v>17703</v>
      </c>
      <c r="G12572" s="1" t="s">
        <v>15</v>
      </c>
      <c r="H12572" s="1" t="s">
        <v>16</v>
      </c>
      <c r="I12572" s="1" t="str">
        <f ca="1">IFERROR(__xludf.DUMMYFUNCTION("GOOGLETRANSLATE(F12572, ""auto"", ""en"")
"),"Ordinary Chinese cheap headphones, I read the reviews, hoped it would be better, but no - miracles don’t happen. It's definitely not worth buying for music.")</f>
        <v>Ordinary Chinese cheap headphones, I read the reviews, hoped it would be better, but no - miracles don’t happen. It's definitely not worth buying for music.</v>
      </c>
    </row>
    <row r="12573" spans="1:9" x14ac:dyDescent="0.3">
      <c r="A12573" s="1" t="s">
        <v>9</v>
      </c>
      <c r="B12573" s="1" t="s">
        <v>10</v>
      </c>
      <c r="C12573" s="1" t="s">
        <v>466</v>
      </c>
      <c r="D12573" s="1" t="s">
        <v>568</v>
      </c>
      <c r="E12573" s="1" t="s">
        <v>9674</v>
      </c>
      <c r="F12573" s="1" t="s">
        <v>17704</v>
      </c>
      <c r="G12573" s="1" t="s">
        <v>36</v>
      </c>
      <c r="H12573" s="1" t="s">
        <v>29</v>
      </c>
      <c r="I12573" s="1" t="str">
        <f ca="1">IFERROR(__xludf.DUMMYFUNCTION("GOOGLETRANSLATE(F12573, ""auto"", ""en"")
"),"A good hood for the money. High power. Of course there is noise, but at high power this is the norm, except perhaps for premium models. Fits perfectly into the white set (cabinet, panel, hood). I connected it through a filter, fortunately you can always b"&amp;"uy original consumables (that’s why I love M.Video), one filter (the original one) lasts for a long time (theoretically a non-native one will last less). I turn it on when frying, when the oven is running (especially useful when taking out baked meat). It"&amp;" will also come in handy when cooking. Disadvantage: once the soup boiled over and until it started to burn strongly, we didn’t feel anything (it filters well). Conclusion: a convenient thing for those who cook, but for those who rely on the smell to dete"&amp;"rmine the degree of cooking :). Do you want noticeably better? Take an inclined model made of white glass three times more expensive and it will be better (quieter, probably, and more powerful and more noticeable).")</f>
        <v>A good hood for the money. High power. Of course there is noise, but at high power this is the norm, except perhaps for premium models. Fits perfectly into the white set (cabinet, panel, hood). I connected it through a filter, fortunately you can always buy original consumables (that’s why I love M.Video), one filter (the original one) lasts for a long time (theoretically a non-native one will last less). I turn it on when frying, when the oven is running (especially useful when taking out baked meat). It will also come in handy when cooking. Disadvantage: once the soup boiled over and until it started to burn strongly, we didn’t feel anything (it filters well). Conclusion: a convenient thing for those who cook, but for those who rely on the smell to determine the degree of cooking :). Do you want noticeably better? Take an inclined model made of white glass three times more expensive and it will be better (quieter, probably, and more powerful and more noticeable).</v>
      </c>
    </row>
    <row r="12574" spans="1:9" x14ac:dyDescent="0.3">
      <c r="A12574" s="1" t="s">
        <v>67</v>
      </c>
      <c r="B12574" s="1" t="s">
        <v>68</v>
      </c>
      <c r="C12574" s="1" t="s">
        <v>1461</v>
      </c>
      <c r="D12574" s="1" t="s">
        <v>308</v>
      </c>
      <c r="E12574" s="1" t="s">
        <v>727</v>
      </c>
      <c r="F12574" s="1" t="s">
        <v>17705</v>
      </c>
      <c r="G12574" s="1" t="s">
        <v>15</v>
      </c>
      <c r="H12574" s="1" t="s">
        <v>16</v>
      </c>
      <c r="I12574" s="1" t="str">
        <f ca="1">IFERROR(__xludf.DUMMYFUNCTION("GOOGLETRANSLATE(F12574, ""auto"", ""en"")
"),"Very weak iron. I don't recommend buying it.")</f>
        <v>Very weak iron. I don't recommend buying it.</v>
      </c>
    </row>
    <row r="12575" spans="1:9" x14ac:dyDescent="0.3">
      <c r="A12575" s="1" t="s">
        <v>105</v>
      </c>
      <c r="B12575" s="1" t="s">
        <v>106</v>
      </c>
      <c r="C12575" s="1" t="s">
        <v>1526</v>
      </c>
      <c r="D12575" s="1" t="s">
        <v>596</v>
      </c>
      <c r="E12575" s="1" t="s">
        <v>597</v>
      </c>
      <c r="F12575" s="1" t="s">
        <v>17706</v>
      </c>
      <c r="G12575" s="1" t="s">
        <v>49</v>
      </c>
      <c r="H12575" s="1" t="s">
        <v>16</v>
      </c>
      <c r="I12575" s="1" t="str">
        <f ca="1">IFERROR(__xludf.DUMMYFUNCTION("GOOGLETRANSLATE(F12575, ""auto"", ""en"")
"),"I bought and returned 1. No matter how hard I tried, I couldn’t write anything to it. I connected it to the back of the computer and it immediately showed a USB connection error. I plugged it into the card reader in front - it was detected, but when I tri"&amp;"ed to write something onto it, the computer froze and later gave a hardware error, and a stub of the first file that they tried to transfer appeared on the player, and the file was mixed with a proprietary song about Airiver :) in short, it's a complete m"&amp;"ess... My motherboard is 2.5 years old, the power supply is absolutely new, and this is the first time such a glitch. On a neighbor's computer, which is not even a year old, it worked on the first try.  I scoured the Internet and found out that I was not "&amp;"alone in my suffering. A lot of people fell for this faux pas.  2. About sound. I'm just shocked!!! I have an old ST-Lab flash player, so crappy, crappy, AND IT PLAYS COOLER! The sound is clear, but dull, flat and synthetic, it makes you want to throw up!"&amp;"  3. Management. Not for everyone. It seemed to me that the buttons were spaced too far from each other, it turned out to be very inconvenient, and the drawings on the nickname were hard to see.  4. the rest pales in comparison to what is listed.  5. Big "&amp;"plus! - 52 hours of play, it lasts a really long time.  6. Understands a bunch of formats.  VERDICT - DO NOT TAKE!!!!!!!!!!!    If you want to buy a cool player for such a price, then I took the Ritmix RF-8900 (8Gb) as an alternative and I don’t regret it"&amp;". Of course, it’s not 52 hours and I don’t know how long it will last, but it’s done well, it turned out that it understands the non-declared OGG, and there are no problems with the rest, the video plays like a charm, the SOUND - I-RIVER wasn’t even lying"&amp;" around, honestly. I'm shocked - for such a price the device is simply superb, God forbid it doesn't die.")</f>
        <v>I bought and returned 1. No matter how hard I tried, I couldn’t write anything to it. I connected it to the back of the computer and it immediately showed a USB connection error. I plugged it into the card reader in front - it was detected, but when I tried to write something onto it, the computer froze and later gave a hardware error, and a stub of the first file that they tried to transfer appeared on the player, and the file was mixed with a proprietary song about Airiver :) in short, it's a complete mess... My motherboard is 2.5 years old, the power supply is absolutely new, and this is the first time such a glitch. On a neighbor's computer, which is not even a year old, it worked on the first try.  I scoured the Internet and found out that I was not alone in my suffering. A lot of people fell for this faux pas.  2. About sound. I'm just shocked!!! I have an old ST-Lab flash player, so crappy, crappy, AND IT PLAYS COOLER! The sound is clear, but dull, flat and synthetic, it makes you want to throw up!  3. Management. Not for everyone. It seemed to me that the buttons were spaced too far from each other, it turned out to be very inconvenient, and the drawings on the nickname were hard to see.  4. the rest pales in comparison to what is listed.  5. Big plus! - 52 hours of play, it lasts a really long time.  6. Understands a bunch of formats.  VERDICT - DO NOT TAKE!!!!!!!!!!!    If you want to buy a cool player for such a price, then I took the Ritmix RF-8900 (8Gb) as an alternative and I don’t regret it. Of course, it’s not 52 hours and I don’t know how long it will last, but it’s done well, it turned out that it understands the non-declared OGG, and there are no problems with the rest, the video plays like a charm, the SOUND - I-RIVER wasn’t even lying around, honestly. I'm shocked - for such a price the device is simply superb, God forbid it doesn't die.</v>
      </c>
    </row>
    <row r="12576" spans="1:9" x14ac:dyDescent="0.3">
      <c r="A12576" s="1" t="s">
        <v>2087</v>
      </c>
      <c r="B12576" s="1" t="s">
        <v>2088</v>
      </c>
      <c r="C12576" s="1" t="s">
        <v>80</v>
      </c>
      <c r="D12576" s="1" t="s">
        <v>305</v>
      </c>
      <c r="E12576" s="1" t="s">
        <v>1682</v>
      </c>
      <c r="F12576" s="1" t="s">
        <v>17707</v>
      </c>
      <c r="G12576" s="1" t="s">
        <v>36</v>
      </c>
      <c r="H12576" s="1" t="s">
        <v>29</v>
      </c>
      <c r="I12576" s="1" t="str">
        <f ca="1">IFERROR(__xludf.DUMMYFUNCTION("GOOGLETRANSLATE(F12576, ""auto"", ""en"")
"),"The device was purchased in March 2010. To all that has been said, I will add that .ts and Divx HD files are not supported. Unreliable drive. I had to send it in for repairs after a month of use. Drive replacement.")</f>
        <v>The device was purchased in March 2010. To all that has been said, I will add that .ts and Divx HD files are not supported. Unreliable drive. I had to send it in for repairs after a month of use. Drive replacement.</v>
      </c>
    </row>
    <row r="12577" spans="1:9" x14ac:dyDescent="0.3">
      <c r="A12577" s="1" t="s">
        <v>43</v>
      </c>
      <c r="B12577" s="1" t="s">
        <v>502</v>
      </c>
      <c r="C12577" s="1" t="s">
        <v>80</v>
      </c>
      <c r="D12577" s="1" t="s">
        <v>17708</v>
      </c>
      <c r="E12577" s="1" t="s">
        <v>173</v>
      </c>
      <c r="F12577" s="1" t="s">
        <v>17709</v>
      </c>
      <c r="G12577" s="1" t="s">
        <v>49</v>
      </c>
      <c r="H12577" s="1" t="s">
        <v>16</v>
      </c>
      <c r="I12577" s="1" t="str">
        <f ca="1">IFERROR(__xludf.DUMMYFUNCTION("GOOGLETRANSLATE(F12577, ""auto"", ""en"")
"),"The external unit is very noisy, the internal one is made of cheap plastic - it crackles and rattles when the temperature changes. I don't recommend it.")</f>
        <v>The external unit is very noisy, the internal one is made of cheap plastic - it crackles and rattles when the temperature changes. I don't recommend it.</v>
      </c>
    </row>
    <row r="12578" spans="1:9" x14ac:dyDescent="0.3">
      <c r="A12578" s="1" t="s">
        <v>211</v>
      </c>
      <c r="B12578" s="1" t="s">
        <v>899</v>
      </c>
      <c r="C12578" s="1" t="s">
        <v>213</v>
      </c>
      <c r="D12578" s="1" t="s">
        <v>1894</v>
      </c>
      <c r="E12578" s="1" t="s">
        <v>1792</v>
      </c>
      <c r="F12578" s="1" t="s">
        <v>17710</v>
      </c>
      <c r="G12578" s="1" t="s">
        <v>36</v>
      </c>
      <c r="H12578" s="1" t="s">
        <v>29</v>
      </c>
      <c r="I12578" s="1" t="str">
        <f ca="1">IFERROR(__xludf.DUMMYFUNCTION("GOOGLETRANSLATE(F12578, ""auto"", ""en"")
"),"I drive exclusively BMWs, so I’m not indifferent to German quality. Very demanding about cleanliness and health. I think this brush is an excellent tool for properly caring for your teeth. If you love yourself, love your smile!")</f>
        <v>I drive exclusively BMWs, so I’m not indifferent to German quality. Very demanding about cleanliness and health. I think this brush is an excellent tool for properly caring for your teeth. If you love yourself, love your smile!</v>
      </c>
    </row>
    <row r="12579" spans="1:9" x14ac:dyDescent="0.3">
      <c r="A12579" s="1" t="s">
        <v>1443</v>
      </c>
      <c r="B12579" s="1" t="s">
        <v>1444</v>
      </c>
      <c r="C12579" s="1" t="s">
        <v>1489</v>
      </c>
      <c r="D12579" s="1" t="s">
        <v>152</v>
      </c>
      <c r="E12579" s="1" t="s">
        <v>917</v>
      </c>
      <c r="F12579" s="1" t="s">
        <v>17711</v>
      </c>
      <c r="G12579" s="1" t="s">
        <v>36</v>
      </c>
      <c r="H12579" s="1" t="s">
        <v>29</v>
      </c>
      <c r="I12579" s="1" t="str">
        <f ca="1">IFERROR(__xludf.DUMMYFUNCTION("GOOGLETRANSLATE(F12579, ""auto"", ""en"")
"),"Very cool flash drive. Excellent recording speed, and besides, unlike other Kingston models, they have a very beautiful design with an illuminated logo.")</f>
        <v>Very cool flash drive. Excellent recording speed, and besides, unlike other Kingston models, they have a very beautiful design with an illuminated logo.</v>
      </c>
    </row>
    <row r="12580" spans="1:9" x14ac:dyDescent="0.3">
      <c r="A12580" s="1" t="s">
        <v>105</v>
      </c>
      <c r="B12580" s="1" t="s">
        <v>106</v>
      </c>
      <c r="C12580" s="1" t="s">
        <v>97</v>
      </c>
      <c r="D12580" s="1" t="s">
        <v>17712</v>
      </c>
      <c r="E12580" s="1" t="s">
        <v>1448</v>
      </c>
      <c r="F12580" s="1" t="s">
        <v>17713</v>
      </c>
      <c r="G12580" s="1" t="s">
        <v>36</v>
      </c>
      <c r="H12580" s="1" t="s">
        <v>29</v>
      </c>
      <c r="I12580" s="1" t="str">
        <f ca="1">IFERROR(__xludf.DUMMYFUNCTION("GOOGLETRANSLATE(F12580, ""auto"", ""en"")
"),"I bought a SONY on Thursday, I’m very pleased, the sound is excellent. Easy to use, bright colors, I couldn’t find a function where you can download books, it doesn’t seem to exist at all, it doesn’t support avi video format. Otherwise, a super player, th"&amp;"e headphones included are not very good - get new ones right away.")</f>
        <v>I bought a SONY on Thursday, I’m very pleased, the sound is excellent. Easy to use, bright colors, I couldn’t find a function where you can download books, it doesn’t seem to exist at all, it doesn’t support avi video format. Otherwise, a super player, the headphones included are not very good - get new ones right away.</v>
      </c>
    </row>
    <row r="12581" spans="1:9" x14ac:dyDescent="0.3">
      <c r="A12581" s="1" t="s">
        <v>43</v>
      </c>
      <c r="B12581" s="1" t="s">
        <v>502</v>
      </c>
      <c r="C12581" s="1" t="s">
        <v>459</v>
      </c>
      <c r="D12581" s="1" t="s">
        <v>17714</v>
      </c>
      <c r="E12581" s="1" t="s">
        <v>1742</v>
      </c>
      <c r="F12581" s="1" t="s">
        <v>17715</v>
      </c>
      <c r="G12581" s="1" t="s">
        <v>36</v>
      </c>
      <c r="H12581" s="1" t="s">
        <v>29</v>
      </c>
      <c r="I12581" s="1" t="str">
        <f ca="1">IFERROR(__xludf.DUMMYFUNCTION("GOOGLETRANSLATE(F12581, ""auto"", ""en"")
"),"A year ago I bought this air conditioner on sale, I am very pleased with the price/quality ratio;  programmable, ex. design, the color of baked milk (doesn’t turn yellow and doesn’t hurt your eyes), + heating function - very comfortable (when the batterie"&amp;"s haven’t been turned on yet), now I’m thinking of buying it for another room, compared it with a mitsubishi... is it worth paying more than 3 times more expensive?! although in terms of reliability it is much superior... Well, we don’t live on the equato"&amp;"r, at most, it will work for 2-4 weeks a year. Let's see if there are any refusals, I'll write.")</f>
        <v>A year ago I bought this air conditioner on sale, I am very pleased with the price/quality ratio;  programmable, ex. design, the color of baked milk (doesn’t turn yellow and doesn’t hurt your eyes), + heating function - very comfortable (when the batteries haven’t been turned on yet), now I’m thinking of buying it for another room, compared it with a mitsubishi... is it worth paying more than 3 times more expensive?! although in terms of reliability it is much superior... Well, we don’t live on the equator, at most, it will work for 2-4 weeks a year. Let's see if there are any refusals, I'll write.</v>
      </c>
    </row>
    <row r="12582" spans="1:9" x14ac:dyDescent="0.3">
      <c r="A12582" s="1" t="s">
        <v>61</v>
      </c>
      <c r="B12582" s="1" t="s">
        <v>318</v>
      </c>
      <c r="C12582" s="1" t="s">
        <v>246</v>
      </c>
      <c r="D12582" s="1" t="s">
        <v>113</v>
      </c>
      <c r="E12582" s="1" t="s">
        <v>11942</v>
      </c>
      <c r="F12582" s="1" t="s">
        <v>17716</v>
      </c>
      <c r="G12582" s="1" t="s">
        <v>49</v>
      </c>
      <c r="H12582" s="1" t="s">
        <v>16</v>
      </c>
      <c r="I12582" s="1" t="str">
        <f ca="1">IFERROR(__xludf.DUMMYFUNCTION("GOOGLETRANSLATE(F12582, ""auto"", ""en"")
"),"The kettle smells terrible of plastic and the water from it. I tried boiling and removing but nothing helps. I'll try to return it. Don't drink water that tastes like plastic.")</f>
        <v>The kettle smells terrible of plastic and the water from it. I tried boiling and removing but nothing helps. I'll try to return it. Don't drink water that tastes like plastic.</v>
      </c>
    </row>
    <row r="12583" spans="1:9" x14ac:dyDescent="0.3">
      <c r="A12583" s="1" t="s">
        <v>30</v>
      </c>
      <c r="B12583" s="1" t="s">
        <v>50</v>
      </c>
      <c r="C12583" s="1" t="s">
        <v>51</v>
      </c>
      <c r="D12583" s="1" t="s">
        <v>117</v>
      </c>
      <c r="E12583" s="1" t="s">
        <v>1063</v>
      </c>
      <c r="F12583" s="1" t="s">
        <v>17717</v>
      </c>
      <c r="G12583" s="1" t="s">
        <v>36</v>
      </c>
      <c r="H12583" s="1" t="s">
        <v>29</v>
      </c>
      <c r="I12583" s="1" t="str">
        <f ca="1">IFERROR(__xludf.DUMMYFUNCTION("GOOGLETRANSLATE(F12583, ""auto"", ""en"")
"),"The laptop is awesome, very happy with the purchase!!!  True, at first I took the HP dv6, came home, started using it and became more and more upset every minute (it was noisy, it was getting hot, everything in the camera was rippling and orange, the scre"&amp;"en was dim, etc.), after 40 minutes I couldn’t stand it and ran back to the store to change it, I thought for a long time about what to choose so as not to get into trouble again and settled on this model Packard Bell TJ65-021. It’s been the 3rd day since"&amp;" I’ve had it and so far no complaints, I’m happy with everything. It works very quietly and quickly, all the games I have installed run at maximum speed, very comfortable and ergonomic, the display is excellent.   I give it 5+")</f>
        <v>The laptop is awesome, very happy with the purchase!!!  True, at first I took the HP dv6, came home, started using it and became more and more upset every minute (it was noisy, it was getting hot, everything in the camera was rippling and orange, the screen was dim, etc.), after 40 minutes I couldn’t stand it and ran back to the store to change it, I thought for a long time about what to choose so as not to get into trouble again and settled on this model Packard Bell TJ65-021. It’s been the 3rd day since I’ve had it and so far no complaints, I’m happy with everything. It works very quietly and quickly, all the games I have installed run at maximum speed, very comfortable and ergonomic, the display is excellent.   I give it 5+</v>
      </c>
    </row>
    <row r="12584" spans="1:9" x14ac:dyDescent="0.3">
      <c r="A12584" s="1" t="s">
        <v>37</v>
      </c>
      <c r="B12584" s="1" t="s">
        <v>38</v>
      </c>
      <c r="C12584" s="1" t="s">
        <v>163</v>
      </c>
      <c r="D12584" s="1" t="s">
        <v>17718</v>
      </c>
      <c r="E12584" s="1" t="s">
        <v>460</v>
      </c>
      <c r="F12584" s="1" t="s">
        <v>17719</v>
      </c>
      <c r="G12584" s="1" t="s">
        <v>36</v>
      </c>
      <c r="H12584" s="1" t="s">
        <v>29</v>
      </c>
      <c r="I12584" s="1" t="str">
        <f ca="1">IFERROR(__xludf.DUMMYFUNCTION("GOOGLETRANSLATE(F12584, ""auto"", ""en"")
"),"Nice phone! Unlike the author of the previous review, there is nothing to complain about!  You can hear it well, the buttons are normal... No need to be nervous and press hard on them so that they don’t stick! =) Thanks for your attention!")</f>
        <v>Nice phone! Unlike the author of the previous review, there is nothing to complain about!  You can hear it well, the buttons are normal... No need to be nervous and press hard on them so that they don’t stick! =) Thanks for your attention!</v>
      </c>
    </row>
    <row r="12585" spans="1:9" x14ac:dyDescent="0.3">
      <c r="A12585" s="1" t="s">
        <v>61</v>
      </c>
      <c r="B12585" s="1" t="s">
        <v>224</v>
      </c>
      <c r="C12585" s="1" t="s">
        <v>85</v>
      </c>
      <c r="D12585" s="1" t="s">
        <v>295</v>
      </c>
      <c r="E12585" s="1" t="s">
        <v>1759</v>
      </c>
      <c r="F12585" s="1" t="s">
        <v>17720</v>
      </c>
      <c r="G12585" s="1" t="s">
        <v>36</v>
      </c>
      <c r="H12585" s="1" t="s">
        <v>29</v>
      </c>
      <c r="I12585" s="1" t="str">
        <f ca="1">IFERROR(__xludf.DUMMYFUNCTION("GOOGLETRANSLATE(F12585, ""auto"", ""en"")
"),"Many thanks to the sales consultant M-Video for recommending this model. Squeezes 1 kg of apples in 20 seconds. I like everything about it, it’s a cool thing.")</f>
        <v>Many thanks to the sales consultant M-Video for recommending this model. Squeezes 1 kg of apples in 20 seconds. I like everything about it, it’s a cool thing.</v>
      </c>
    </row>
    <row r="12586" spans="1:9" x14ac:dyDescent="0.3">
      <c r="A12586" s="1" t="s">
        <v>61</v>
      </c>
      <c r="B12586" s="1" t="s">
        <v>977</v>
      </c>
      <c r="C12586" s="1" t="s">
        <v>85</v>
      </c>
      <c r="D12586" s="1" t="s">
        <v>1055</v>
      </c>
      <c r="E12586" s="1" t="s">
        <v>1467</v>
      </c>
      <c r="F12586" s="1" t="s">
        <v>17721</v>
      </c>
      <c r="G12586" s="1" t="s">
        <v>49</v>
      </c>
      <c r="H12586" s="1" t="s">
        <v>16</v>
      </c>
      <c r="I12586" s="1" t="str">
        <f ca="1">IFERROR(__xludf.DUMMYFUNCTION("GOOGLETRANSLATE(F12586, ""auto"", ""en"")
"),"We also thought the same thing when we bought the product.  They brought it, two days later they decided to use it - it didn’t work. They called the phone number listed in the book - they advised me to contact the store where they bought it.")</f>
        <v>We also thought the same thing when we bought the product.  They brought it, two days later they decided to use it - it didn’t work. They called the phone number listed in the book - they advised me to contact the store where they bought it.</v>
      </c>
    </row>
    <row r="12587" spans="1:9" x14ac:dyDescent="0.3">
      <c r="A12587" s="1" t="s">
        <v>61</v>
      </c>
      <c r="B12587" s="1" t="s">
        <v>145</v>
      </c>
      <c r="C12587" s="1" t="s">
        <v>69</v>
      </c>
      <c r="D12587" s="1" t="s">
        <v>295</v>
      </c>
      <c r="E12587" s="1" t="s">
        <v>2360</v>
      </c>
      <c r="F12587" s="1" t="s">
        <v>17722</v>
      </c>
      <c r="G12587" s="1" t="s">
        <v>28</v>
      </c>
      <c r="H12587" s="1" t="s">
        <v>29</v>
      </c>
      <c r="I12587" s="1" t="str">
        <f ca="1">IFERROR(__xludf.DUMMYFUNCTION("GOOGLETRANSLATE(F12587, ""auto"", ""en"")
"),"At first it worked well, now when turned on, the REFILL LED constantly blinks and the sound signal beeps intermittently, while the steamer itself works, that is, the steam heats up and the programs function.")</f>
        <v>At first it worked well, now when turned on, the REFILL LED constantly blinks and the sound signal beeps intermittently, while the steamer itself works, that is, the steam heats up and the programs function.</v>
      </c>
    </row>
    <row r="12588" spans="1:9" x14ac:dyDescent="0.3">
      <c r="A12588" s="1" t="s">
        <v>43</v>
      </c>
      <c r="B12588" s="1" t="s">
        <v>303</v>
      </c>
      <c r="C12588" s="1" t="s">
        <v>304</v>
      </c>
      <c r="D12588" s="1" t="s">
        <v>64</v>
      </c>
      <c r="E12588" s="1" t="s">
        <v>440</v>
      </c>
      <c r="F12588" s="1" t="s">
        <v>17723</v>
      </c>
      <c r="G12588" s="1" t="s">
        <v>36</v>
      </c>
      <c r="H12588" s="1" t="s">
        <v>29</v>
      </c>
      <c r="I12588" s="1" t="str">
        <f ca="1">IFERROR(__xludf.DUMMYFUNCTION("GOOGLETRANSLATE(F12588, ""auto"", ""en"")
"),"An excellent heater for the price. After six months of use, only good impressions. Heats water very quickly, enough for a family of 4 people. I would like to note the convenience of making a purchase online.  I advise you to take")</f>
        <v>An excellent heater for the price. After six months of use, only good impressions. Heats water very quickly, enough for a family of 4 people. I would like to note the convenience of making a purchase online.  I advise you to take</v>
      </c>
    </row>
    <row r="12589" spans="1:9" x14ac:dyDescent="0.3">
      <c r="A12589" s="1" t="s">
        <v>1119</v>
      </c>
      <c r="B12589" s="1" t="s">
        <v>1120</v>
      </c>
      <c r="C12589" s="1" t="s">
        <v>97</v>
      </c>
      <c r="D12589" s="1" t="s">
        <v>152</v>
      </c>
      <c r="E12589" s="1" t="s">
        <v>3184</v>
      </c>
      <c r="F12589" s="1" t="s">
        <v>17724</v>
      </c>
      <c r="G12589" s="1" t="s">
        <v>36</v>
      </c>
      <c r="H12589" s="1" t="s">
        <v>29</v>
      </c>
      <c r="I12589" s="1" t="str">
        <f ca="1">IFERROR(__xludf.DUMMYFUNCTION("GOOGLETRANSLATE(F12589, ""auto"", ""en"")
"),"Camera just great!!!  SUPER quality!")</f>
        <v>Camera just great!!!  SUPER quality!</v>
      </c>
    </row>
    <row r="12590" spans="1:9" x14ac:dyDescent="0.3">
      <c r="A12590" s="1" t="s">
        <v>37</v>
      </c>
      <c r="B12590" s="1" t="s">
        <v>38</v>
      </c>
      <c r="C12590" s="1" t="s">
        <v>163</v>
      </c>
      <c r="D12590" s="1" t="s">
        <v>172</v>
      </c>
      <c r="E12590" s="1" t="s">
        <v>4739</v>
      </c>
      <c r="F12590" s="1" t="s">
        <v>17725</v>
      </c>
      <c r="G12590" s="1" t="s">
        <v>36</v>
      </c>
      <c r="H12590" s="1" t="s">
        <v>29</v>
      </c>
      <c r="I12590" s="1" t="str">
        <f ca="1">IFERROR(__xludf.DUMMYFUNCTION("GOOGLETRANSLATE(F12590, ""auto"", ""en"")
"),"great phone. I'll buy one today)")</f>
        <v>great phone. I'll buy one today)</v>
      </c>
    </row>
    <row r="12591" spans="1:9" x14ac:dyDescent="0.3">
      <c r="A12591" s="1" t="s">
        <v>149</v>
      </c>
      <c r="B12591" s="1" t="s">
        <v>576</v>
      </c>
      <c r="C12591" s="1" t="s">
        <v>151</v>
      </c>
      <c r="D12591" s="1" t="s">
        <v>75</v>
      </c>
      <c r="E12591" s="1" t="s">
        <v>1414</v>
      </c>
      <c r="F12591" s="1" t="s">
        <v>17726</v>
      </c>
      <c r="G12591" s="1" t="s">
        <v>36</v>
      </c>
      <c r="H12591" s="1" t="s">
        <v>29</v>
      </c>
      <c r="I12591" s="1" t="str">
        <f ca="1">IFERROR(__xludf.DUMMYFUNCTION("GOOGLETRANSLATE(F12591, ""auto"", ""en"")
"),"I really liked it! Beautiful, light, comfortable. Made a wonderful gift for yourself!")</f>
        <v>I really liked it! Beautiful, light, comfortable. Made a wonderful gift for yourself!</v>
      </c>
    </row>
    <row r="12592" spans="1:9" x14ac:dyDescent="0.3">
      <c r="A12592" s="1" t="s">
        <v>369</v>
      </c>
      <c r="B12592" s="1" t="s">
        <v>587</v>
      </c>
      <c r="C12592" s="1" t="s">
        <v>290</v>
      </c>
      <c r="D12592" s="1" t="s">
        <v>52</v>
      </c>
      <c r="E12592" s="1" t="s">
        <v>1310</v>
      </c>
      <c r="F12592" s="1" t="s">
        <v>17727</v>
      </c>
      <c r="G12592" s="1" t="s">
        <v>28</v>
      </c>
      <c r="H12592" s="1" t="s">
        <v>29</v>
      </c>
      <c r="I12592" s="1" t="str">
        <f ca="1">IFERROR(__xludf.DUMMYFUNCTION("GOOGLETRANSLATE(F12592, ""auto"", ""en"")
"),"We just installed (01/06/2010) a Gorenje GI 438 W gas stove. If you turn off all the appliances in the kitchen (you can’t hear the TV, receiver, refrigerator - it’s in the hallway), you can hear a hum - apparently the transformer that powers the display a"&amp;"nd auto-ignition is humming. For a small kitchen (6.5 sq.m.) this is critical. Before purchasing, you should have asked to connect the stove to the mains and put your ear to it (so as not to be disturbed by the noise in the store) to assess the noise leve"&amp;"l. We encountered a similar problem when buying a Samsung microwave with a grill and a display - we replaced it twice, but ended up buying a Panasonic - there is no such problem.")</f>
        <v>We just installed (01/06/2010) a Gorenje GI 438 W gas stove. If you turn off all the appliances in the kitchen (you can’t hear the TV, receiver, refrigerator - it’s in the hallway), you can hear a hum - apparently the transformer that powers the display and auto-ignition is humming. For a small kitchen (6.5 sq.m.) this is critical. Before purchasing, you should have asked to connect the stove to the mains and put your ear to it (so as not to be disturbed by the noise in the store) to assess the noise level. We encountered a similar problem when buying a Samsung microwave with a grill and a display - we replaced it twice, but ended up buying a Panasonic - there is no such problem.</v>
      </c>
    </row>
    <row r="12593" spans="1:9" x14ac:dyDescent="0.3">
      <c r="A12593" s="1" t="s">
        <v>30</v>
      </c>
      <c r="B12593" s="1" t="s">
        <v>50</v>
      </c>
      <c r="C12593" s="1" t="s">
        <v>189</v>
      </c>
      <c r="D12593" s="1" t="s">
        <v>152</v>
      </c>
      <c r="E12593" s="1" t="s">
        <v>1651</v>
      </c>
      <c r="F12593" s="1" t="s">
        <v>17728</v>
      </c>
      <c r="G12593" s="1" t="s">
        <v>36</v>
      </c>
      <c r="H12593" s="1" t="s">
        <v>29</v>
      </c>
      <c r="I12593" s="1" t="str">
        <f ca="1">IFERROR(__xludf.DUMMYFUNCTION("GOOGLETRANSLATE(F12593, ""auto"", ""en"")
"),"I’ll add to my previous review: - The RAM consists of two modules, of course, of different sizes - 2 GB and 1 GB, and the manufacturers are different (Nanya and Samsung). This negatively affected the overall performance of the RAM.  - Again about the vide"&amp;"o. This is an analogue of the GF9600GT with DDR2. The video was supposed to be made in accordance with the 40 nm process technology, but for some reason Asus stuffed a video card made using the 65 nm process into the laptop, which also had a negative impa"&amp;"ct on performance. Nevertheless, the video camera shows good results in tests. TurboCache technology allows the GF GT220M to use up to 2303 MB of video memory using its own 1024 MB and 1279 MB from the system one. An interesting feature of the new video c"&amp;"ards is support for CUDA technology. In short - you can use the GPU for non-graphical calculations.   - Display. The response is 8 ms, LED backlighting is used, which gives even colors, high brightness and battery saving.  - Cooling system. It's called Ic"&amp;"eCool. The surface of the wrist rest remains cool even when using the laptop for a long time.  - Battery. With active use, it lasts for a maximum of an hour and a couple of minutes. In energy saving mode, more than two hours.    I won’t describe the avail"&amp;"able ports of the laptop, everyone can do their own reading here. I wrote this review based on testing the laptop by one well-known site.")</f>
        <v>I’ll add to my previous review: - The RAM consists of two modules, of course, of different sizes - 2 GB and 1 GB, and the manufacturers are different (Nanya and Samsung). This negatively affected the overall performance of the RAM.  - Again about the video. This is an analogue of the GF9600GT with DDR2. The video was supposed to be made in accordance with the 40 nm process technology, but for some reason Asus stuffed a video card made using the 65 nm process into the laptop, which also had a negative impact on performance. Nevertheless, the video camera shows good results in tests. TurboCache technology allows the GF GT220M to use up to 2303 MB of video memory using its own 1024 MB and 1279 MB from the system one. An interesting feature of the new video cards is support for CUDA technology. In short - you can use the GPU for non-graphical calculations.   - Display. The response is 8 ms, LED backlighting is used, which gives even colors, high brightness and battery saving.  - Cooling system. It's called IceCool. The surface of the wrist rest remains cool even when using the laptop for a long time.  - Battery. With active use, it lasts for a maximum of an hour and a couple of minutes. In energy saving mode, more than two hours.    I won’t describe the available ports of the laptop, everyone can do their own reading here. I wrote this review based on testing the laptop by one well-known site.</v>
      </c>
    </row>
    <row r="12594" spans="1:9" x14ac:dyDescent="0.3">
      <c r="A12594" s="1" t="s">
        <v>369</v>
      </c>
      <c r="B12594" s="1" t="s">
        <v>587</v>
      </c>
      <c r="C12594" s="1" t="s">
        <v>290</v>
      </c>
      <c r="D12594" s="1" t="s">
        <v>172</v>
      </c>
      <c r="E12594" s="1" t="s">
        <v>1660</v>
      </c>
      <c r="F12594" s="1" t="s">
        <v>17729</v>
      </c>
      <c r="G12594" s="1" t="s">
        <v>15</v>
      </c>
      <c r="H12594" s="1" t="s">
        <v>16</v>
      </c>
      <c r="I12594" s="1" t="str">
        <f ca="1">IFERROR(__xludf.DUMMYFUNCTION("GOOGLETRANSLATE(F12594, ""auto"", ""en"")
"),"I liked the stove with its unusual design, and there were more bells and whistles than my old (37 years old) stove ;)) I was choosing between Bosch, Hansa and this one... At first I liked everything. The only inconvenience is that the oven burner goes out"&amp;" spontaneously after 1-2 minutes. after ignition. Well, okay, we adjusted: we preheat the oven for 5-10 minutes. with the door open. Then you can close the oven, the burner will not go out. It seems that there are problems with the gas control of the oven"&amp;". After about three months, the electric ignition completely failed. According to the additional service program, I contacted the service. As a result, I’ve been waiting for a month for the spare parts ordered from the manufacturer to arrive (apparently o"&amp;"n foot).")</f>
        <v>I liked the stove with its unusual design, and there were more bells and whistles than my old (37 years old) stove ;)) I was choosing between Bosch, Hansa and this one... At first I liked everything. The only inconvenience is that the oven burner goes out spontaneously after 1-2 minutes. after ignition. Well, okay, we adjusted: we preheat the oven for 5-10 minutes. with the door open. Then you can close the oven, the burner will not go out. It seems that there are problems with the gas control of the oven. After about three months, the electric ignition completely failed. According to the additional service program, I contacted the service. As a result, I’ve been waiting for a month for the spare parts ordered from the manufacturer to arrive (apparently on foot).</v>
      </c>
    </row>
    <row r="12595" spans="1:9" x14ac:dyDescent="0.3">
      <c r="A12595" s="1" t="s">
        <v>105</v>
      </c>
      <c r="B12595" s="1" t="s">
        <v>106</v>
      </c>
      <c r="C12595" s="1" t="s">
        <v>69</v>
      </c>
      <c r="D12595" s="1" t="s">
        <v>39</v>
      </c>
      <c r="E12595" s="1" t="s">
        <v>201</v>
      </c>
      <c r="F12595" s="1" t="s">
        <v>17730</v>
      </c>
      <c r="G12595" s="1" t="s">
        <v>28</v>
      </c>
      <c r="H12595" s="1" t="s">
        <v>29</v>
      </c>
      <c r="I12595" s="1" t="str">
        <f ca="1">IFERROR(__xludf.DUMMYFUNCTION("GOOGLETRANSLATE(F12595, ""auto"", ""en"")
"),"I purchased this miracle today for my son, having first read the reviews here. I liked the player, it’s easy to use, understands FLAC, Ape, but what was very disappointing was one track. So I had to split the recording into tracks, and luckily it all work"&amp;"ed, but I really had to change the headphones. For the money this is not a bad player.")</f>
        <v>I purchased this miracle today for my son, having first read the reviews here. I liked the player, it’s easy to use, understands FLAC, Ape, but what was very disappointing was one track. So I had to split the recording into tracks, and luckily it all worked, but I really had to change the headphones. For the money this is not a bad player.</v>
      </c>
    </row>
    <row r="12596" spans="1:9" x14ac:dyDescent="0.3">
      <c r="A12596" s="1" t="s">
        <v>37</v>
      </c>
      <c r="B12596" s="1" t="s">
        <v>536</v>
      </c>
      <c r="C12596" s="1" t="s">
        <v>163</v>
      </c>
      <c r="D12596" s="1" t="s">
        <v>1681</v>
      </c>
      <c r="E12596" s="1" t="s">
        <v>6232</v>
      </c>
      <c r="F12596" s="1" t="s">
        <v>17731</v>
      </c>
      <c r="G12596" s="1" t="s">
        <v>36</v>
      </c>
      <c r="H12596" s="1" t="s">
        <v>29</v>
      </c>
      <c r="I12596" s="1" t="str">
        <f ca="1">IFERROR(__xludf.DUMMYFUNCTION("GOOGLETRANSLATE(F12596, ""auto"", ""en"")
"),"I like my smartphone. Thin, light, many functions. Convenient to download from Ovi. Lots of free stuff.")</f>
        <v>I like my smartphone. Thin, light, many functions. Convenient to download from Ovi. Lots of free stuff.</v>
      </c>
    </row>
    <row r="12597" spans="1:9" x14ac:dyDescent="0.3">
      <c r="A12597" s="1" t="s">
        <v>120</v>
      </c>
      <c r="B12597" s="1" t="s">
        <v>196</v>
      </c>
      <c r="C12597" s="1" t="s">
        <v>1677</v>
      </c>
      <c r="D12597" s="1" t="s">
        <v>1124</v>
      </c>
      <c r="E12597" s="1" t="s">
        <v>3805</v>
      </c>
      <c r="F12597" s="1" t="s">
        <v>17732</v>
      </c>
      <c r="G12597" s="1" t="s">
        <v>36</v>
      </c>
      <c r="H12597" s="1" t="s">
        <v>29</v>
      </c>
      <c r="I12597" s="1" t="str">
        <f ca="1">IFERROR(__xludf.DUMMYFUNCTION("GOOGLETRANSLATE(F12597, ""auto"", ""en"")
"),"To be honest, the Sharp LCD TV is excellent. 3 years warranty. It looks great with the plate. Toys to play SP3 the picture is super. Everyone thinks they bought an LCD and here’s the quality. Here the wire for connection plays the role. For example, a nor"&amp;"mal HD wire costs 2t and above. Dish + plus receiver. And the sound from the LCD is weak. but this can be fixed if there is normal acoustics.")</f>
        <v>To be honest, the Sharp LCD TV is excellent. 3 years warranty. It looks great with the plate. Toys to play SP3 the picture is super. Everyone thinks they bought an LCD and here’s the quality. Here the wire for connection plays the role. For example, a normal HD wire costs 2t and above. Dish + plus receiver. And the sound from the LCD is weak. but this can be fixed if there is normal acoustics.</v>
      </c>
    </row>
    <row r="12598" spans="1:9" x14ac:dyDescent="0.3">
      <c r="A12598" s="1" t="s">
        <v>17</v>
      </c>
      <c r="B12598" s="1" t="s">
        <v>18</v>
      </c>
      <c r="C12598" s="1" t="s">
        <v>63</v>
      </c>
      <c r="D12598" s="1" t="s">
        <v>1940</v>
      </c>
      <c r="E12598" s="1" t="s">
        <v>1732</v>
      </c>
      <c r="F12598" s="1" t="s">
        <v>17733</v>
      </c>
      <c r="G12598" s="1" t="s">
        <v>36</v>
      </c>
      <c r="H12598" s="1" t="s">
        <v>29</v>
      </c>
      <c r="I12598" s="1" t="str">
        <f ca="1">IFERROR(__xludf.DUMMYFUNCTION("GOOGLETRANSLATE(F12598, ""auto"", ""en"")
"),"SUPER!!!!!!!!!!!!!!!!!")</f>
        <v>SUPER!!!!!!!!!!!!!!!!!</v>
      </c>
    </row>
    <row r="12599" spans="1:9" x14ac:dyDescent="0.3">
      <c r="A12599" s="1" t="s">
        <v>149</v>
      </c>
      <c r="B12599" s="1" t="s">
        <v>155</v>
      </c>
      <c r="C12599" s="1" t="s">
        <v>80</v>
      </c>
      <c r="D12599" s="1" t="s">
        <v>327</v>
      </c>
      <c r="E12599" s="1" t="s">
        <v>800</v>
      </c>
      <c r="F12599" s="1" t="s">
        <v>17734</v>
      </c>
      <c r="G12599" s="1" t="s">
        <v>49</v>
      </c>
      <c r="H12599" s="1" t="s">
        <v>16</v>
      </c>
      <c r="I12599" s="1" t="str">
        <f ca="1">IFERROR(__xludf.DUMMYFUNCTION("GOOGLETRANSLATE(F12599, ""auto"", ""en"")
"),"This is the worst vacuum cleaner!!! It quickly clogs, overheats and begins to generate dust. The filter needs to be washed after every cleaning and the container is not enough even for 1 cleaning!!!")</f>
        <v>This is the worst vacuum cleaner!!! It quickly clogs, overheats and begins to generate dust. The filter needs to be washed after every cleaning and the container is not enough even for 1 cleaning!!!</v>
      </c>
    </row>
    <row r="12600" spans="1:9" x14ac:dyDescent="0.3">
      <c r="A12600" s="1" t="s">
        <v>9</v>
      </c>
      <c r="B12600" s="1" t="s">
        <v>133</v>
      </c>
      <c r="C12600" s="1" t="s">
        <v>63</v>
      </c>
      <c r="D12600" s="1" t="s">
        <v>2764</v>
      </c>
      <c r="E12600" s="1" t="s">
        <v>5800</v>
      </c>
      <c r="F12600" s="1" t="s">
        <v>17735</v>
      </c>
      <c r="G12600" s="1" t="s">
        <v>36</v>
      </c>
      <c r="H12600" s="1" t="s">
        <v>29</v>
      </c>
      <c r="I12600" s="1" t="str">
        <f ca="1">IFERROR(__xludf.DUMMYFUNCTION("GOOGLETRANSLATE(F12600, ""auto"", ""en"")
"),"Everything is excellent, both design and functions. Even my roommates appreciated the cooking process and smelled the aroma :) It bakes beautifully. Even puff pastry with a “wet” filling is baked completely dry and fluffy. One can say about yeast dough - "&amp;"a song!!!! The guides help out in the most unimaginable “position” of the baking sheet: it doesn’t fall, doesn’t tilt, and holds tightly. The only inconvenience that always forces you to be on guard is that when you open the oven, hot air flies out and yo"&amp;"u must tilt your head away. The first time I burned my forehead. But this doesn't happen again. I recommend it to all craftswomen.")</f>
        <v>Everything is excellent, both design and functions. Even my roommates appreciated the cooking process and smelled the aroma :) It bakes beautifully. Even puff pastry with a “wet” filling is baked completely dry and fluffy. One can say about yeast dough - a song!!!! The guides help out in the most unimaginable “position” of the baking sheet: it doesn’t fall, doesn’t tilt, and holds tightly. The only inconvenience that always forces you to be on guard is that when you open the oven, hot air flies out and you must tilt your head away. The first time I burned my forehead. But this doesn't happen again. I recommend it to all craftswomen.</v>
      </c>
    </row>
    <row r="12601" spans="1:9" x14ac:dyDescent="0.3">
      <c r="A12601" s="1" t="s">
        <v>55</v>
      </c>
      <c r="B12601" s="1" t="s">
        <v>184</v>
      </c>
      <c r="C12601" s="1" t="s">
        <v>85</v>
      </c>
      <c r="D12601" s="1" t="s">
        <v>52</v>
      </c>
      <c r="E12601" s="1" t="s">
        <v>236</v>
      </c>
      <c r="F12601" s="1" t="s">
        <v>17736</v>
      </c>
      <c r="G12601" s="1" t="s">
        <v>49</v>
      </c>
      <c r="H12601" s="1" t="s">
        <v>16</v>
      </c>
      <c r="I12601" s="1" t="str">
        <f ca="1">IFERROR(__xludf.DUMMYFUNCTION("GOOGLETRANSLATE(F12601, ""auto"", ""en"")
"),"Bad heater!!! don't take it. First, warm air blows, after 2-3 minutes cold air blows. You can freeze")</f>
        <v>Bad heater!!! don't take it. First, warm air blows, after 2-3 minutes cold air blows. You can freeze</v>
      </c>
    </row>
    <row r="12602" spans="1:9" x14ac:dyDescent="0.3">
      <c r="A12602" s="1" t="s">
        <v>206</v>
      </c>
      <c r="B12602" s="1" t="s">
        <v>207</v>
      </c>
      <c r="C12602" s="1" t="s">
        <v>152</v>
      </c>
      <c r="D12602" s="1" t="s">
        <v>86</v>
      </c>
      <c r="E12602" s="1" t="s">
        <v>868</v>
      </c>
      <c r="F12602" s="1" t="s">
        <v>17737</v>
      </c>
      <c r="G12602" s="1" t="s">
        <v>49</v>
      </c>
      <c r="H12602" s="1" t="s">
        <v>16</v>
      </c>
      <c r="I12602" s="1" t="str">
        <f ca="1">IFERROR(__xludf.DUMMYFUNCTION("GOOGLETRANSLATE(F12602, ""auto"", ""en"")
"),"Good day everyone. I bought these tweeters yesterday because one in my car broke down, I thought they were normal, it turned out to be complete nonsense, they sound quiet, there is no point in them.")</f>
        <v>Good day everyone. I bought these tweeters yesterday because one in my car broke down, I thought they were normal, it turned out to be complete nonsense, they sound quiet, there is no point in them.</v>
      </c>
    </row>
    <row r="12603" spans="1:9" x14ac:dyDescent="0.3">
      <c r="A12603" s="1" t="s">
        <v>55</v>
      </c>
      <c r="B12603" s="1" t="s">
        <v>752</v>
      </c>
      <c r="C12603" s="1" t="s">
        <v>185</v>
      </c>
      <c r="D12603" s="1" t="s">
        <v>308</v>
      </c>
      <c r="E12603" s="1" t="s">
        <v>701</v>
      </c>
      <c r="F12603" s="1" t="s">
        <v>17738</v>
      </c>
      <c r="G12603" s="1" t="s">
        <v>15</v>
      </c>
      <c r="H12603" s="1" t="s">
        <v>16</v>
      </c>
      <c r="I12603" s="1" t="str">
        <f ca="1">IFERROR(__xludf.DUMMYFUNCTION("GOOGLETRANSLATE(F12603, ""auto"", ""en"")
"),"We've been using it for 4 years now. Heats well, even large rooms.   But a year ago the oil started leaking (there were no knocks, it was flowing from below), apparently we were out of luck, we thought that for that kind of money the thing would work for "&amp;"at least 10 years.")</f>
        <v>We've been using it for 4 years now. Heats well, even large rooms.   But a year ago the oil started leaking (there were no knocks, it was flowing from below), apparently we were out of luck, we thought that for that kind of money the thing would work for at least 10 years.</v>
      </c>
    </row>
    <row r="12604" spans="1:9" x14ac:dyDescent="0.3">
      <c r="A12604" s="1" t="s">
        <v>9</v>
      </c>
      <c r="B12604" s="1" t="s">
        <v>10</v>
      </c>
      <c r="C12604" s="1" t="s">
        <v>3091</v>
      </c>
      <c r="D12604" s="1" t="s">
        <v>1894</v>
      </c>
      <c r="E12604" s="1" t="s">
        <v>932</v>
      </c>
      <c r="F12604" s="1" t="s">
        <v>17739</v>
      </c>
      <c r="G12604" s="1" t="s">
        <v>28</v>
      </c>
      <c r="H12604" s="1" t="s">
        <v>29</v>
      </c>
      <c r="I12604" s="1" t="str">
        <f ca="1">IFERROR(__xludf.DUMMYFUNCTION("GOOGLETRANSLATE(F12604, ""auto"", ""en"")
"),"The hood is simple and reliable, it works very well, 2 speeds are enough, we don’t even use the 3rd, we connected it directly to the ventilation, everything works out, the best price-quality ratio.")</f>
        <v>The hood is simple and reliable, it works very well, 2 speeds are enough, we don’t even use the 3rd, we connected it directly to the ventilation, everything works out, the best price-quality ratio.</v>
      </c>
    </row>
    <row r="12605" spans="1:9" x14ac:dyDescent="0.3">
      <c r="A12605" s="1" t="s">
        <v>105</v>
      </c>
      <c r="B12605" s="1" t="s">
        <v>106</v>
      </c>
      <c r="C12605" s="1" t="s">
        <v>97</v>
      </c>
      <c r="D12605" s="1" t="s">
        <v>19</v>
      </c>
      <c r="E12605" s="1" t="s">
        <v>131</v>
      </c>
      <c r="F12605" s="1" t="s">
        <v>17740</v>
      </c>
      <c r="G12605" s="1" t="s">
        <v>28</v>
      </c>
      <c r="H12605" s="1" t="s">
        <v>29</v>
      </c>
      <c r="I12605" s="1" t="str">
        <f ca="1">IFERROR(__xludf.DUMMYFUNCTION("GOOGLETRANSLATE(F12605, ""auto"", ""en"")
"),"I took this device and doubted it for a long time.   I don’t know why they say that the headphones in the kit are complete, the headphones are very good, just a little bass.  The screen is bright, the video plays smoothly and very clearly. The battery las"&amp;"ted 23 hours out of the stated 40 hours. The screen gets scratched very quickly, even from a napkin. The sound is not bad, but I didn’t notice the sound so vastly different from the telephone sound, perhaps a bear stepped on my ear as a child. I won’t say"&amp;" that the speakers are loud, but they are of high quality. I didn’t like that the player didn’t work with sp3, so I had to install sp2.   As a result, there are two main drawbacks: Connection to a PC and the screen gets scratched quickly. If you want to b"&amp;"uy high-quality music, take an iPod, but for Sony fans, the player is quite good. It's up to you again)")</f>
        <v>I took this device and doubted it for a long time.   I don’t know why they say that the headphones in the kit are complete, the headphones are very good, just a little bass.  The screen is bright, the video plays smoothly and very clearly. The battery lasted 23 hours out of the stated 40 hours. The screen gets scratched very quickly, even from a napkin. The sound is not bad, but I didn’t notice the sound so vastly different from the telephone sound, perhaps a bear stepped on my ear as a child. I won’t say that the speakers are loud, but they are of high quality. I didn’t like that the player didn’t work with sp3, so I had to install sp2.   As a result, there are two main drawbacks: Connection to a PC and the screen gets scratched quickly. If you want to buy high-quality music, take an iPod, but for Sony fans, the player is quite good. It's up to you again)</v>
      </c>
    </row>
    <row r="12606" spans="1:9" x14ac:dyDescent="0.3">
      <c r="A12606" s="1" t="s">
        <v>451</v>
      </c>
      <c r="B12606" s="1" t="s">
        <v>452</v>
      </c>
      <c r="C12606" s="1" t="s">
        <v>453</v>
      </c>
      <c r="D12606" s="1" t="s">
        <v>474</v>
      </c>
      <c r="E12606" s="1" t="s">
        <v>17741</v>
      </c>
      <c r="F12606" s="1" t="s">
        <v>17742</v>
      </c>
      <c r="G12606" s="1" t="s">
        <v>36</v>
      </c>
      <c r="H12606" s="1" t="s">
        <v>29</v>
      </c>
      <c r="I12606" s="1" t="str">
        <f ca="1">IFERROR(__xludf.DUMMYFUNCTION("GOOGLETRANSLATE(F12606, ""auto"", ""en"")
"),"Copes with the task with a bang! After treatment, warm clothes are like new! The only thing is to be careful when handling delicate things, as they can 'suck' into the fabric. I recommend purchasing!!")</f>
        <v>Copes with the task with a bang! After treatment, warm clothes are like new! The only thing is to be careful when handling delicate things, as they can 'suck' into the fabric. I recommend purchasing!!</v>
      </c>
    </row>
    <row r="12607" spans="1:9" x14ac:dyDescent="0.3">
      <c r="A12607" s="1" t="s">
        <v>206</v>
      </c>
      <c r="B12607" s="1" t="s">
        <v>2026</v>
      </c>
      <c r="C12607" s="1" t="s">
        <v>262</v>
      </c>
      <c r="D12607" s="1" t="s">
        <v>86</v>
      </c>
      <c r="E12607" s="1" t="s">
        <v>1315</v>
      </c>
      <c r="F12607" s="1" t="s">
        <v>17743</v>
      </c>
      <c r="G12607" s="1" t="s">
        <v>28</v>
      </c>
      <c r="H12607" s="1" t="s">
        <v>29</v>
      </c>
      <c r="I12607" s="1" t="str">
        <f ca="1">IFERROR(__xludf.DUMMYFUNCTION("GOOGLETRANSLATE(F12607, ""auto"", ""en"")
"),"Normal mayfun. But for some reason it doesn’t want to read an 8 GB flash drive. Who knows what the reason is?")</f>
        <v>Normal mayfun. But for some reason it doesn’t want to read an 8 GB flash drive. Who knows what the reason is?</v>
      </c>
    </row>
    <row r="12608" spans="1:9" x14ac:dyDescent="0.3">
      <c r="A12608" s="1" t="s">
        <v>9</v>
      </c>
      <c r="B12608" s="1" t="s">
        <v>133</v>
      </c>
      <c r="C12608" s="1" t="s">
        <v>151</v>
      </c>
      <c r="D12608" s="1" t="s">
        <v>280</v>
      </c>
      <c r="E12608" s="1" t="s">
        <v>1484</v>
      </c>
      <c r="F12608" s="1" t="s">
        <v>17744</v>
      </c>
      <c r="G12608" s="1" t="s">
        <v>28</v>
      </c>
      <c r="H12608" s="1" t="s">
        <v>29</v>
      </c>
      <c r="I12608" s="1" t="str">
        <f ca="1">IFERROR(__xludf.DUMMYFUNCTION("GOOGLETRANSLATE(F12608, ""auto"", ""en"")
"),"the first turn on and behold: in mode 0 (when only the clock works), you can hear such a background hum of the transformer from the oven control unit! and the sound changes when you press the keys. In the nightstand the sound intensifies. Not much during "&amp;"the day, but at night it can be heard throughout the entire kitchen, at least. Over the phone, the service technicians explained that the features of the power supply network at home! I brought it to the service center, they turned it on - there was almos"&amp;"t no sound! Therefore, I didn’t change one board for the same one - since that’s how everything works. I put the most ordinary switch separately on the oven - it doesn’t buzz! when the system's power is turned off))) Otherwise: for now the device is worki"&amp;"ng normally (1 month), heating and ventilating... and not very quietly) Advantages + seem to be reliable mode and temperature switches (there is no impression that I'm about to break off this piece of plastic); + control buttons are mechanical, but pleasa"&amp;"nt (and touch buttons can be triggered by clothing or accidental touches); + nice appearance. Disadvantages - there is no self-cleaning system, but we will survive this trouble with some kind of bioceramics); - noise, modern technology could be quieter.")</f>
        <v>the first turn on and behold: in mode 0 (when only the clock works), you can hear such a background hum of the transformer from the oven control unit! and the sound changes when you press the keys. In the nightstand the sound intensifies. Not much during the day, but at night it can be heard throughout the entire kitchen, at least. Over the phone, the service technicians explained that the features of the power supply network at home! I brought it to the service center, they turned it on - there was almost no sound! Therefore, I didn’t change one board for the same one - since that’s how everything works. I put the most ordinary switch separately on the oven - it doesn’t buzz! when the system's power is turned off))) Otherwise: for now the device is working normally (1 month), heating and ventilating... and not very quietly) Advantages + seem to be reliable mode and temperature switches (there is no impression that I'm about to break off this piece of plastic); + control buttons are mechanical, but pleasant (and touch buttons can be triggered by clothing or accidental touches); + nice appearance. Disadvantages - there is no self-cleaning system, but we will survive this trouble with some kind of bioceramics); - noise, modern technology could be quieter.</v>
      </c>
    </row>
    <row r="12609" spans="1:9" x14ac:dyDescent="0.3">
      <c r="A12609" s="1" t="s">
        <v>5066</v>
      </c>
      <c r="B12609" s="1" t="s">
        <v>5067</v>
      </c>
      <c r="C12609" s="1" t="s">
        <v>911</v>
      </c>
      <c r="D12609" s="1" t="s">
        <v>305</v>
      </c>
      <c r="E12609" s="1" t="s">
        <v>16501</v>
      </c>
      <c r="F12609" s="1" t="s">
        <v>17745</v>
      </c>
      <c r="G12609" s="1" t="s">
        <v>36</v>
      </c>
      <c r="H12609" s="1" t="s">
        <v>29</v>
      </c>
      <c r="I12609" s="1" t="str">
        <f ca="1">IFERROR(__xludf.DUMMYFUNCTION("GOOGLETRANSLATE(F12609, ""auto"", ""en"")
"),"1. Pros.  I've been shopping for years now. Bonuses are pouring in, I’ll use them on the next product.  By quick service, literally in 15 minutes, I exchanged it with an additional payment under a certificate for a newer e-reader r657 for a Digma r659, wh"&amp;"ich added a clock in the firmware and a soft touch coating on the case. (The old one had streaks on the screen, and there was simply no time to wait for repairs under the usual guarantee.) I’ll write right here in the pros that when purchasing, I took the"&amp;" following additional certificate, before I issued it, I asked the seller if I crushed the screen, would they replace the book for me and having received a positive answer (the main thing is that no water gets into the book), I went to pay for the purchas"&amp;"e and get quick service.  The screen on the new book cracked (I don’t know how) the book is always in a case.  2. Cons. It all depends on my trip to the store and the result of replacing the book. And the fact that the power button sometimes sticks, the f"&amp;"aint flickering of the screen backlight is a trifle.   3. General impressions. Service life is about four months. When choosing, I paid attention to books with built-in backlighting. Reads everything. The coating does not slip. It suited everyone.")</f>
        <v>1. Pros.  I've been shopping for years now. Bonuses are pouring in, I’ll use them on the next product.  By quick service, literally in 15 minutes, I exchanged it with an additional payment under a certificate for a newer e-reader r657 for a Digma r659, which added a clock in the firmware and a soft touch coating on the case. (The old one had streaks on the screen, and there was simply no time to wait for repairs under the usual guarantee.) I’ll write right here in the pros that when purchasing, I took the following additional certificate, before I issued it, I asked the seller if I crushed the screen, would they replace the book for me and having received a positive answer (the main thing is that no water gets into the book), I went to pay for the purchase and get quick service.  The screen on the new book cracked (I don’t know how) the book is always in a case.  2. Cons. It all depends on my trip to the store and the result of replacing the book. And the fact that the power button sometimes sticks, the faint flickering of the screen backlight is a trifle.   3. General impressions. Service life is about four months. When choosing, I paid attention to books with built-in backlighting. Reads everything. The coating does not slip. It suited everyone.</v>
      </c>
    </row>
    <row r="12610" spans="1:9" x14ac:dyDescent="0.3">
      <c r="A12610" s="1" t="s">
        <v>61</v>
      </c>
      <c r="B12610" s="1" t="s">
        <v>318</v>
      </c>
      <c r="C12610" s="1" t="s">
        <v>101</v>
      </c>
      <c r="D12610" s="1" t="s">
        <v>152</v>
      </c>
      <c r="E12610" s="1" t="s">
        <v>9859</v>
      </c>
      <c r="F12610" s="1" t="s">
        <v>17746</v>
      </c>
      <c r="G12610" s="1" t="s">
        <v>15</v>
      </c>
      <c r="H12610" s="1" t="s">
        <v>16</v>
      </c>
      <c r="I12610" s="1" t="str">
        <f ca="1">IFERROR(__xludf.DUMMYFUNCTION("GOOGLETRANSLATE(F12610, ""auto"", ""en"")
"),"After 2 months, the seam of the flask and the perimeter of the lid junction rusted.  I will return it.")</f>
        <v>After 2 months, the seam of the flask and the perimeter of the lid junction rusted.  I will return it.</v>
      </c>
    </row>
    <row r="12611" spans="1:9" x14ac:dyDescent="0.3">
      <c r="A12611" s="1" t="s">
        <v>211</v>
      </c>
      <c r="B12611" s="1" t="s">
        <v>212</v>
      </c>
      <c r="C12611" s="1" t="s">
        <v>381</v>
      </c>
      <c r="D12611" s="1" t="s">
        <v>17747</v>
      </c>
      <c r="E12611" s="1" t="s">
        <v>594</v>
      </c>
      <c r="F12611" s="1" t="s">
        <v>17748</v>
      </c>
      <c r="G12611" s="1" t="s">
        <v>36</v>
      </c>
      <c r="H12611" s="1" t="s">
        <v>29</v>
      </c>
      <c r="I12611" s="1" t="str">
        <f ca="1">IFERROR(__xludf.DUMMYFUNCTION("GOOGLETRANSLATE(F12611, ""auto"", ""en"")
"),"My beloved gave me such a straightener for my birthday, I asked for a cheaper one, but he decided that I deserved the best and was not mistaken, because this is exactly what I dreamed of when I saw it in an advertisement. I straighten it at 170 degrees, m"&amp;"y hair is thin, so I don’t need to set the temperature higher, my hair is perfectly smooth, like after a salon, shiny and not electrified! It’s a bomb, not a thing, I’m very pleased, there really are no shortcomings, and it heats up instantly, which is in"&amp;"credibly pleasing when you’re short on time! Men, give your loved ones the best!!! Don't skimp on our beauty!!")</f>
        <v>My beloved gave me such a straightener for my birthday, I asked for a cheaper one, but he decided that I deserved the best and was not mistaken, because this is exactly what I dreamed of when I saw it in an advertisement. I straighten it at 170 degrees, my hair is thin, so I don’t need to set the temperature higher, my hair is perfectly smooth, like after a salon, shiny and not electrified! It’s a bomb, not a thing, I’m very pleased, there really are no shortcomings, and it heats up instantly, which is incredibly pleasing when you’re short on time! Men, give your loved ones the best!!! Don't skimp on our beauty!!</v>
      </c>
    </row>
    <row r="12612" spans="1:9" x14ac:dyDescent="0.3">
      <c r="A12612" s="1" t="s">
        <v>149</v>
      </c>
      <c r="B12612" s="1" t="s">
        <v>423</v>
      </c>
      <c r="C12612" s="1" t="s">
        <v>548</v>
      </c>
      <c r="D12612" s="1" t="s">
        <v>39</v>
      </c>
      <c r="E12612" s="1" t="s">
        <v>7141</v>
      </c>
      <c r="F12612" s="1" t="s">
        <v>17749</v>
      </c>
      <c r="G12612" s="1" t="s">
        <v>49</v>
      </c>
      <c r="H12612" s="1" t="s">
        <v>16</v>
      </c>
      <c r="I12612" s="1" t="str">
        <f ca="1">IFERROR(__xludf.DUMMYFUNCTION("GOOGLETRANSLATE(F12612, ""auto"", ""en"")
"),"We purchased this space product a year ago. First of all, we washed the laminate flooring. It's good that it's in the same room. Since there was clearly not enough power, it was very wet and because of this, the laminate was deformed in some places at the"&amp;" joints. Then the family complained that it didn’t absorb anything dry at all. I actually tried it... With such a roar and appearance, and for such and such money, the carpets should be sucked in. In short, I really feel sorry for the money. My patience h"&amp;"as run out. I'll try to exchange the certificate for something else. In a year (I don’t want to call it a vacuum cleaner) the price has risen by 8,000.")</f>
        <v>We purchased this space product a year ago. First of all, we washed the laminate flooring. It's good that it's in the same room. Since there was clearly not enough power, it was very wet and because of this, the laminate was deformed in some places at the joints. Then the family complained that it didn’t absorb anything dry at all. I actually tried it... With such a roar and appearance, and for such and such money, the carpets should be sucked in. In short, I really feel sorry for the money. My patience has run out. I'll try to exchange the certificate for something else. In a year (I don’t want to call it a vacuum cleaner) the price has risen by 8,000.</v>
      </c>
    </row>
    <row r="12613" spans="1:9" x14ac:dyDescent="0.3">
      <c r="A12613" s="1" t="s">
        <v>149</v>
      </c>
      <c r="B12613" s="1" t="s">
        <v>576</v>
      </c>
      <c r="C12613" s="1" t="s">
        <v>80</v>
      </c>
      <c r="D12613" s="1" t="s">
        <v>139</v>
      </c>
      <c r="E12613" s="1" t="s">
        <v>1273</v>
      </c>
      <c r="F12613" s="1" t="s">
        <v>17750</v>
      </c>
      <c r="G12613" s="1" t="s">
        <v>36</v>
      </c>
      <c r="H12613" s="1" t="s">
        <v>29</v>
      </c>
      <c r="I12613" s="1" t="str">
        <f ca="1">IFERROR(__xludf.DUMMYFUNCTION("GOOGLETRANSLATE(F12613, ""auto"", ""en"")
"),"Service life - 3 months. I took it for repairs, with the thought of throwing it away later. But... This model turned out to be much more durable than I expected. All this time he worked regularly, sucked cement, construction dust, small pebbles, he didn’t"&amp;" care about anything. In this case, the absence of HEPA filters turned out to be an advantage. because without them, the suction power is greater. The repair is completed, the vacuum cleaner is washed, the filters are replaced, and the vacuum cleaner rema"&amp;"ins to live in the apartment. So, an excellent product for the money.  Of the minuses, the most obvious one is the difficulty in purchasing dust collection bags; they are not always available for this model...")</f>
        <v>Service life - 3 months. I took it for repairs, with the thought of throwing it away later. But... This model turned out to be much more durable than I expected. All this time he worked regularly, sucked cement, construction dust, small pebbles, he didn’t care about anything. In this case, the absence of HEPA filters turned out to be an advantage. because without them, the suction power is greater. The repair is completed, the vacuum cleaner is washed, the filters are replaced, and the vacuum cleaner remains to live in the apartment. So, an excellent product for the money.  Of the minuses, the most obvious one is the difficulty in purchasing dust collection bags; they are not always available for this model...</v>
      </c>
    </row>
    <row r="12614" spans="1:9" x14ac:dyDescent="0.3">
      <c r="A12614" s="1" t="s">
        <v>37</v>
      </c>
      <c r="B12614" s="1" t="s">
        <v>38</v>
      </c>
      <c r="C12614" s="1" t="s">
        <v>151</v>
      </c>
      <c r="D12614" s="1" t="s">
        <v>305</v>
      </c>
      <c r="E12614" s="1" t="s">
        <v>4697</v>
      </c>
      <c r="F12614" s="1" t="s">
        <v>17751</v>
      </c>
      <c r="G12614" s="1" t="s">
        <v>36</v>
      </c>
      <c r="H12614" s="1" t="s">
        <v>29</v>
      </c>
      <c r="I12614" s="1" t="str">
        <f ca="1">IFERROR(__xludf.DUMMYFUNCTION("GOOGLETRANSLATE(F12614, ""auto"", ""en"")
"),"Truly one of the best S-line phones. Exquisite design + functionality. What else do you need?")</f>
        <v>Truly one of the best S-line phones. Exquisite design + functionality. What else do you need?</v>
      </c>
    </row>
    <row r="12615" spans="1:9" x14ac:dyDescent="0.3">
      <c r="A12615" s="1" t="s">
        <v>37</v>
      </c>
      <c r="B12615" s="1" t="s">
        <v>536</v>
      </c>
      <c r="C12615" s="1" t="s">
        <v>163</v>
      </c>
      <c r="D12615" s="1" t="s">
        <v>996</v>
      </c>
      <c r="E12615" s="1" t="s">
        <v>1875</v>
      </c>
      <c r="F12615" s="1" t="s">
        <v>17752</v>
      </c>
      <c r="G12615" s="1" t="s">
        <v>36</v>
      </c>
      <c r="H12615" s="1" t="s">
        <v>29</v>
      </c>
      <c r="I12615" s="1" t="str">
        <f ca="1">IFERROR(__xludf.DUMMYFUNCTION("GOOGLETRANSLATE(F12615, ""auto"", ""en"")
"),"The phone is excellent, not far removed from the Nokia 5800, but it’s hard to find GPS maps for it")</f>
        <v>The phone is excellent, not far removed from the Nokia 5800, but it’s hard to find GPS maps for it</v>
      </c>
    </row>
    <row r="12616" spans="1:9" x14ac:dyDescent="0.3">
      <c r="A12616" s="1" t="s">
        <v>624</v>
      </c>
      <c r="B12616" s="1" t="s">
        <v>625</v>
      </c>
      <c r="C12616" s="1" t="s">
        <v>479</v>
      </c>
      <c r="D12616" s="1" t="s">
        <v>11138</v>
      </c>
      <c r="E12616" s="1" t="s">
        <v>1387</v>
      </c>
      <c r="F12616" s="1" t="s">
        <v>17753</v>
      </c>
      <c r="G12616" s="1" t="s">
        <v>36</v>
      </c>
      <c r="H12616" s="1" t="s">
        <v>29</v>
      </c>
      <c r="I12616" s="1" t="str">
        <f ca="1">IFERROR(__xludf.DUMMYFUNCTION("GOOGLETRANSLATE(F12616, ""auto"", ""en"")
"),"For starters, additional content consisting of six new Challenge Maps.    But the most interesting thing is this: the console versions of the game (for PS3 and Xbox 360) will include the ability to activate the TriOviz 3D mode on most standard TVs (both s"&amp;"tandard definition and HDTV).    The game will come with a pair of special glasses, with which you can see a three-dimensional picture on a regular TV. According to the developers, the picture quality when using TriOviz 3D is much better than that of comm"&amp;"on red-blue anaglyphs, and the eyes do not experience any discomfort, fatigue, etc.")</f>
        <v>For starters, additional content consisting of six new Challenge Maps.    But the most interesting thing is this: the console versions of the game (for PS3 and Xbox 360) will include the ability to activate the TriOviz 3D mode on most standard TVs (both standard definition and HDTV).    The game will come with a pair of special glasses, with which you can see a three-dimensional picture on a regular TV. According to the developers, the picture quality when using TriOviz 3D is much better than that of common red-blue anaglyphs, and the eyes do not experience any discomfort, fatigue, etc.</v>
      </c>
    </row>
    <row r="12617" spans="1:9" x14ac:dyDescent="0.3">
      <c r="A12617" s="1" t="s">
        <v>169</v>
      </c>
      <c r="B12617" s="1" t="s">
        <v>170</v>
      </c>
      <c r="C12617" s="1" t="s">
        <v>122</v>
      </c>
      <c r="D12617" s="1" t="s">
        <v>17754</v>
      </c>
      <c r="E12617" s="1" t="s">
        <v>2769</v>
      </c>
      <c r="F12617" s="1" t="s">
        <v>17755</v>
      </c>
      <c r="G12617" s="1" t="s">
        <v>36</v>
      </c>
      <c r="H12617" s="1" t="s">
        <v>29</v>
      </c>
      <c r="I12617" s="1" t="str">
        <f ca="1">IFERROR(__xludf.DUMMYFUNCTION("GOOGLETRANSLATE(F12617, ""auto"", ""en"")
"),"I expected more bass, but it will do just fine, movies look great with them, unless of course you downloaded/purchased the movie in normal quality (BDRip / Blue-Ray).")</f>
        <v>I expected more bass, but it will do just fine, movies look great with them, unless of course you downloaded/purchased the movie in normal quality (BDRip / Blue-Ray).</v>
      </c>
    </row>
    <row r="12618" spans="1:9" x14ac:dyDescent="0.3">
      <c r="A12618" s="1" t="s">
        <v>17</v>
      </c>
      <c r="B12618" s="1" t="s">
        <v>325</v>
      </c>
      <c r="C12618" s="1" t="s">
        <v>326</v>
      </c>
      <c r="D12618" s="1" t="s">
        <v>247</v>
      </c>
      <c r="E12618" s="1" t="s">
        <v>17756</v>
      </c>
      <c r="F12618" s="1" t="s">
        <v>17757</v>
      </c>
      <c r="G12618" s="1" t="s">
        <v>36</v>
      </c>
      <c r="H12618" s="1" t="s">
        <v>29</v>
      </c>
      <c r="I12618" s="1" t="str">
        <f ca="1">IFERROR(__xludf.DUMMYFUNCTION("GOOGLETRANSLATE(F12618, ""auto"", ""en"")
"),"Compact and not noisy! Bought this for grandma as a gift!")</f>
        <v>Compact and not noisy! Bought this for grandma as a gift!</v>
      </c>
    </row>
    <row r="12619" spans="1:9" x14ac:dyDescent="0.3">
      <c r="A12619" s="1" t="s">
        <v>373</v>
      </c>
      <c r="B12619" s="1" t="s">
        <v>374</v>
      </c>
      <c r="C12619" s="1" t="s">
        <v>19</v>
      </c>
      <c r="D12619" s="1" t="s">
        <v>172</v>
      </c>
      <c r="E12619" s="1" t="s">
        <v>8999</v>
      </c>
      <c r="F12619" s="1" t="s">
        <v>17758</v>
      </c>
      <c r="G12619" s="1" t="s">
        <v>36</v>
      </c>
      <c r="H12619" s="1" t="s">
        <v>29</v>
      </c>
      <c r="I12619" s="1" t="str">
        <f ca="1">IFERROR(__xludf.DUMMYFUNCTION("GOOGLETRANSLATE(F12619, ""auto"", ""en"")
"),"I installed it myself, right into the kitchen wall. I removed the lid and placed it under the countertop instead of a regular cabinet of the same width, next to the sink - so there were no problems connecting the drain and water. I connected it directly t"&amp;"o hot water, it’s more economical and doesn’t contradict the instructions - our water is up to 70 degrees. And it’s more economical because it’s hot for the price of cold (in-house heat exchanger), and the heating element will turn on less often. There ar"&amp;"e no complaints about the quality of washing if you arrange the dishes correctly. Drying of large items is rather weak, but after washing by hand you no longer pay attention to this. It works very quietly. In terms of price-quality ratio, you really can’t"&amp;" complain, considering the Polish assembly. Don't forget that it is painted metallic. We have it next to the built-in oven of the same color, it looks much better than if it were white.")</f>
        <v>I installed it myself, right into the kitchen wall. I removed the lid and placed it under the countertop instead of a regular cabinet of the same width, next to the sink - so there were no problems connecting the drain and water. I connected it directly to hot water, it’s more economical and doesn’t contradict the instructions - our water is up to 70 degrees. And it’s more economical because it’s hot for the price of cold (in-house heat exchanger), and the heating element will turn on less often. There are no complaints about the quality of washing if you arrange the dishes correctly. Drying of large items is rather weak, but after washing by hand you no longer pay attention to this. It works very quietly. In terms of price-quality ratio, you really can’t complain, considering the Polish assembly. Don't forget that it is painted metallic. We have it next to the built-in oven of the same color, it looks much better than if it were white.</v>
      </c>
    </row>
    <row r="12620" spans="1:9" x14ac:dyDescent="0.3">
      <c r="A12620" s="1" t="s">
        <v>61</v>
      </c>
      <c r="B12620" s="1" t="s">
        <v>434</v>
      </c>
      <c r="C12620" s="1" t="s">
        <v>101</v>
      </c>
      <c r="D12620" s="1" t="s">
        <v>411</v>
      </c>
      <c r="E12620" s="1" t="s">
        <v>395</v>
      </c>
      <c r="F12620" s="1" t="s">
        <v>17759</v>
      </c>
      <c r="G12620" s="1" t="s">
        <v>36</v>
      </c>
      <c r="H12620" s="1" t="s">
        <v>29</v>
      </c>
      <c r="I12620" s="1" t="str">
        <f ca="1">IFERROR(__xludf.DUMMYFUNCTION("GOOGLETRANSLATE(F12620, ""auto"", ""en"")
"),"The oven is great! cooks faster than any oven due to its small volume! I bought myself a black one!")</f>
        <v>The oven is great! cooks faster than any oven due to its small volume! I bought myself a black one!</v>
      </c>
    </row>
    <row r="12621" spans="1:9" x14ac:dyDescent="0.3">
      <c r="A12621" s="1" t="s">
        <v>17</v>
      </c>
      <c r="B12621" s="1" t="s">
        <v>18</v>
      </c>
      <c r="C12621" s="1" t="s">
        <v>151</v>
      </c>
      <c r="D12621" s="1" t="s">
        <v>545</v>
      </c>
      <c r="E12621" s="1" t="s">
        <v>7954</v>
      </c>
      <c r="F12621" s="1" t="s">
        <v>17760</v>
      </c>
      <c r="G12621" s="1" t="s">
        <v>15</v>
      </c>
      <c r="H12621" s="1" t="s">
        <v>16</v>
      </c>
      <c r="I12621" s="1" t="str">
        <f ca="1">IFERROR(__xludf.DUMMYFUNCTION("GOOGLETRANSLATE(F12621, ""auto"", ""en"")
"),"It makes noise, whistles, leaves hair and fur in the drum and on the glass. I put it in the kitchen, next to the kitchen cabinet, the dishes on the cabinet rattle a lot when the machine spins")</f>
        <v>It makes noise, whistles, leaves hair and fur in the drum and on the glass. I put it in the kitchen, next to the kitchen cabinet, the dishes on the cabinet rattle a lot when the machine spins</v>
      </c>
    </row>
    <row r="12622" spans="1:9" x14ac:dyDescent="0.3">
      <c r="A12622" s="1" t="s">
        <v>149</v>
      </c>
      <c r="B12622" s="1" t="s">
        <v>150</v>
      </c>
      <c r="C12622" s="1" t="s">
        <v>2016</v>
      </c>
      <c r="D12622" s="1" t="s">
        <v>152</v>
      </c>
      <c r="E12622" s="1" t="s">
        <v>711</v>
      </c>
      <c r="F12622" s="1" t="s">
        <v>17761</v>
      </c>
      <c r="G12622" s="1" t="s">
        <v>49</v>
      </c>
      <c r="H12622" s="1" t="s">
        <v>16</v>
      </c>
      <c r="I12622" s="1" t="str">
        <f ca="1">IFERROR(__xludf.DUMMYFUNCTION("GOOGLETRANSLATE(F12622, ""auto"", ""en"")
"),"Very low suction power, only maybe for ash on the carpet. I didn’t expect such a frankly useless thing from a renowned manufacturer. Many cheap analogues have much more power. Even well-thought-out ergonomics can’t help.")</f>
        <v>Very low suction power, only maybe for ash on the carpet. I didn’t expect such a frankly useless thing from a renowned manufacturer. Many cheap analogues have much more power. Even well-thought-out ergonomics can’t help.</v>
      </c>
    </row>
    <row r="12623" spans="1:9" x14ac:dyDescent="0.3">
      <c r="A12623" s="1" t="s">
        <v>120</v>
      </c>
      <c r="B12623" s="1" t="s">
        <v>126</v>
      </c>
      <c r="C12623" s="1" t="s">
        <v>122</v>
      </c>
      <c r="D12623" s="1" t="s">
        <v>139</v>
      </c>
      <c r="E12623" s="1" t="s">
        <v>817</v>
      </c>
      <c r="F12623" s="1" t="s">
        <v>17762</v>
      </c>
      <c r="G12623" s="1" t="s">
        <v>36</v>
      </c>
      <c r="H12623" s="1" t="s">
        <v>29</v>
      </c>
      <c r="I12623" s="1" t="str">
        <f ca="1">IFERROR(__xludf.DUMMYFUNCTION("GOOGLETRANSLATE(F12623, ""auto"", ""en"")
"),"I was originally going to buy the residential complex ""32"" Philips (Filipok). I spent a very long time choosing and comparing, after 3 hours spent in the store, the choice fell on this model. Why?! It really showed the picture better than others (in thi"&amp;"s and a little higher price range, on an analog signal), the absence of coolers (quiet operation), the latest technologies in the screen, and what is very important for me, the glass of the screen, unlike the LCD, (it’s more difficult to damage a child)! "&amp;" Great viewing of photos from a CD memory card. I liked the TV, I recommend it!")</f>
        <v>I was originally going to buy the residential complex "32" Philips (Filipok). I spent a very long time choosing and comparing, after 3 hours spent in the store, the choice fell on this model. Why?! It really showed the picture better than others (in this and a little higher price range, on an analog signal), the absence of coolers (quiet operation), the latest technologies in the screen, and what is very important for me, the glass of the screen, unlike the LCD, (it’s more difficult to damage a child)!  Great viewing of photos from a CD memory card. I liked the TV, I recommend it!</v>
      </c>
    </row>
    <row r="12624" spans="1:9" x14ac:dyDescent="0.3">
      <c r="A12624" s="1" t="s">
        <v>120</v>
      </c>
      <c r="B12624" s="1" t="s">
        <v>126</v>
      </c>
      <c r="C12624" s="1" t="s">
        <v>151</v>
      </c>
      <c r="D12624" s="1" t="s">
        <v>17763</v>
      </c>
      <c r="E12624" s="1" t="s">
        <v>405</v>
      </c>
      <c r="F12624" s="1" t="s">
        <v>17764</v>
      </c>
      <c r="G12624" s="1" t="s">
        <v>36</v>
      </c>
      <c r="H12624" s="1" t="s">
        <v>29</v>
      </c>
      <c r="I12624" s="1" t="str">
        <f ca="1">IFERROR(__xludf.DUMMYFUNCTION("GOOGLETRANSLATE(F12624, ""auto"", ""en"")
"),"We bought a 50"" Samsung PS-50 C6500 Plasma TV and are very pleased!! Simply super!!! Works just fine with the Internet and computer! The Blu-ray quality is excellent - I recommend it to everyone!!")</f>
        <v>We bought a 50" Samsung PS-50 C6500 Plasma TV and are very pleased!! Simply super!!! Works just fine with the Internet and computer! The Blu-ray quality is excellent - I recommend it to everyone!!</v>
      </c>
    </row>
    <row r="12625" spans="1:9" x14ac:dyDescent="0.3">
      <c r="A12625" s="1" t="s">
        <v>9</v>
      </c>
      <c r="B12625" s="1" t="s">
        <v>137</v>
      </c>
      <c r="C12625" s="1" t="s">
        <v>290</v>
      </c>
      <c r="D12625" s="1" t="s">
        <v>327</v>
      </c>
      <c r="E12625" s="1" t="s">
        <v>3151</v>
      </c>
      <c r="F12625" s="1" t="s">
        <v>17765</v>
      </c>
      <c r="G12625" s="1" t="s">
        <v>36</v>
      </c>
      <c r="H12625" s="1" t="s">
        <v>29</v>
      </c>
      <c r="I12625" s="1" t="str">
        <f ca="1">IFERROR(__xludf.DUMMYFUNCTION("GOOGLETRANSLATE(F12625, ""auto"", ""en"")
"),"The first glass-ceramic panel is absolutely satisfactory so far. It heats up instantly, there are no complaints about the operation :) It beeps if you leave a foreign object on the switched-on surface, a little unusual. Perhaps the best brand of kitchen a"&amp;"ppliances today.")</f>
        <v>The first glass-ceramic panel is absolutely satisfactory so far. It heats up instantly, there are no complaints about the operation :) It beeps if you leave a foreign object on the switched-on surface, a little unusual. Perhaps the best brand of kitchen appliances today.</v>
      </c>
    </row>
    <row r="12626" spans="1:9" x14ac:dyDescent="0.3">
      <c r="A12626" s="1" t="s">
        <v>169</v>
      </c>
      <c r="B12626" s="1" t="s">
        <v>170</v>
      </c>
      <c r="C12626" s="1" t="s">
        <v>97</v>
      </c>
      <c r="D12626" s="1" t="s">
        <v>17766</v>
      </c>
      <c r="E12626" s="1" t="s">
        <v>814</v>
      </c>
      <c r="F12626" s="1" t="s">
        <v>17767</v>
      </c>
      <c r="G12626" s="1" t="s">
        <v>36</v>
      </c>
      <c r="H12626" s="1" t="s">
        <v>29</v>
      </c>
      <c r="I12626" s="1" t="str">
        <f ca="1">IFERROR(__xludf.DUMMYFUNCTION("GOOGLETRANSLATE(F12626, ""auto"", ""en"")
"),"and I personally really like them.  The bass is excellent, the sound is excellent.  still happy)")</f>
        <v>and I personally really like them.  The bass is excellent, the sound is excellent.  still happy)</v>
      </c>
    </row>
    <row r="12627" spans="1:9" x14ac:dyDescent="0.3">
      <c r="A12627" s="1" t="s">
        <v>37</v>
      </c>
      <c r="B12627" s="1" t="s">
        <v>38</v>
      </c>
      <c r="C12627" s="1" t="s">
        <v>163</v>
      </c>
      <c r="D12627" s="1" t="s">
        <v>6471</v>
      </c>
      <c r="E12627" s="1" t="s">
        <v>3073</v>
      </c>
      <c r="F12627" s="1" t="s">
        <v>17768</v>
      </c>
      <c r="G12627" s="1" t="s">
        <v>49</v>
      </c>
      <c r="H12627" s="1" t="s">
        <v>16</v>
      </c>
      <c r="I12627" s="1" t="str">
        <f ca="1">IFERROR(__xludf.DUMMYFUNCTION("GOOGLETRANSLATE(F12627, ""auto"", ""en"")
"),"There is a GLITCH in this phone - when connected to a PC, the phone is not detected... or is detected every other time, when the phone is turned off, the PC sees it as a flash card (.., after 6 months the speaker died..., one connector for both power and "&amp;"headset... economical, but not reliable... I advise DO NOT BUY!!!")</f>
        <v>There is a GLITCH in this phone - when connected to a PC, the phone is not detected... or is detected every other time, when the phone is turned off, the PC sees it as a flash card (.., after 6 months the speaker died..., one connector for both power and headset... economical, but not reliable... I advise DO NOT BUY!!!</v>
      </c>
    </row>
    <row r="12628" spans="1:9" x14ac:dyDescent="0.3">
      <c r="A12628" s="1" t="s">
        <v>120</v>
      </c>
      <c r="B12628" s="1" t="s">
        <v>121</v>
      </c>
      <c r="C12628" s="1" t="s">
        <v>80</v>
      </c>
      <c r="D12628" s="1" t="s">
        <v>127</v>
      </c>
      <c r="E12628" s="1" t="s">
        <v>7372</v>
      </c>
      <c r="F12628" s="1" t="s">
        <v>17769</v>
      </c>
      <c r="G12628" s="1" t="s">
        <v>36</v>
      </c>
      <c r="H12628" s="1" t="s">
        <v>29</v>
      </c>
      <c r="I12628" s="1" t="str">
        <f ca="1">IFERROR(__xludf.DUMMYFUNCTION("GOOGLETRANSLATE(F12628, ""auto"", ""en"")
"),"I bought it the other day... The first impression is simply great! Functional and high quality. I was especially pleased with the presence of blue ace and flush, and the presence of additional expert settings in the picture settings.  Honestly, I’ve been "&amp;"a big fan of LG for a long time (since the days of GoldStar).  I think the optimal PRICE-QUALITY ratio!  I thank M-Video for the opportunity to purchase a TV.")</f>
        <v>I bought it the other day... The first impression is simply great! Functional and high quality. I was especially pleased with the presence of blue ace and flush, and the presence of additional expert settings in the picture settings.  Honestly, I’ve been a big fan of LG for a long time (since the days of GoldStar).  I think the optimal PRICE-QUALITY ratio!  I thank M-Video for the opportunity to purchase a TV.</v>
      </c>
    </row>
    <row r="12629" spans="1:9" x14ac:dyDescent="0.3">
      <c r="A12629" s="1" t="s">
        <v>965</v>
      </c>
      <c r="B12629" s="1" t="s">
        <v>966</v>
      </c>
      <c r="C12629" s="1" t="s">
        <v>2149</v>
      </c>
      <c r="D12629" s="1" t="s">
        <v>3675</v>
      </c>
      <c r="E12629" s="1" t="s">
        <v>956</v>
      </c>
      <c r="F12629" s="1" t="s">
        <v>17770</v>
      </c>
      <c r="G12629" s="1" t="s">
        <v>28</v>
      </c>
      <c r="H12629" s="1" t="s">
        <v>29</v>
      </c>
      <c r="I12629" s="1" t="str">
        <f ca="1">IFERROR(__xludf.DUMMYFUNCTION("GOOGLETRANSLATE(F12629, ""auto"", ""en"")
"),"great speakers!!! I've been using it for 2 years, so far only the remote control is stupid, but I can't use it.")</f>
        <v>great speakers!!! I've been using it for 2 years, so far only the remote control is stupid, but I can't use it.</v>
      </c>
    </row>
    <row r="12630" spans="1:9" x14ac:dyDescent="0.3">
      <c r="A12630" s="1" t="s">
        <v>30</v>
      </c>
      <c r="B12630" s="1" t="s">
        <v>50</v>
      </c>
      <c r="C12630" s="1" t="s">
        <v>2550</v>
      </c>
      <c r="D12630" s="1" t="s">
        <v>10401</v>
      </c>
      <c r="E12630" s="1" t="s">
        <v>1056</v>
      </c>
      <c r="F12630" s="1" t="s">
        <v>17771</v>
      </c>
      <c r="G12630" s="1" t="s">
        <v>36</v>
      </c>
      <c r="H12630" s="1" t="s">
        <v>29</v>
      </c>
      <c r="I12630" s="1" t="str">
        <f ca="1">IFERROR(__xludf.DUMMYFUNCTION("GOOGLETRANSLATE(F12630, ""auto"", ""en"")
"),"I took this one a month ago. A clear laptop finally. for this money with such a filling - awesome. everything flies. The games are all rushing. Completed CoD: MW2 on maximum settings without a single lag. in GTA4 it was cut on medium. I didn’t have time t"&amp;"o try the maximum speed. deleted. sad pirate, doesn’t save) movies are generally cool to watch, full screen without black bars. only some movies have stripes. but there is only 1-2cm. I quickly got used to Fn and Ctrl. the first 2 days it was unusual at 1"&amp;"5.6"" after 22""))) it does not heat up much. on all day. The battery lasts 2.5 hours (played GTA: SAMP). The webcam is not bad, the quality is not even bad. I don’t consider the lack of hdmi a minus) I somehow don’t need it) the only thing is that when I"&amp;" bought it, I tried everything. I didn’t figure out how to open the slot for the express card)) and didn’t bother with it anymore)) it’s still a mystery to me :D")</f>
        <v>I took this one a month ago. A clear laptop finally. for this money with such a filling - awesome. everything flies. The games are all rushing. Completed CoD: MW2 on maximum settings without a single lag. in GTA4 it was cut on medium. I didn’t have time to try the maximum speed. deleted. sad pirate, doesn’t save) movies are generally cool to watch, full screen without black bars. only some movies have stripes. but there is only 1-2cm. I quickly got used to Fn and Ctrl. the first 2 days it was unusual at 15.6" after 22"))) it does not heat up much. on all day. The battery lasts 2.5 hours (played GTA: SAMP). The webcam is not bad, the quality is not even bad. I don’t consider the lack of hdmi a minus) I somehow don’t need it) the only thing is that when I bought it, I tried everything. I didn’t figure out how to open the slot for the express card)) and didn’t bother with it anymore)) it’s still a mystery to me :D</v>
      </c>
    </row>
    <row r="12631" spans="1:9" x14ac:dyDescent="0.3">
      <c r="A12631" s="1" t="s">
        <v>206</v>
      </c>
      <c r="B12631" s="1" t="s">
        <v>207</v>
      </c>
      <c r="C12631" s="1" t="s">
        <v>152</v>
      </c>
      <c r="D12631" s="1" t="s">
        <v>39</v>
      </c>
      <c r="E12631" s="1" t="s">
        <v>1051</v>
      </c>
      <c r="F12631" s="1" t="s">
        <v>17772</v>
      </c>
      <c r="G12631" s="1" t="s">
        <v>36</v>
      </c>
      <c r="H12631" s="1" t="s">
        <v>29</v>
      </c>
      <c r="I12631" s="1" t="str">
        <f ca="1">IFERROR(__xludf.DUMMYFUNCTION("GOOGLETRANSLATE(F12631, ""auto"", ""en"")
"),"Good tweeters. Before them there were cheap ones with a plastic diffuser, the sound hurt the ears. These sound much softer and more pleasant. I like it.")</f>
        <v>Good tweeters. Before them there were cheap ones with a plastic diffuser, the sound hurt the ears. These sound much softer and more pleasant. I like it.</v>
      </c>
    </row>
    <row r="12632" spans="1:9" x14ac:dyDescent="0.3">
      <c r="A12632" s="1" t="s">
        <v>30</v>
      </c>
      <c r="B12632" s="1" t="s">
        <v>31</v>
      </c>
      <c r="C12632" s="1" t="s">
        <v>32</v>
      </c>
      <c r="D12632" s="1" t="s">
        <v>33</v>
      </c>
      <c r="E12632" s="1" t="s">
        <v>3914</v>
      </c>
      <c r="F12632" s="1" t="s">
        <v>17773</v>
      </c>
      <c r="G12632" s="1" t="s">
        <v>36</v>
      </c>
      <c r="H12632" s="1" t="s">
        <v>29</v>
      </c>
      <c r="I12632" s="1" t="str">
        <f ca="1">IFERROR(__xludf.DUMMYFUNCTION("GOOGLETRANSLATE(F12632, ""auto"", ""en"")
"),"This PC is suitable for playing cs go on medium settings")</f>
        <v>This PC is suitable for playing cs go on medium settings</v>
      </c>
    </row>
    <row r="12633" spans="1:9" x14ac:dyDescent="0.3">
      <c r="A12633" s="1" t="s">
        <v>105</v>
      </c>
      <c r="B12633" s="1" t="s">
        <v>106</v>
      </c>
      <c r="C12633" s="1" t="s">
        <v>1209</v>
      </c>
      <c r="D12633" s="1" t="s">
        <v>280</v>
      </c>
      <c r="E12633" s="1" t="s">
        <v>225</v>
      </c>
      <c r="F12633" s="1" t="s">
        <v>17774</v>
      </c>
      <c r="G12633" s="1" t="s">
        <v>36</v>
      </c>
      <c r="H12633" s="1" t="s">
        <v>29</v>
      </c>
      <c r="I12633" s="1" t="str">
        <f ca="1">IFERROR(__xludf.DUMMYFUNCTION("GOOGLETRANSLATE(F12633, ""auto"", ""en"")
"),"I've been using the player for 8 months, almost constantly. There were no serious problems. Although for the TV the antenna signal amplifier could be better connected (it’s rather weak). There was one case where while watching TV it froze and did not rebo"&amp;"ot until the battery died, but now everything is “OK”. There is one more “-”, that toys cannot be downloaded, but otherwise it makes me happy.  The headphones sound great, the battery lasts, but the original speakers are a little weak.   In general, I rat"&amp;"e the player ""5+"".")</f>
        <v>I've been using the player for 8 months, almost constantly. There were no serious problems. Although for the TV the antenna signal amplifier could be better connected (it’s rather weak). There was one case where while watching TV it froze and did not reboot until the battery died, but now everything is “OK”. There is one more “-”, that toys cannot be downloaded, but otherwise it makes me happy.  The headphones sound great, the battery lasts, but the original speakers are a little weak.   In general, I rate the player "5+".</v>
      </c>
    </row>
    <row r="12634" spans="1:9" x14ac:dyDescent="0.3">
      <c r="A12634" s="1" t="s">
        <v>9</v>
      </c>
      <c r="B12634" s="1" t="s">
        <v>137</v>
      </c>
      <c r="C12634" s="1" t="s">
        <v>466</v>
      </c>
      <c r="D12634" s="1" t="s">
        <v>471</v>
      </c>
      <c r="E12634" s="1" t="s">
        <v>6752</v>
      </c>
      <c r="F12634" s="1" t="s">
        <v>17775</v>
      </c>
      <c r="G12634" s="1" t="s">
        <v>28</v>
      </c>
      <c r="H12634" s="1" t="s">
        <v>29</v>
      </c>
      <c r="I12634" s="1" t="str">
        <f ca="1">IFERROR(__xludf.DUMMYFUNCTION("GOOGLETRANSLATE(F12634, ""auto"", ""en"")
"),"I myself am a user of this panel. I read the reviews about her and was horrified. People buy gas on glass in BLACK color (!!!!!!) and at the same time they want: easy cleaning, cleaning and so that stains and scratches are not visible!!! This is impossibl"&amp;"e and unrealistic in principle!!!! I can say for myself that I really like this panel! It’s easy to use and care for, the handles don’t melt, the burners are powerful, the location of these burners is very convenient - you can put a wide frying pan and a "&amp;"medium-diameter pan at the same time, everything fits in and doesn’t interfere with each other. Once again I repeat - I really like it!!! In terms of care, I agree that you have to wash it every three days - not because it is greasy and stained, but becau"&amp;"se dust is very visible on the black panel, which naturally settles on the furniture in three days. And as for the scratches under the cast iron grates - I also disagree! When using a stove, they cannot form, because... stand tightly and do not jump. They"&amp;" appear during cleaning, or rather, when you wash the stove and put the grate back in place, out of habit you can scratch it! But how is it possible to not love your equipment for which you paid a lot of money, in order to then treat it so dismissively! A"&amp;"nd yet, water does not flow under my burners, because I paid close attention to this when purchasing it. And before buying from the store from the warehouse, they brought me four identical models from which I chose the best. The reason for the meticulous "&amp;"inspection was a poor-quality connection, the very screws that fasten the metal burner to the glass. Just watch what you buy and what you pay for!! Gas control may be slow at the beginning, but then it is developed and everything works quickly! Bottom lin"&amp;"e: The panel is excellent. It takes a little more time to maintain than a regular stove. Buy a product that is silicone based, it gives a protective film and the fat comes off easily in the future. Oh, and if you have a choice in color and it’s not import"&amp;"ant, then take exactly the same model, but white. And then you will protect yourself from these terrible reviews and doubts! I wish you good luck!")</f>
        <v>I myself am a user of this panel. I read the reviews about her and was horrified. People buy gas on glass in BLACK color (!!!!!!) and at the same time they want: easy cleaning, cleaning and so that stains and scratches are not visible!!! This is impossible and unrealistic in principle!!!! I can say for myself that I really like this panel! It’s easy to use and care for, the handles don’t melt, the burners are powerful, the location of these burners is very convenient - you can put a wide frying pan and a medium-diameter pan at the same time, everything fits in and doesn’t interfere with each other. Once again I repeat - I really like it!!! In terms of care, I agree that you have to wash it every three days - not because it is greasy and stained, but because dust is very visible on the black panel, which naturally settles on the furniture in three days. And as for the scratches under the cast iron grates - I also disagree! When using a stove, they cannot form, because... stand tightly and do not jump. They appear during cleaning, or rather, when you wash the stove and put the grate back in place, out of habit you can scratch it! But how is it possible to not love your equipment for which you paid a lot of money, in order to then treat it so dismissively! And yet, water does not flow under my burners, because I paid close attention to this when purchasing it. And before buying from the store from the warehouse, they brought me four identical models from which I chose the best. The reason for the meticulous inspection was a poor-quality connection, the very screws that fasten the metal burner to the glass. Just watch what you buy and what you pay for!! Gas control may be slow at the beginning, but then it is developed and everything works quickly! Bottom line: The panel is excellent. It takes a little more time to maintain than a regular stove. Buy a product that is silicone based, it gives a protective film and the fat comes off easily in the future. Oh, and if you have a choice in color and it’s not important, then take exactly the same model, but white. And then you will protect yourself from these terrible reviews and doubts! I wish you good luck!</v>
      </c>
    </row>
    <row r="12635" spans="1:9" x14ac:dyDescent="0.3">
      <c r="A12635" s="1" t="s">
        <v>169</v>
      </c>
      <c r="B12635" s="1" t="s">
        <v>170</v>
      </c>
      <c r="C12635" s="1" t="s">
        <v>193</v>
      </c>
      <c r="D12635" s="1" t="s">
        <v>17776</v>
      </c>
      <c r="E12635" s="1" t="s">
        <v>1221</v>
      </c>
      <c r="F12635" s="1" t="s">
        <v>17777</v>
      </c>
      <c r="G12635" s="1" t="s">
        <v>36</v>
      </c>
      <c r="H12635" s="1" t="s">
        <v>29</v>
      </c>
      <c r="I12635" s="1" t="str">
        <f ca="1">IFERROR(__xludf.DUMMYFUNCTION("GOOGLETRANSLATE(F12635, ""auto"", ""en"")
"),"Rock, metal - very high quality (uses a good amplifier). From TV and music. the center is worse, they do not provide full power.  Excellent quality headphones. We buy and enjoy.")</f>
        <v>Rock, metal - very high quality (uses a good amplifier). From TV and music. the center is worse, they do not provide full power.  Excellent quality headphones. We buy and enjoy.</v>
      </c>
    </row>
    <row r="12636" spans="1:9" x14ac:dyDescent="0.3">
      <c r="A12636" s="1" t="s">
        <v>206</v>
      </c>
      <c r="B12636" s="1" t="s">
        <v>1253</v>
      </c>
      <c r="C12636" s="1" t="s">
        <v>1254</v>
      </c>
      <c r="D12636" s="1" t="s">
        <v>81</v>
      </c>
      <c r="E12636" s="1" t="s">
        <v>585</v>
      </c>
      <c r="F12636" s="1" t="s">
        <v>17778</v>
      </c>
      <c r="G12636" s="1" t="s">
        <v>28</v>
      </c>
      <c r="H12636" s="1" t="s">
        <v>29</v>
      </c>
      <c r="I12636" s="1" t="str">
        <f ca="1">IFERROR(__xludf.DUMMYFUNCTION("GOOGLETRANSLATE(F12636, ""auto"", ""en"")
"),"By wrapping the button with electrical tape... this is a test drive (how many minutes will it last before the output resistor burns out) in no case should this be done, there will be no warranty repairs of course. Secondly, the walkie-talkie is a soap dis"&amp;"h, just like all the others, unless of course there is something to burn there because the power is so low that it won’t even penetrate 200 meters through a monolithic house, rather than taking a toy, save up for a real thing, for example a Kenwood TK-480"&amp;", you can even bathe it, what can we say here... completely different things.")</f>
        <v>By wrapping the button with electrical tape... this is a test drive (how many minutes will it last before the output resistor burns out) in no case should this be done, there will be no warranty repairs of course. Secondly, the walkie-talkie is a soap dish, just like all the others, unless of course there is something to burn there because the power is so low that it won’t even penetrate 200 meters through a monolithic house, rather than taking a toy, save up for a real thing, for example a Kenwood TK-480, you can even bathe it, what can we say here... completely different things.</v>
      </c>
    </row>
    <row r="12637" spans="1:9" x14ac:dyDescent="0.3">
      <c r="A12637" s="1" t="s">
        <v>78</v>
      </c>
      <c r="B12637" s="1" t="s">
        <v>79</v>
      </c>
      <c r="C12637" s="1" t="s">
        <v>122</v>
      </c>
      <c r="D12637" s="1" t="s">
        <v>75</v>
      </c>
      <c r="E12637" s="1" t="s">
        <v>3313</v>
      </c>
      <c r="F12637" s="1" t="s">
        <v>17779</v>
      </c>
      <c r="G12637" s="1" t="s">
        <v>36</v>
      </c>
      <c r="H12637" s="1" t="s">
        <v>29</v>
      </c>
      <c r="I12637" s="1" t="str">
        <f ca="1">IFERROR(__xludf.DUMMYFUNCTION("GOOGLETRANSLATE(F12637, ""auto"", ""en"")
"),"Bought on 12/30/10. Works great, family really likes it.")</f>
        <v>Bought on 12/30/10. Works great, family really likes it.</v>
      </c>
    </row>
    <row r="12638" spans="1:9" x14ac:dyDescent="0.3">
      <c r="A12638" s="1" t="s">
        <v>169</v>
      </c>
      <c r="B12638" s="1" t="s">
        <v>170</v>
      </c>
      <c r="C12638" s="1" t="s">
        <v>122</v>
      </c>
      <c r="D12638" s="1" t="s">
        <v>127</v>
      </c>
      <c r="E12638" s="1" t="s">
        <v>1636</v>
      </c>
      <c r="F12638" s="1" t="s">
        <v>17780</v>
      </c>
      <c r="G12638" s="1" t="s">
        <v>15</v>
      </c>
      <c r="H12638" s="1" t="s">
        <v>16</v>
      </c>
      <c r="I12638" s="1" t="str">
        <f ca="1">IFERROR(__xludf.DUMMYFUNCTION("GOOGLETRANSLATE(F12638, ""auto"", ""en"")
"),"I took these headphones in order to watch TV in the evening and not disturb anyone. Five meters of wire is more than enough. The sound of these headphones is average, but it’s fine for a TV. But what I didn’t expect from Panasonic was that after a month t"&amp;"he left speaker stopped working. I thought that the wire at the plug had broken off, but no. I took the left earcup apart, checked it with a tester and realized that the speaker had given up its life. model, I do not recommend buying.")</f>
        <v>I took these headphones in order to watch TV in the evening and not disturb anyone. Five meters of wire is more than enough. The sound of these headphones is average, but it’s fine for a TV. But what I didn’t expect from Panasonic was that after a month the left speaker stopped working. I thought that the wire at the plug had broken off, but no. I took the left earcup apart, checked it with a tester and realized that the speaker had given up its life. model, I do not recommend buying.</v>
      </c>
    </row>
    <row r="12639" spans="1:9" x14ac:dyDescent="0.3">
      <c r="A12639" s="1" t="s">
        <v>9</v>
      </c>
      <c r="B12639" s="1" t="s">
        <v>133</v>
      </c>
      <c r="C12639" s="1" t="s">
        <v>870</v>
      </c>
      <c r="D12639" s="1" t="s">
        <v>127</v>
      </c>
      <c r="E12639" s="1" t="s">
        <v>17781</v>
      </c>
      <c r="F12639" s="1" t="s">
        <v>17782</v>
      </c>
      <c r="G12639" s="1" t="s">
        <v>28</v>
      </c>
      <c r="H12639" s="1" t="s">
        <v>29</v>
      </c>
      <c r="I12639" s="1" t="str">
        <f ca="1">IFERROR(__xludf.DUMMYFUNCTION("GOOGLETRANSLATE(F12639, ""auto"", ""en"")
"),"After 3 years the watch began to malfunction.  Controlling the timer using knobs is not very convenient.  And the oven bakes great.")</f>
        <v>After 3 years the watch began to malfunction.  Controlling the timer using knobs is not very convenient.  And the oven bakes great.</v>
      </c>
    </row>
    <row r="12640" spans="1:9" x14ac:dyDescent="0.3">
      <c r="A12640" s="1" t="s">
        <v>37</v>
      </c>
      <c r="B12640" s="1" t="s">
        <v>1829</v>
      </c>
      <c r="C12640" s="1" t="s">
        <v>151</v>
      </c>
      <c r="D12640" s="1" t="s">
        <v>545</v>
      </c>
      <c r="E12640" s="1" t="s">
        <v>10474</v>
      </c>
      <c r="F12640" s="1" t="s">
        <v>17783</v>
      </c>
      <c r="G12640" s="1" t="s">
        <v>36</v>
      </c>
      <c r="H12640" s="1" t="s">
        <v>29</v>
      </c>
      <c r="I12640" s="1" t="str">
        <f ca="1">IFERROR(__xludf.DUMMYFUNCTION("GOOGLETRANSLATE(F12640, ""auto"", ""en"")
"),"I'll start with the design: the phone is thin, light, fits comfortably in the hand, although its size is quite large. The build quality of the phone does not raise any complaints; the back cover fits tightly to the body and is easy to remove.   The screen"&amp;" is large, bright, and the colors are rich. Plus, the “Optimize display” option has appeared, this is a very convenient setting, since the device analyzes the level of lighting around and, depending on the conditions, sets the contrast, brightness, and ad"&amp;"justs the colors on the screen. It's a good camera, however, the S3 shoots just as well, although it has fewer stated megapixels. There are many new features in the software, including gesture and gaze control, which is quite convenient in the cold season"&amp;" when you use the phone with gloves. The phone comes with fairly decent white vacuum headphones.  Among the minuses, we can note the plastic case, as in all Samsungs, the large volume occupied by the system (with 16 GB of internal memory, only 8.8 is avai"&amp;"lable) and perhaps the refusal of FM radio, which I personally do not consider a critical drawback.  I think this device is very worthy")</f>
        <v>I'll start with the design: the phone is thin, light, fits comfortably in the hand, although its size is quite large. The build quality of the phone does not raise any complaints; the back cover fits tightly to the body and is easy to remove.   The screen is large, bright, and the colors are rich. Plus, the “Optimize display” option has appeared, this is a very convenient setting, since the device analyzes the level of lighting around and, depending on the conditions, sets the contrast, brightness, and adjusts the colors on the screen. It's a good camera, however, the S3 shoots just as well, although it has fewer stated megapixels. There are many new features in the software, including gesture and gaze control, which is quite convenient in the cold season when you use the phone with gloves. The phone comes with fairly decent white vacuum headphones.  Among the minuses, we can note the plastic case, as in all Samsungs, the large volume occupied by the system (with 16 GB of internal memory, only 8.8 is available) and perhaps the refusal of FM radio, which I personally do not consider a critical drawback.  I think this device is very worthy</v>
      </c>
    </row>
    <row r="12641" spans="1:9" x14ac:dyDescent="0.3">
      <c r="A12641" s="1" t="s">
        <v>89</v>
      </c>
      <c r="B12641" s="1" t="s">
        <v>231</v>
      </c>
      <c r="C12641" s="1" t="s">
        <v>185</v>
      </c>
      <c r="D12641" s="1" t="s">
        <v>17784</v>
      </c>
      <c r="E12641" s="1" t="s">
        <v>10504</v>
      </c>
      <c r="F12641" s="1" t="s">
        <v>17785</v>
      </c>
      <c r="G12641" s="1" t="s">
        <v>36</v>
      </c>
      <c r="H12641" s="1" t="s">
        <v>29</v>
      </c>
      <c r="I12641" s="1" t="str">
        <f ca="1">IFERROR(__xludf.DUMMYFUNCTION("GOOGLETRANSLATE(F12641, ""auto"", ""en"")
"),"An excellent coffee machine, the coffee brews deliciously aromatic, the cappuccino maker perfectly froths milk of any fat content, in general, take it, you won’t regret it.")</f>
        <v>An excellent coffee machine, the coffee brews deliciously aromatic, the cappuccino maker perfectly froths milk of any fat content, in general, take it, you won’t regret it.</v>
      </c>
    </row>
    <row r="12642" spans="1:9" x14ac:dyDescent="0.3">
      <c r="A12642" s="1" t="s">
        <v>55</v>
      </c>
      <c r="B12642" s="1" t="s">
        <v>56</v>
      </c>
      <c r="C12642" s="1" t="s">
        <v>57</v>
      </c>
      <c r="D12642" s="1" t="s">
        <v>568</v>
      </c>
      <c r="E12642" s="1" t="s">
        <v>4196</v>
      </c>
      <c r="F12642" s="1" t="s">
        <v>17786</v>
      </c>
      <c r="G12642" s="1" t="s">
        <v>36</v>
      </c>
      <c r="H12642" s="1" t="s">
        <v>29</v>
      </c>
      <c r="I12642" s="1" t="str">
        <f ca="1">IFERROR(__xludf.DUMMYFUNCTION("GOOGLETRANSLATE(F12642, ""auto"", ""en"")
"),"The market is oversaturated, thousands of models, a lot of manufacturers. But the principle is basically the same. Ultrasonic water spray and cold steam supply by fan. This model does not look quite boring in appearance, and its price, compared to others,"&amp;" puts it in a leading position. A spacious water tank and high performance allow it to be used in a fairly large studio throughout the day or night. As for the fan noise, yes. Regarding tank leaks, there was such a problem. The sealing rubber of the lid w"&amp;"as crooked - a minute of training for the brain and the leak was eliminated. The gurgling sound during operation is not terrible. There are much bigger problems around in terms of a peaceful evening or night. So I recommend it)")</f>
        <v>The market is oversaturated, thousands of models, a lot of manufacturers. But the principle is basically the same. Ultrasonic water spray and cold steam supply by fan. This model does not look quite boring in appearance, and its price, compared to others, puts it in a leading position. A spacious water tank and high performance allow it to be used in a fairly large studio throughout the day or night. As for the fan noise, yes. Regarding tank leaks, there was such a problem. The sealing rubber of the lid was crooked - a minute of training for the brain and the leak was eliminated. The gurgling sound during operation is not terrible. There are much bigger problems around in terms of a peaceful evening or night. So I recommend it)</v>
      </c>
    </row>
    <row r="12643" spans="1:9" x14ac:dyDescent="0.3">
      <c r="A12643" s="1" t="s">
        <v>9</v>
      </c>
      <c r="B12643" s="1" t="s">
        <v>137</v>
      </c>
      <c r="C12643" s="1" t="s">
        <v>63</v>
      </c>
      <c r="D12643" s="1" t="s">
        <v>12</v>
      </c>
      <c r="E12643" s="1" t="s">
        <v>2256</v>
      </c>
      <c r="F12643" s="1" t="s">
        <v>17787</v>
      </c>
      <c r="G12643" s="1" t="s">
        <v>36</v>
      </c>
      <c r="H12643" s="1" t="s">
        <v>29</v>
      </c>
      <c r="I12643" s="1" t="str">
        <f ca="1">IFERROR(__xludf.DUMMYFUNCTION("GOOGLETRANSLATE(F12643, ""auto"", ""en"")
"),"Bought it because... When we moved, we didn’t have enough money for a full-fledged stove. But I don’t think I’ll change it! Great stuff! I highly recommend it! For a family of three, the panel is quite enough. It washes well and looks stylish in the inter"&amp;"ior! There are no disadvantages at all! We ourselves made a mistake - we placed it close to the wall, but this is not particularly annoying. We believe that this set of functions is optimal for this price!")</f>
        <v>Bought it because... When we moved, we didn’t have enough money for a full-fledged stove. But I don’t think I’ll change it! Great stuff! I highly recommend it! For a family of three, the panel is quite enough. It washes well and looks stylish in the interior! There are no disadvantages at all! We ourselves made a mistake - we placed it close to the wall, but this is not particularly annoying. We believe that this set of functions is optimal for this price!</v>
      </c>
    </row>
    <row r="12644" spans="1:9" x14ac:dyDescent="0.3">
      <c r="A12644" s="1" t="s">
        <v>61</v>
      </c>
      <c r="B12644" s="1" t="s">
        <v>180</v>
      </c>
      <c r="C12644" s="1" t="s">
        <v>246</v>
      </c>
      <c r="D12644" s="1" t="s">
        <v>3273</v>
      </c>
      <c r="E12644" s="1" t="s">
        <v>704</v>
      </c>
      <c r="F12644" s="1" t="s">
        <v>17788</v>
      </c>
      <c r="G12644" s="1" t="s">
        <v>36</v>
      </c>
      <c r="H12644" s="1" t="s">
        <v>29</v>
      </c>
      <c r="I12644" s="1" t="str">
        <f ca="1">IFERROR(__xludf.DUMMYFUNCTION("GOOGLETRANSLATE(F12644, ""auto"", ""en"")
"),"My husband gave me this toaster on March 8th, because... We celebrated the holiday with his mother, so we decided to try it with her. It's been 2 years since he stayed there!!! :) Now I’m thinking about buying one for home! His parents use it every day! T"&amp;"hey even presented it to their first-grader grandson on September 1st! In general, I recommend it! Easy to clean, bread toasts evenly! 5+")</f>
        <v>My husband gave me this toaster on March 8th, because... We celebrated the holiday with his mother, so we decided to try it with her. It's been 2 years since he stayed there!!! :) Now I’m thinking about buying one for home! His parents use it every day! They even presented it to their first-grader grandson on September 1st! In general, I recommend it! Easy to clean, bread toasts evenly! 5+</v>
      </c>
    </row>
    <row r="12645" spans="1:9" x14ac:dyDescent="0.3">
      <c r="A12645" s="1" t="s">
        <v>211</v>
      </c>
      <c r="B12645" s="1" t="s">
        <v>212</v>
      </c>
      <c r="C12645" s="1" t="s">
        <v>1591</v>
      </c>
      <c r="D12645" s="1" t="s">
        <v>64</v>
      </c>
      <c r="E12645" s="1" t="s">
        <v>978</v>
      </c>
      <c r="F12645" s="1" t="s">
        <v>17789</v>
      </c>
      <c r="G12645" s="1" t="s">
        <v>36</v>
      </c>
      <c r="H12645" s="1" t="s">
        <v>29</v>
      </c>
      <c r="I12645" s="1" t="str">
        <f ca="1">IFERROR(__xludf.DUMMYFUNCTION("GOOGLETRANSLATE(F12645, ""auto"", ""en"")
"),"The hairdryer is simply amazing!   I have long, thin and curly hair, which is completely impossible to straighten on my own with a brush and a hair dryer. I tried many styling devices and products, but nothing except a straightening iron that harms my hai"&amp;"r brought the desired effect. I decided to try a hair dryer brush. I had my doubts about the choice for a long time; I was also confused in the store by the actual absence of a “cold air” mode")</f>
        <v>The hairdryer is simply amazing!   I have long, thin and curly hair, which is completely impossible to straighten on my own with a brush and a hair dryer. I tried many styling devices and products, but nothing except a straightening iron that harms my hair brought the desired effect. I decided to try a hair dryer brush. I had my doubts about the choice for a long time; I was also confused in the store by the actual absence of a “cold air” mode</v>
      </c>
    </row>
    <row r="12646" spans="1:9" x14ac:dyDescent="0.3">
      <c r="A12646" s="1" t="s">
        <v>43</v>
      </c>
      <c r="B12646" s="1" t="s">
        <v>1382</v>
      </c>
      <c r="C12646" s="1" t="s">
        <v>381</v>
      </c>
      <c r="D12646" s="1" t="s">
        <v>411</v>
      </c>
      <c r="E12646" s="1" t="s">
        <v>5798</v>
      </c>
      <c r="F12646" s="1" t="s">
        <v>17790</v>
      </c>
      <c r="G12646" s="1" t="s">
        <v>49</v>
      </c>
      <c r="H12646" s="1" t="s">
        <v>16</v>
      </c>
      <c r="I12646" s="1" t="str">
        <f ca="1">IFERROR(__xludf.DUMMYFUNCTION("GOOGLETRANSLATE(F12646, ""auto"", ""en"")
"),"Bad fan.  Everything rattles and shakes.  They use pitchforks to unload them or something.  Returned it to the store.")</f>
        <v>Bad fan.  Everything rattles and shakes.  They use pitchforks to unload them or something.  Returned it to the store.</v>
      </c>
    </row>
    <row r="12647" spans="1:9" x14ac:dyDescent="0.3">
      <c r="A12647" s="1" t="s">
        <v>43</v>
      </c>
      <c r="B12647" s="1" t="s">
        <v>502</v>
      </c>
      <c r="C12647" s="1" t="s">
        <v>151</v>
      </c>
      <c r="D12647" s="1" t="s">
        <v>327</v>
      </c>
      <c r="E12647" s="1" t="s">
        <v>1219</v>
      </c>
      <c r="F12647" s="1" t="s">
        <v>17791</v>
      </c>
      <c r="G12647" s="1" t="s">
        <v>28</v>
      </c>
      <c r="H12647" s="1" t="s">
        <v>29</v>
      </c>
      <c r="I12647" s="1" t="str">
        <f ca="1">IFERROR(__xludf.DUMMYFUNCTION("GOOGLETRANSLATE(F12647, ""auto"", ""en"")
"),"Installed in 2009 NO special complaints! It cools a room of 15 sq.m quickly. And this despite the 50 degree heat!")</f>
        <v>Installed in 2009 NO special complaints! It cools a room of 15 sq.m quickly. And this despite the 50 degree heat!</v>
      </c>
    </row>
    <row r="12648" spans="1:9" x14ac:dyDescent="0.3">
      <c r="A12648" s="1" t="s">
        <v>149</v>
      </c>
      <c r="B12648" s="1" t="s">
        <v>150</v>
      </c>
      <c r="C12648" s="1" t="s">
        <v>57</v>
      </c>
      <c r="D12648" s="1" t="s">
        <v>17792</v>
      </c>
      <c r="E12648" s="1" t="s">
        <v>8601</v>
      </c>
      <c r="F12648" s="1" t="s">
        <v>17793</v>
      </c>
      <c r="G12648" s="1" t="s">
        <v>36</v>
      </c>
      <c r="H12648" s="1" t="s">
        <v>29</v>
      </c>
      <c r="I12648" s="1" t="str">
        <f ca="1">IFERROR(__xludf.DUMMYFUNCTION("GOOGLETRANSLATE(F12648, ""auto"", ""en"")
"),"A car vacuum cleaner is still a necessary thing, especially if children often get into the car. Something always gets dirty, especially if they also eat while traveling... A vacuum cleaner helps me a lot to quickly get rid of all the dirt and unnecessary "&amp;"debris. In principle, it is powerful and not so noisy, you can hold it comfortably in your hand, and the weight does not complicate the cleaning process at all. Fortunately, the equipment here is good, they gave you several attachments, you can even remov"&amp;"e accumulated debris in any crevice. They also took care of storing this vacuum cleaner - they included a special case in the kit, which is the only thing I use to store this model.")</f>
        <v>A car vacuum cleaner is still a necessary thing, especially if children often get into the car. Something always gets dirty, especially if they also eat while traveling... A vacuum cleaner helps me a lot to quickly get rid of all the dirt and unnecessary debris. In principle, it is powerful and not so noisy, you can hold it comfortably in your hand, and the weight does not complicate the cleaning process at all. Fortunately, the equipment here is good, they gave you several attachments, you can even remove accumulated debris in any crevice. They also took care of storing this vacuum cleaner - they included a special case in the kit, which is the only thing I use to store this model.</v>
      </c>
    </row>
    <row r="12649" spans="1:9" x14ac:dyDescent="0.3">
      <c r="A12649" s="1" t="s">
        <v>732</v>
      </c>
      <c r="B12649" s="1" t="s">
        <v>733</v>
      </c>
      <c r="C12649" s="1" t="s">
        <v>80</v>
      </c>
      <c r="D12649" s="1" t="s">
        <v>1996</v>
      </c>
      <c r="E12649" s="1" t="s">
        <v>905</v>
      </c>
      <c r="F12649" s="1" t="s">
        <v>17794</v>
      </c>
      <c r="G12649" s="1" t="s">
        <v>36</v>
      </c>
      <c r="H12649" s="1" t="s">
        <v>29</v>
      </c>
      <c r="I12649" s="1" t="str">
        <f ca="1">IFERROR(__xludf.DUMMYFUNCTION("GOOGLETRANSLATE(F12649, ""auto"", ""en"")
"),"Correction: the ForteManager program is available on the installation disk with drivers that comes with the monitor....... I apologize for the false information earlier (I was just stupid......) The monitor is super!!!")</f>
        <v>Correction: the ForteManager program is available on the installation disk with drivers that comes with the monitor....... I apologize for the false information earlier (I was just stupid......) The monitor is super!!!</v>
      </c>
    </row>
    <row r="12650" spans="1:9" x14ac:dyDescent="0.3">
      <c r="A12650" s="1" t="s">
        <v>37</v>
      </c>
      <c r="B12650" s="1" t="s">
        <v>536</v>
      </c>
      <c r="C12650" s="1" t="s">
        <v>32</v>
      </c>
      <c r="D12650" s="1" t="s">
        <v>139</v>
      </c>
      <c r="E12650" s="1" t="s">
        <v>9482</v>
      </c>
      <c r="F12650" s="1" t="s">
        <v>17795</v>
      </c>
      <c r="G12650" s="1" t="s">
        <v>28</v>
      </c>
      <c r="H12650" s="1" t="s">
        <v>29</v>
      </c>
      <c r="I12650" s="1" t="str">
        <f ca="1">IFERROR(__xludf.DUMMYFUNCTION("GOOGLETRANSLATE(F12650, ""auto"", ""en"")
"),"I bought this phone and am satisfied, the disadvantages are that the music does not play loudly and the player does not work when the display is turned off, but this can be fixed.   I've been using it for three months now and I'm happy with it.")</f>
        <v>I bought this phone and am satisfied, the disadvantages are that the music does not play loudly and the player does not work when the display is turned off, but this can be fixed.   I've been using it for three months now and I'm happy with it.</v>
      </c>
    </row>
    <row r="12651" spans="1:9" x14ac:dyDescent="0.3">
      <c r="A12651" s="1" t="s">
        <v>477</v>
      </c>
      <c r="B12651" s="1" t="s">
        <v>478</v>
      </c>
      <c r="C12651" s="1" t="s">
        <v>479</v>
      </c>
      <c r="D12651" s="1" t="s">
        <v>417</v>
      </c>
      <c r="E12651" s="1" t="s">
        <v>1000</v>
      </c>
      <c r="F12651" s="1" t="s">
        <v>17796</v>
      </c>
      <c r="G12651" s="1" t="s">
        <v>36</v>
      </c>
      <c r="H12651" s="1" t="s">
        <v>29</v>
      </c>
      <c r="I12651" s="1" t="str">
        <f ca="1">IFERROR(__xludf.DUMMYFUNCTION("GOOGLETRANSLATE(F12651, ""auto"", ""en"")
"),"The best (in my opinion) game in the last 2 years.")</f>
        <v>The best (in my opinion) game in the last 2 years.</v>
      </c>
    </row>
    <row r="12652" spans="1:9" x14ac:dyDescent="0.3">
      <c r="A12652" s="1" t="s">
        <v>37</v>
      </c>
      <c r="B12652" s="1" t="s">
        <v>536</v>
      </c>
      <c r="C12652" s="1" t="s">
        <v>537</v>
      </c>
      <c r="D12652" s="1" t="s">
        <v>232</v>
      </c>
      <c r="E12652" s="1" t="s">
        <v>1909</v>
      </c>
      <c r="F12652" s="1" t="s">
        <v>17797</v>
      </c>
      <c r="G12652" s="1" t="s">
        <v>36</v>
      </c>
      <c r="H12652" s="1" t="s">
        <v>29</v>
      </c>
      <c r="I12652" s="1" t="str">
        <f ca="1">IFERROR(__xludf.DUMMYFUNCTION("GOOGLETRANSLATE(F12652, ""auto"", ""en"")
"),"mine is almost a year old 1-I was very afraid of dust under the screen. But it didn’t appear 2-due to the excellent backlight and the huge resolution of the screen, I almost don’t notice scratches on the screen 3-yes, the back cover is scratched, but stil"&amp;"l you hardly notice it 4-not a single glitch 5-put the SPB menu on it, gorgeous 3D interface, easy to use 6-yes, the battery is probably a bit weak, but in the evening I connected the network and don’t care 7-loud, the speakers work perfectly 8-easy to wr"&amp;"ite SMS 9-can be unlocked in your pocket, but if you put it in your pocket correctly it won’t happen + you can turn on an additional lock Overall, the device is excellent, I recommend it to everyone!")</f>
        <v>mine is almost a year old 1-I was very afraid of dust under the screen. But it didn’t appear 2-due to the excellent backlight and the huge resolution of the screen, I almost don’t notice scratches on the screen 3-yes, the back cover is scratched, but still you hardly notice it 4-not a single glitch 5-put the SPB menu on it, gorgeous 3D interface, easy to use 6-yes, the battery is probably a bit weak, but in the evening I connected the network and don’t care 7-loud, the speakers work perfectly 8-easy to write SMS 9-can be unlocked in your pocket, but if you put it in your pocket correctly it won’t happen + you can turn on an additional lock Overall, the device is excellent, I recommend it to everyone!</v>
      </c>
    </row>
    <row r="12653" spans="1:9" x14ac:dyDescent="0.3">
      <c r="A12653" s="1" t="s">
        <v>55</v>
      </c>
      <c r="B12653" s="1" t="s">
        <v>184</v>
      </c>
      <c r="C12653" s="1" t="s">
        <v>45</v>
      </c>
      <c r="D12653" s="1" t="s">
        <v>295</v>
      </c>
      <c r="E12653" s="1" t="s">
        <v>5648</v>
      </c>
      <c r="F12653" s="1" t="s">
        <v>17798</v>
      </c>
      <c r="G12653" s="1" t="s">
        <v>36</v>
      </c>
      <c r="H12653" s="1" t="s">
        <v>29</v>
      </c>
      <c r="I12653" s="1" t="str">
        <f ca="1">IFERROR(__xludf.DUMMYFUNCTION("GOOGLETRANSLATE(F12653, ""auto"", ""en"")
"),"We bought this fan heater a few months ago, we use it regularly and are very pleased: it heats the room quickly, it’s easy to use, there’s no loud noise or unpleasant smell, + it’s inexpensive. Just what is called technology for real life. I recommend it "&amp;"to everyone, it’s a good device!")</f>
        <v>We bought this fan heater a few months ago, we use it regularly and are very pleased: it heats the room quickly, it’s easy to use, there’s no loud noise or unpleasant smell, + it’s inexpensive. Just what is called technology for real life. I recommend it to everyone, it’s a good device!</v>
      </c>
    </row>
    <row r="12654" spans="1:9" x14ac:dyDescent="0.3">
      <c r="A12654" s="1" t="s">
        <v>61</v>
      </c>
      <c r="B12654" s="1" t="s">
        <v>73</v>
      </c>
      <c r="C12654" s="1" t="s">
        <v>146</v>
      </c>
      <c r="D12654" s="1" t="s">
        <v>305</v>
      </c>
      <c r="E12654" s="1" t="s">
        <v>1104</v>
      </c>
      <c r="F12654" s="1" t="s">
        <v>17799</v>
      </c>
      <c r="G12654" s="1" t="s">
        <v>49</v>
      </c>
      <c r="H12654" s="1" t="s">
        <v>16</v>
      </c>
      <c r="I12654" s="1" t="str">
        <f ca="1">IFERROR(__xludf.DUMMYFUNCTION("GOOGLETRANSLATE(F12654, ""auto"", ""en"")
"),"Horror, this is the second one that has broken in just half a year. Today I’ll go to my favorite M.Video to hand over this trash. I use it once a week for 30 minutes, but even in this mode this device managed to break down.")</f>
        <v>Horror, this is the second one that has broken in just half a year. Today I’ll go to my favorite M.Video to hand over this trash. I use it once a week for 30 minutes, but even in this mode this device managed to break down.</v>
      </c>
    </row>
    <row r="12655" spans="1:9" x14ac:dyDescent="0.3">
      <c r="A12655" s="1" t="s">
        <v>30</v>
      </c>
      <c r="B12655" s="1" t="s">
        <v>50</v>
      </c>
      <c r="C12655" s="1" t="s">
        <v>189</v>
      </c>
      <c r="D12655" s="1" t="s">
        <v>327</v>
      </c>
      <c r="E12655" s="1" t="s">
        <v>2120</v>
      </c>
      <c r="F12655" s="1" t="s">
        <v>17800</v>
      </c>
      <c r="G12655" s="1" t="s">
        <v>36</v>
      </c>
      <c r="H12655" s="1" t="s">
        <v>29</v>
      </c>
      <c r="I12655" s="1" t="str">
        <f ca="1">IFERROR(__xludf.DUMMYFUNCTION("GOOGLETRANSLATE(F12655, ""auto"", ""en"")
"),"A wonderful laptop, the sound is certainly bad, but there are many other advantages, in general an excellent price-quality ratio")</f>
        <v>A wonderful laptop, the sound is certainly bad, but there are many other advantages, in general an excellent price-quality ratio</v>
      </c>
    </row>
    <row r="12656" spans="1:9" x14ac:dyDescent="0.3">
      <c r="A12656" s="1" t="s">
        <v>211</v>
      </c>
      <c r="B12656" s="1" t="s">
        <v>384</v>
      </c>
      <c r="C12656" s="1" t="s">
        <v>63</v>
      </c>
      <c r="D12656" s="1" t="s">
        <v>589</v>
      </c>
      <c r="E12656" s="1" t="s">
        <v>772</v>
      </c>
      <c r="F12656" s="1" t="s">
        <v>17801</v>
      </c>
      <c r="G12656" s="1" t="s">
        <v>15</v>
      </c>
      <c r="H12656" s="1" t="s">
        <v>16</v>
      </c>
      <c r="I12656" s="1" t="str">
        <f ca="1">IFERROR(__xludf.DUMMYFUNCTION("GOOGLETRANSLATE(F12656, ""auto"", ""en"")
"),"I’m happy with the design, but after a year the numbers stopped showing; at first they were hard to see, and then they stopped showing. Changing the battery didn't help.")</f>
        <v>I’m happy with the design, but after a year the numbers stopped showing; at first they were hard to see, and then they stopped showing. Changing the battery didn't help.</v>
      </c>
    </row>
    <row r="12657" spans="1:9" x14ac:dyDescent="0.3">
      <c r="A12657" s="1" t="s">
        <v>61</v>
      </c>
      <c r="B12657" s="1" t="s">
        <v>318</v>
      </c>
      <c r="C12657" s="1" t="s">
        <v>2840</v>
      </c>
      <c r="D12657" s="1" t="s">
        <v>658</v>
      </c>
      <c r="E12657" s="1" t="s">
        <v>6862</v>
      </c>
      <c r="F12657" s="1" t="s">
        <v>17802</v>
      </c>
      <c r="G12657" s="1" t="s">
        <v>15</v>
      </c>
      <c r="H12657" s="1" t="s">
        <v>16</v>
      </c>
      <c r="I12657" s="1" t="str">
        <f ca="1">IFERROR(__xludf.DUMMYFUNCTION("GOOGLETRANSLATE(F12657, ""auto"", ""en"")
"),"Beautiful kettle, glows beautifully when boiling")</f>
        <v>Beautiful kettle, glows beautifully when boiling</v>
      </c>
    </row>
    <row r="12658" spans="1:9" x14ac:dyDescent="0.3">
      <c r="A12658" s="1" t="s">
        <v>211</v>
      </c>
      <c r="B12658" s="1" t="s">
        <v>410</v>
      </c>
      <c r="C12658" s="1" t="s">
        <v>213</v>
      </c>
      <c r="D12658" s="1" t="s">
        <v>117</v>
      </c>
      <c r="E12658" s="1" t="s">
        <v>278</v>
      </c>
      <c r="F12658" s="1" t="s">
        <v>17803</v>
      </c>
      <c r="G12658" s="1" t="s">
        <v>36</v>
      </c>
      <c r="H12658" s="1" t="s">
        <v>29</v>
      </c>
      <c r="I12658" s="1" t="str">
        <f ca="1">IFERROR(__xludf.DUMMYFUNCTION("GOOGLETRANSLATE(F12658, ""auto"", ""en"")
"),"I've been using this razor for almost a month and the quality of the shave is excellent. The shave is clean, without necessarily having water or shaving foam and everything else. Separately about the cleaning system: When installing the razor on the stati"&amp;"on, it itself determines what degree of cleaning the razor needs and all you have to do is press a button to start the cleaning process. One capsule of liquid is enough for 30 cleaning cycles. Also on the razor itself there is a convenient display showing"&amp;" the remaining battery charge and the degree of contamination of the razor. As a result, the razor copes with its duties perfectly, is very convenient for transportation, the battery holds a charge well, and I did not find any shortcomings during use.")</f>
        <v>I've been using this razor for almost a month and the quality of the shave is excellent. The shave is clean, without necessarily having water or shaving foam and everything else. Separately about the cleaning system: When installing the razor on the station, it itself determines what degree of cleaning the razor needs and all you have to do is press a button to start the cleaning process. One capsule of liquid is enough for 30 cleaning cycles. Also on the razor itself there is a convenient display showing the remaining battery charge and the degree of contamination of the razor. As a result, the razor copes with its duties perfectly, is very convenient for transportation, the battery holds a charge well, and I did not find any shortcomings during use.</v>
      </c>
    </row>
    <row r="12659" spans="1:9" x14ac:dyDescent="0.3">
      <c r="A12659" s="1" t="s">
        <v>373</v>
      </c>
      <c r="B12659" s="1" t="s">
        <v>374</v>
      </c>
      <c r="C12659" s="1" t="s">
        <v>159</v>
      </c>
      <c r="D12659" s="1" t="s">
        <v>474</v>
      </c>
      <c r="E12659" s="1" t="s">
        <v>2354</v>
      </c>
      <c r="F12659" s="1" t="s">
        <v>17804</v>
      </c>
      <c r="G12659" s="1" t="s">
        <v>36</v>
      </c>
      <c r="H12659" s="1" t="s">
        <v>29</v>
      </c>
      <c r="I12659" s="1" t="str">
        <f ca="1">IFERROR(__xludf.DUMMYFUNCTION("GOOGLETRANSLATE(F12659, ""auto"", ""en"")
"),"We bought this dishwasher 2 weeks ago. I’m very pleased with the clean dishes (I use calgonite powder for a half load, and 3 in 1 tablets for a full load and it washes well in both cases) there is one drawback with the 30 minute program, sometimes it does"&amp;"n’t rinse, I have to put it on extra. Rinsing. On program A it washes very well, we accumulate dishes all day long, family of 3, and start it in the evening. Includes pots and pans and a baking sheet, I chose between the German Bosch and this one, and I w"&amp;"as not mistaken in size or quality! I recommend!")</f>
        <v>We bought this dishwasher 2 weeks ago. I’m very pleased with the clean dishes (I use calgonite powder for a half load, and 3 in 1 tablets for a full load and it washes well in both cases) there is one drawback with the 30 minute program, sometimes it doesn’t rinse, I have to put it on extra. Rinsing. On program A it washes very well, we accumulate dishes all day long, family of 3, and start it in the evening. Includes pots and pans and a baking sheet, I chose between the German Bosch and this one, and I was not mistaken in size or quality! I recommend!</v>
      </c>
    </row>
    <row r="12660" spans="1:9" x14ac:dyDescent="0.3">
      <c r="A12660" s="1" t="s">
        <v>61</v>
      </c>
      <c r="B12660" s="1" t="s">
        <v>318</v>
      </c>
      <c r="C12660" s="1" t="s">
        <v>57</v>
      </c>
      <c r="D12660" s="1" t="s">
        <v>17805</v>
      </c>
      <c r="E12660" s="1" t="s">
        <v>1654</v>
      </c>
      <c r="F12660" s="1" t="s">
        <v>17806</v>
      </c>
      <c r="G12660" s="1" t="s">
        <v>49</v>
      </c>
      <c r="H12660" s="1" t="s">
        <v>16</v>
      </c>
      <c r="I12660" s="1" t="str">
        <f ca="1">IFERROR(__xludf.DUMMYFUNCTION("GOOGLETRANSLATE(F12660, ""auto"", ""en"")
"),"terrible model Disadvantages: During the warranty period we contacted the service 3 times! The power is too high for this volume of water! The smell lasts for a very long time! It boils very noisily and boils for a very long time, until it turns off, boil"&amp;"ing water splashes out! Immediately after boiling, do not touch it - the kettle itself and the cord are hot! If you suddenly need to boil some more water, you won’t be able to do it right away; you’ll have to wait until the kettle cools down (about 20 min"&amp;"utes). So they’ve screwed up the price!")</f>
        <v>terrible model Disadvantages: During the warranty period we contacted the service 3 times! The power is too high for this volume of water! The smell lasts for a very long time! It boils very noisily and boils for a very long time, until it turns off, boiling water splashes out! Immediately after boiling, do not touch it - the kettle itself and the cord are hot! If you suddenly need to boil some more water, you won’t be able to do it right away; you’ll have to wait until the kettle cools down (about 20 minutes). So they’ve screwed up the price!</v>
      </c>
    </row>
    <row r="12661" spans="1:9" x14ac:dyDescent="0.3">
      <c r="A12661" s="1" t="s">
        <v>61</v>
      </c>
      <c r="B12661" s="1" t="s">
        <v>318</v>
      </c>
      <c r="C12661" s="1" t="s">
        <v>63</v>
      </c>
      <c r="D12661" s="1" t="s">
        <v>152</v>
      </c>
      <c r="E12661" s="1" t="s">
        <v>838</v>
      </c>
      <c r="F12661" s="1" t="s">
        <v>17807</v>
      </c>
      <c r="G12661" s="1" t="s">
        <v>49</v>
      </c>
      <c r="H12661" s="1" t="s">
        <v>16</v>
      </c>
      <c r="I12661" s="1" t="str">
        <f ca="1">IFERROR(__xludf.DUMMYFUNCTION("GOOGLETRANSLATE(F12661, ""auto"", ""en"")
"),"I see that I’m not the only one with a leak. It started leaking after three years, with scale stains on the outside. I wanted to buy exactly the same one to go with a coffee maker of this design, but since this defect is organic, I will have to buy anothe"&amp;"r model.")</f>
        <v>I see that I’m not the only one with a leak. It started leaking after three years, with scale stains on the outside. I wanted to buy exactly the same one to go with a coffee maker of this design, but since this defect is organic, I will have to buy another model.</v>
      </c>
    </row>
    <row r="12662" spans="1:9" x14ac:dyDescent="0.3">
      <c r="A12662" s="1" t="s">
        <v>120</v>
      </c>
      <c r="B12662" s="1" t="s">
        <v>126</v>
      </c>
      <c r="C12662" s="1" t="s">
        <v>80</v>
      </c>
      <c r="D12662" s="1" t="s">
        <v>17808</v>
      </c>
      <c r="E12662" s="1" t="s">
        <v>4864</v>
      </c>
      <c r="F12662" s="1" t="s">
        <v>17809</v>
      </c>
      <c r="G12662" s="1" t="s">
        <v>36</v>
      </c>
      <c r="H12662" s="1" t="s">
        <v>29</v>
      </c>
      <c r="I12662" s="1" t="str">
        <f ca="1">IFERROR(__xludf.DUMMYFUNCTION("GOOGLETRANSLATE(F12662, ""auto"", ""en"")
"),"Plasma is great for the money!!! Cable TV shows very well, movies from DVDs and Blue-Ray discs also look great (the colors are saturated and the brightness is normal), despite the low resolution at 50 inches. My personal rating is 5+.")</f>
        <v>Plasma is great for the money!!! Cable TV shows very well, movies from DVDs and Blue-Ray discs also look great (the colors are saturated and the brightness is normal), despite the low resolution at 50 inches. My personal rating is 5+.</v>
      </c>
    </row>
    <row r="12663" spans="1:9" x14ac:dyDescent="0.3">
      <c r="A12663" s="1" t="s">
        <v>211</v>
      </c>
      <c r="B12663" s="1" t="s">
        <v>212</v>
      </c>
      <c r="C12663" s="1" t="s">
        <v>1591</v>
      </c>
      <c r="D12663" s="1" t="s">
        <v>474</v>
      </c>
      <c r="E12663" s="1" t="s">
        <v>3269</v>
      </c>
      <c r="F12663" s="1" t="s">
        <v>17810</v>
      </c>
      <c r="G12663" s="1" t="s">
        <v>36</v>
      </c>
      <c r="H12663" s="1" t="s">
        <v>29</v>
      </c>
      <c r="I12663" s="1" t="str">
        <f ca="1">IFERROR(__xludf.DUMMYFUNCTION("GOOGLETRANSLATE(F12663, ""auto"", ""en"")
"),"I have been using this hair dryer for three years now. I really like the quality; previously I had to buy such devices every year due to frequent breakdowns. The soft bristles and ceric coating don't damage my hair at all. The bristles did not deteriorate"&amp;" during all the time of use, they just fluffed up and it’s even more convenient :) so I recommend it! :)")</f>
        <v>I have been using this hair dryer for three years now. I really like the quality; previously I had to buy such devices every year due to frequent breakdowns. The soft bristles and ceric coating don't damage my hair at all. The bristles did not deteriorate during all the time of use, they just fluffed up and it’s even more convenient :) so I recommend it! :)</v>
      </c>
    </row>
    <row r="12664" spans="1:9" x14ac:dyDescent="0.3">
      <c r="A12664" s="1" t="s">
        <v>43</v>
      </c>
      <c r="B12664" s="1" t="s">
        <v>502</v>
      </c>
      <c r="C12664" s="1" t="s">
        <v>151</v>
      </c>
      <c r="D12664" s="1" t="s">
        <v>152</v>
      </c>
      <c r="E12664" s="1" t="s">
        <v>17811</v>
      </c>
      <c r="F12664" s="1" t="s">
        <v>17812</v>
      </c>
      <c r="G12664" s="1" t="s">
        <v>36</v>
      </c>
      <c r="H12664" s="1" t="s">
        <v>29</v>
      </c>
      <c r="I12664" s="1" t="str">
        <f ca="1">IFERROR(__xludf.DUMMYFUNCTION("GOOGLETRANSLATE(F12664, ""auto"", ""en"")
"),"The house is panel, no pillows were placed under the external unit. It works quietly, both indoor and outdoor units. Installed by a familiar air conditioner.")</f>
        <v>The house is panel, no pillows were placed under the external unit. It works quietly, both indoor and outdoor units. Installed by a familiar air conditioner.</v>
      </c>
    </row>
    <row r="12665" spans="1:9" x14ac:dyDescent="0.3">
      <c r="A12665" s="1" t="s">
        <v>211</v>
      </c>
      <c r="B12665" s="1" t="s">
        <v>212</v>
      </c>
      <c r="C12665" s="1" t="s">
        <v>381</v>
      </c>
      <c r="D12665" s="1" t="s">
        <v>247</v>
      </c>
      <c r="E12665" s="1" t="s">
        <v>4739</v>
      </c>
      <c r="F12665" s="1" t="s">
        <v>17813</v>
      </c>
      <c r="G12665" s="1" t="s">
        <v>36</v>
      </c>
      <c r="H12665" s="1" t="s">
        <v>29</v>
      </c>
      <c r="I12665" s="1" t="str">
        <f ca="1">IFERROR(__xludf.DUMMYFUNCTION("GOOGLETRANSLATE(F12665, ""auto"", ""en"")
"),"The hair dryer makes my hair smooth and manageable even though I have fine hair. The main advantage is gentle blowing of hot air onto your hair! There is no effect of dryness and brittleness. This is the second time I’ve bought this hair dryer: the first "&amp;"hair dryer lasted about 2.5 years and I was very happy with it! I tried hair dryers with a different brush - there was always a brittle effect!")</f>
        <v>The hair dryer makes my hair smooth and manageable even though I have fine hair. The main advantage is gentle blowing of hot air onto your hair! There is no effect of dryness and brittleness. This is the second time I’ve bought this hair dryer: the first hair dryer lasted about 2.5 years and I was very happy with it! I tried hair dryers with a different brush - there was always a brittle effect!</v>
      </c>
    </row>
    <row r="12666" spans="1:9" x14ac:dyDescent="0.3">
      <c r="A12666" s="1" t="s">
        <v>211</v>
      </c>
      <c r="B12666" s="1" t="s">
        <v>212</v>
      </c>
      <c r="C12666" s="1" t="s">
        <v>57</v>
      </c>
      <c r="D12666" s="1" t="s">
        <v>2250</v>
      </c>
      <c r="E12666" s="1" t="s">
        <v>8027</v>
      </c>
      <c r="F12666" s="1" t="s">
        <v>17814</v>
      </c>
      <c r="G12666" s="1" t="s">
        <v>36</v>
      </c>
      <c r="H12666" s="1" t="s">
        <v>29</v>
      </c>
      <c r="I12666" s="1" t="str">
        <f ca="1">IFERROR(__xludf.DUMMYFUNCTION("GOOGLETRANSLATE(F12666, ""auto"", ""en"")
"),"I had to buy the tongs in a hurry, because just before the holiday my trusted ones, which I had been using for 5 years, burned out. I had never used VITEK before, but I decided to take a risk because I really liked both the model itself and its price. The"&amp;" purchase was 100% worth it - the curling iron is comfortable, compact, and has excellent curling quality. Ceramic coating seems to be standard now, but sometimes I still see metal. But having tried ceramics once, I am sure that no one will use metal ones"&amp;" again. Other advantages include the thoughtful shape of the handle, nice design and convenient diameter of the tongs.  I was pleased with the presence of two heating modes. Overall, the model is very worthy. Based on my own experience, I can say that thi"&amp;"s is both a home and a travel model - I took it with me on vacation, takes up minimal space in my suitcase and weighs almost nothing. Treats hair very carefully. We haven't found any cons yet. And in 4 months it’s unlikely that they will be found. The mai"&amp;"n thing is that they work for a long time and reliably.")</f>
        <v>I had to buy the tongs in a hurry, because just before the holiday my trusted ones, which I had been using for 5 years, burned out. I had never used VITEK before, but I decided to take a risk because I really liked both the model itself and its price. The purchase was 100% worth it - the curling iron is comfortable, compact, and has excellent curling quality. Ceramic coating seems to be standard now, but sometimes I still see metal. But having tried ceramics once, I am sure that no one will use metal ones again. Other advantages include the thoughtful shape of the handle, nice design and convenient diameter of the tongs.  I was pleased with the presence of two heating modes. Overall, the model is very worthy. Based on my own experience, I can say that this is both a home and a travel model - I took it with me on vacation, takes up minimal space in my suitcase and weighs almost nothing. Treats hair very carefully. We haven't found any cons yet. And in 4 months it’s unlikely that they will be found. The main thing is that they work for a long time and reliably.</v>
      </c>
    </row>
    <row r="12667" spans="1:9" x14ac:dyDescent="0.3">
      <c r="A12667" s="1" t="s">
        <v>37</v>
      </c>
      <c r="B12667" s="1" t="s">
        <v>38</v>
      </c>
      <c r="C12667" s="1" t="s">
        <v>163</v>
      </c>
      <c r="D12667" s="1" t="s">
        <v>139</v>
      </c>
      <c r="E12667" s="1" t="s">
        <v>131</v>
      </c>
      <c r="F12667" s="1" t="s">
        <v>17815</v>
      </c>
      <c r="G12667" s="1" t="s">
        <v>36</v>
      </c>
      <c r="H12667" s="1" t="s">
        <v>29</v>
      </c>
      <c r="I12667" s="1" t="str">
        <f ca="1">IFERROR(__xludf.DUMMYFUNCTION("GOOGLETRANSLATE(F12667, ""auto"", ""en"")
"),"Overall, a very good phone, I’m completely delighted with it, although I bought it without any particular mood, since I didn’t have enough money for a more expensive device, and I needed the phone urgently, since the old one was dying.   I like the fact t"&amp;"hat it is made of iron and is heavy, although there is plastic (battery cover).  The screen, although a little dark in my opinion, is very clear (apparently the resolution helps.) The sound is excellent, applications and the Internet work at five.  Beside"&amp;"s, I didn’t think that I would say this about a phone with a plastic cover and without a connected concierge, but this phone is stylish! At least it looks natural in the office and restaurant.  I’ll also give you some practical advice: buy original things"&amp;". I’m exhausted with all sorts of Chinese and copies, I can’t bear it, but here it’s just some kind of relaxation and sheer joy from the thing.")</f>
        <v>Overall, a very good phone, I’m completely delighted with it, although I bought it without any particular mood, since I didn’t have enough money for a more expensive device, and I needed the phone urgently, since the old one was dying.   I like the fact that it is made of iron and is heavy, although there is plastic (battery cover).  The screen, although a little dark in my opinion, is very clear (apparently the resolution helps.) The sound is excellent, applications and the Internet work at five.  Besides, I didn’t think that I would say this about a phone with a plastic cover and without a connected concierge, but this phone is stylish! At least it looks natural in the office and restaurant.  I’ll also give you some practical advice: buy original things. I’m exhausted with all sorts of Chinese and copies, I can’t bear it, but here it’s just some kind of relaxation and sheer joy from the thing.</v>
      </c>
    </row>
    <row r="12668" spans="1:9" x14ac:dyDescent="0.3">
      <c r="A12668" s="1" t="s">
        <v>120</v>
      </c>
      <c r="B12668" s="1" t="s">
        <v>121</v>
      </c>
      <c r="C12668" s="1" t="s">
        <v>151</v>
      </c>
      <c r="D12668" s="1" t="s">
        <v>17816</v>
      </c>
      <c r="E12668" s="1" t="s">
        <v>357</v>
      </c>
      <c r="F12668" s="1" t="s">
        <v>17817</v>
      </c>
      <c r="G12668" s="1" t="s">
        <v>36</v>
      </c>
      <c r="H12668" s="1" t="s">
        <v>29</v>
      </c>
      <c r="I12668" s="1" t="str">
        <f ca="1">IFERROR(__xludf.DUMMYFUNCTION("GOOGLETRANSLATE(F12668, ""auto"", ""en"")
"),"TV is great! All the advantages have already been written! But the fact that the picture does not stretch from the external HDD to the entire screen is a MINUS! The inputs on the side panel are not quite well located yet. But overall the rating is a solid"&amp;" 5+")</f>
        <v>TV is great! All the advantages have already been written! But the fact that the picture does not stretch from the external HDD to the entire screen is a MINUS! The inputs on the side panel are not quite well located yet. But overall the rating is a solid 5+</v>
      </c>
    </row>
    <row r="12669" spans="1:9" x14ac:dyDescent="0.3">
      <c r="A12669" s="1" t="s">
        <v>30</v>
      </c>
      <c r="B12669" s="1" t="s">
        <v>50</v>
      </c>
      <c r="C12669" s="1" t="s">
        <v>51</v>
      </c>
      <c r="D12669" s="1" t="s">
        <v>8885</v>
      </c>
      <c r="E12669" s="1" t="s">
        <v>784</v>
      </c>
      <c r="F12669" s="1" t="s">
        <v>17818</v>
      </c>
      <c r="G12669" s="1" t="s">
        <v>36</v>
      </c>
      <c r="H12669" s="1" t="s">
        <v>29</v>
      </c>
      <c r="I12669" s="1" t="str">
        <f ca="1">IFERROR(__xludf.DUMMYFUNCTION("GOOGLETRANSLATE(F12669, ""auto"", ""en"")
"),"Great laptop. I've been using it for 2 months. No problem. Powerful device.  The only minor drawback I can highlight is the keyboard. Some keys are very small (namely the arrow keys). After some time of use, the keys sag and are visible when comparing the"&amp;" levels of less used ones. Well, the viewing angle of the screen is small. But these are all minor disadvantages.    If you can't find firewood, go to the component developers' websites!!! Those. no need to look for firewood on the Packard-Bella and Acera"&amp;" website! Everything there is old and crap. Go to the manufacturers' websites: AMD, Intel, Realtek.... and download everything fresh there!")</f>
        <v>Great laptop. I've been using it for 2 months. No problem. Powerful device.  The only minor drawback I can highlight is the keyboard. Some keys are very small (namely the arrow keys). After some time of use, the keys sag and are visible when comparing the levels of less used ones. Well, the viewing angle of the screen is small. But these are all minor disadvantages.    If you can't find firewood, go to the component developers' websites!!! Those. no need to look for firewood on the Packard-Bella and Acera website! Everything there is old and crap. Go to the manufacturers' websites: AMD, Intel, Realtek.... and download everything fresh there!</v>
      </c>
    </row>
    <row r="12670" spans="1:9" x14ac:dyDescent="0.3">
      <c r="A12670" s="1" t="s">
        <v>211</v>
      </c>
      <c r="B12670" s="1" t="s">
        <v>384</v>
      </c>
      <c r="C12670" s="1" t="s">
        <v>101</v>
      </c>
      <c r="D12670" s="1" t="s">
        <v>64</v>
      </c>
      <c r="E12670" s="1" t="s">
        <v>1586</v>
      </c>
      <c r="F12670" s="1" t="s">
        <v>17819</v>
      </c>
      <c r="G12670" s="1" t="s">
        <v>15</v>
      </c>
      <c r="H12670" s="1" t="s">
        <v>16</v>
      </c>
      <c r="I12670" s="1" t="str">
        <f ca="1">IFERROR(__xludf.DUMMYFUNCTION("GOOGLETRANSLATE(F12670, ""auto"", ""en"")
"),"They broke the next month, replacing the battery did not help. The scales were good but they broke very quickly.")</f>
        <v>They broke the next month, replacing the battery did not help. The scales were good but they broke very quickly.</v>
      </c>
    </row>
    <row r="12671" spans="1:9" x14ac:dyDescent="0.3">
      <c r="A12671" s="1" t="s">
        <v>17</v>
      </c>
      <c r="B12671" s="1" t="s">
        <v>18</v>
      </c>
      <c r="C12671" s="1" t="s">
        <v>63</v>
      </c>
      <c r="D12671" s="1" t="s">
        <v>81</v>
      </c>
      <c r="E12671" s="1" t="s">
        <v>727</v>
      </c>
      <c r="F12671" s="1" t="s">
        <v>17820</v>
      </c>
      <c r="G12671" s="1" t="s">
        <v>36</v>
      </c>
      <c r="H12671" s="1" t="s">
        <v>29</v>
      </c>
      <c r="I12671" s="1" t="str">
        <f ca="1">IFERROR(__xludf.DUMMYFUNCTION("GOOGLETRANSLATE(F12671, ""auto"", ""en"")
"),"This is our first automatic car, we bought it mainly because it was made in Germany and without unnecessary bells and whistles. It washes well, quietly, consumes energy unnoticed, does not give any signals (but it could). Overall satisfied, we recommend.")</f>
        <v>This is our first automatic car, we bought it mainly because it was made in Germany and without unnecessary bells and whistles. It washes well, quietly, consumes energy unnoticed, does not give any signals (but it could). Overall satisfied, we recommend.</v>
      </c>
    </row>
    <row r="12672" spans="1:9" x14ac:dyDescent="0.3">
      <c r="A12672" s="1" t="s">
        <v>120</v>
      </c>
      <c r="B12672" s="1" t="s">
        <v>121</v>
      </c>
      <c r="C12672" s="1" t="s">
        <v>151</v>
      </c>
      <c r="D12672" s="1" t="s">
        <v>305</v>
      </c>
      <c r="E12672" s="1" t="s">
        <v>427</v>
      </c>
      <c r="F12672" s="1" t="s">
        <v>17821</v>
      </c>
      <c r="G12672" s="1" t="s">
        <v>36</v>
      </c>
      <c r="H12672" s="1" t="s">
        <v>29</v>
      </c>
      <c r="I12672" s="1" t="str">
        <f ca="1">IFERROR(__xludf.DUMMYFUNCTION("GOOGLETRANSLATE(F12672, ""auto"", ""en"")
"),"Briefly: among the advantages: - uniform illumination, as a result, a very decent black depth - excellent color rendition - multimedia player (via USB) - price-quality ratio of the disadvantages: - analog picture, just like on any LCD TV. But on a regular"&amp;" TV, HD doesn’t even shine. Conclusion: if you watch only “from an antenna” - picture tube boxes are for you, if digital is the best, then take it - you won’t regret it. There is still no universal “recipe”")</f>
        <v>Briefly: among the advantages: - uniform illumination, as a result, a very decent black depth - excellent color rendition - multimedia player (via USB) - price-quality ratio of the disadvantages: - analog picture, just like on any LCD TV. But on a regular TV, HD doesn’t even shine. Conclusion: if you watch only “from an antenna” - picture tube boxes are for you, if digital is the best, then take it - you won’t regret it. There is still no universal “recipe”</v>
      </c>
    </row>
    <row r="12673" spans="1:9" x14ac:dyDescent="0.3">
      <c r="A12673" s="1" t="s">
        <v>78</v>
      </c>
      <c r="B12673" s="1" t="s">
        <v>79</v>
      </c>
      <c r="C12673" s="1" t="s">
        <v>80</v>
      </c>
      <c r="D12673" s="1" t="s">
        <v>545</v>
      </c>
      <c r="E12673" s="1" t="s">
        <v>2955</v>
      </c>
      <c r="F12673" s="1" t="s">
        <v>17822</v>
      </c>
      <c r="G12673" s="1" t="s">
        <v>15</v>
      </c>
      <c r="H12673" s="1" t="s">
        <v>16</v>
      </c>
      <c r="I12673" s="1" t="str">
        <f ca="1">IFERROR(__xludf.DUMMYFUNCTION("GOOGLETRANSLATE(F12673, ""auto"", ""en"")
"),"We bought it on 01/22/2011, well, I really liked the design, it’s very roomy, there are a lot of functions, and I was also “very” happy with it until it broke (((and only 17 days passed from the date of purchase, and we used it not every day and only 2 ti"&amp;"mes a day, when we needed to quickly warm up a meal - in the morning and in the evening. But it simply broke, when we warmed up the breakfast, everything went out (both the digital display and the light inside) after which it no longer turns on at all. An"&amp;"d there was also a drawback: when we pressed the buttons on the panel, they shocked, maybe this is due to the breakdown. So I’m sitting there upset, they told me to take it to the service center.")</f>
        <v>We bought it on 01/22/2011, well, I really liked the design, it’s very roomy, there are a lot of functions, and I was also “very” happy with it until it broke (((and only 17 days passed from the date of purchase, and we used it not every day and only 2 times a day, when we needed to quickly warm up a meal - in the morning and in the evening. But it simply broke, when we warmed up the breakfast, everything went out (both the digital display and the light inside) after which it no longer turns on at all. And there was also a drawback: when we pressed the buttons on the panel, they shocked, maybe this is due to the breakdown. So I’m sitting there upset, they told me to take it to the service center.</v>
      </c>
    </row>
    <row r="12674" spans="1:9" x14ac:dyDescent="0.3">
      <c r="A12674" s="1" t="s">
        <v>30</v>
      </c>
      <c r="B12674" s="1" t="s">
        <v>50</v>
      </c>
      <c r="C12674" s="1" t="s">
        <v>1003</v>
      </c>
      <c r="D12674" s="1" t="s">
        <v>12184</v>
      </c>
      <c r="E12674" s="1" t="s">
        <v>7995</v>
      </c>
      <c r="F12674" s="1" t="s">
        <v>17823</v>
      </c>
      <c r="G12674" s="1" t="s">
        <v>36</v>
      </c>
      <c r="H12674" s="1" t="s">
        <v>29</v>
      </c>
      <c r="I12674" s="1" t="str">
        <f ca="1">IFERROR(__xludf.DUMMYFUNCTION("GOOGLETRANSLATE(F12674, ""auto"", ""en"")
"),"Quite a very good laptop, or rather a netbook, it is quite compact, does not slow down, works quickly, everything suits 100%.")</f>
        <v>Quite a very good laptop, or rather a netbook, it is quite compact, does not slow down, works quickly, everything suits 100%.</v>
      </c>
    </row>
    <row r="12675" spans="1:9" x14ac:dyDescent="0.3">
      <c r="A12675" s="1" t="s">
        <v>149</v>
      </c>
      <c r="B12675" s="1" t="s">
        <v>576</v>
      </c>
      <c r="C12675" s="1" t="s">
        <v>69</v>
      </c>
      <c r="D12675" s="1" t="s">
        <v>52</v>
      </c>
      <c r="E12675" s="1" t="s">
        <v>259</v>
      </c>
      <c r="F12675" s="1" t="s">
        <v>17824</v>
      </c>
      <c r="G12675" s="1" t="s">
        <v>36</v>
      </c>
      <c r="H12675" s="1" t="s">
        <v>29</v>
      </c>
      <c r="I12675" s="1" t="str">
        <f ca="1">IFERROR(__xludf.DUMMYFUNCTION("GOOGLETRANSLATE(F12675, ""auto"", ""en"")
"),"Cool device. I've had it for a year and a half now. Power is a beast. I recommend it.")</f>
        <v>Cool device. I've had it for a year and a half now. Power is a beast. I recommend it.</v>
      </c>
    </row>
    <row r="12676" spans="1:9" x14ac:dyDescent="0.3">
      <c r="A12676" s="1" t="s">
        <v>30</v>
      </c>
      <c r="B12676" s="1" t="s">
        <v>50</v>
      </c>
      <c r="C12676" s="1" t="s">
        <v>1003</v>
      </c>
      <c r="D12676" s="1" t="s">
        <v>139</v>
      </c>
      <c r="E12676" s="1" t="s">
        <v>1275</v>
      </c>
      <c r="F12676" s="1" t="s">
        <v>17825</v>
      </c>
      <c r="G12676" s="1" t="s">
        <v>36</v>
      </c>
      <c r="H12676" s="1" t="s">
        <v>29</v>
      </c>
      <c r="I12676" s="1" t="str">
        <f ca="1">IFERROR(__xludf.DUMMYFUNCTION("GOOGLETRANSLATE(F12676, ""auto"", ""en"")
"),"The laptop is excellent. The video is above average, the performance is excellent.  Deleted whist and installed Windows 7, normal flight.  One problem was in the driver, because the hard drive protection driver was called ""HP ProtectSmart Hard Drive Prot"&amp;"ection Software"" and placed in the ""Software - Multimedia"" section.  Here is a link to the drivers http://h10025.www1.hp.com/ewfrf/wc/softwareList?os=4062&amp;lc=ru&amp;dlc=ru&amp;cc=ru&amp;product=3996575&amp;#9001;=ru")</f>
        <v>The laptop is excellent. The video is above average, the performance is excellent.  Deleted whist and installed Windows 7, normal flight.  One problem was in the driver, because the hard drive protection driver was called "HP ProtectSmart Hard Drive Protection Software" and placed in the "Software - Multimedia" section.  Here is a link to the drivers http://h10025.www1.hp.com/ewfrf/wc/softwareList?os=4062&amp;lc=ru&amp;dlc=ru&amp;cc=ru&amp;product=3996575&amp;#9001;=ru</v>
      </c>
    </row>
    <row r="12677" spans="1:9" x14ac:dyDescent="0.3">
      <c r="A12677" s="1" t="s">
        <v>61</v>
      </c>
      <c r="B12677" s="1" t="s">
        <v>977</v>
      </c>
      <c r="C12677" s="1" t="s">
        <v>122</v>
      </c>
      <c r="D12677" s="1" t="s">
        <v>17826</v>
      </c>
      <c r="E12677" s="1" t="s">
        <v>6661</v>
      </c>
      <c r="F12677" s="1" t="s">
        <v>17827</v>
      </c>
      <c r="G12677" s="1" t="s">
        <v>15</v>
      </c>
      <c r="H12677" s="1" t="s">
        <v>16</v>
      </c>
      <c r="I12677" s="1" t="str">
        <f ca="1">IFERROR(__xludf.DUMMYFUNCTION("GOOGLETRANSLATE(F12677, ""auto"", ""en"")
"),"Blender is disgusting.   I recently exchanged it back for money. Terrible engine noise, incorrect operation of the buttons (they get stuck and the unit does not turn off).")</f>
        <v>Blender is disgusting.   I recently exchanged it back for money. Terrible engine noise, incorrect operation of the buttons (they get stuck and the unit does not turn off).</v>
      </c>
    </row>
    <row r="12678" spans="1:9" x14ac:dyDescent="0.3">
      <c r="A12678" s="1" t="s">
        <v>17</v>
      </c>
      <c r="B12678" s="1" t="s">
        <v>18</v>
      </c>
      <c r="C12678" s="1" t="s">
        <v>290</v>
      </c>
      <c r="D12678" s="1" t="s">
        <v>1431</v>
      </c>
      <c r="E12678" s="1" t="s">
        <v>269</v>
      </c>
      <c r="F12678" s="1" t="s">
        <v>17828</v>
      </c>
      <c r="G12678" s="1" t="s">
        <v>28</v>
      </c>
      <c r="H12678" s="1" t="s">
        <v>29</v>
      </c>
      <c r="I12678" s="1" t="str">
        <f ca="1">IFERROR(__xludf.DUMMYFUNCTION("GOOGLETRANSLATE(F12678, ""auto"", ""en"")
"),"I just bought the wash today and didn’t have time to try it out, but I’m happy with the appearance.")</f>
        <v>I just bought the wash today and didn’t have time to try it out, but I’m happy with the appearance.</v>
      </c>
    </row>
    <row r="12679" spans="1:9" x14ac:dyDescent="0.3">
      <c r="A12679" s="1" t="s">
        <v>105</v>
      </c>
      <c r="B12679" s="1" t="s">
        <v>106</v>
      </c>
      <c r="C12679" s="1" t="s">
        <v>1921</v>
      </c>
      <c r="D12679" s="1" t="s">
        <v>305</v>
      </c>
      <c r="E12679" s="1" t="s">
        <v>3313</v>
      </c>
      <c r="F12679" s="1" t="s">
        <v>17829</v>
      </c>
      <c r="G12679" s="1" t="s">
        <v>28</v>
      </c>
      <c r="H12679" s="1" t="s">
        <v>29</v>
      </c>
      <c r="I12679" s="1" t="str">
        <f ca="1">IFERROR(__xludf.DUMMYFUNCTION("GOOGLETRANSLATE(F12679, ""auto"", ""en"")
"),"I've been using the player for a month, and my impressions are somewhat contradictory. On the second day the player malfunctioned, and I had to immediately change the firmware. Apparently due to improper disconnection from the computer. Now I always wait "&amp;"for the shutdown message to appear. The rest of the shortcomings are minor, for example, in the radio settings, mono-stereo is mixed up, and stereo works on mono. Otherwise there are only advantages. I was surprised that the memory card supports up to 16G"&amp;"B, so together with the built-in one you get 24GB (although the instructions say 8GB). The battery lasts a long time, the sound is not bad, the radio is not bad, the computer recognizes the player as a flash drive. It would be nice to improve it a little."&amp;" If you handle it carefully, and if you are familiar with your computer, I recommend it to everyone. If this makes it difficult for you and you don’t want unnecessary hassle, I don’t recommend it.")</f>
        <v>I've been using the player for a month, and my impressions are somewhat contradictory. On the second day the player malfunctioned, and I had to immediately change the firmware. Apparently due to improper disconnection from the computer. Now I always wait for the shutdown message to appear. The rest of the shortcomings are minor, for example, in the radio settings, mono-stereo is mixed up, and stereo works on mono. Otherwise there are only advantages. I was surprised that the memory card supports up to 16GB, so together with the built-in one you get 24GB (although the instructions say 8GB). The battery lasts a long time, the sound is not bad, the radio is not bad, the computer recognizes the player as a flash drive. It would be nice to improve it a little. If you handle it carefully, and if you are familiar with your computer, I recommend it to everyone. If this makes it difficult for you and you don’t want unnecessary hassle, I don’t recommend it.</v>
      </c>
    </row>
    <row r="12680" spans="1:9" x14ac:dyDescent="0.3">
      <c r="A12680" s="1" t="s">
        <v>9</v>
      </c>
      <c r="B12680" s="1" t="s">
        <v>137</v>
      </c>
      <c r="C12680" s="1" t="s">
        <v>63</v>
      </c>
      <c r="D12680" s="1" t="s">
        <v>8908</v>
      </c>
      <c r="E12680" s="1" t="s">
        <v>3835</v>
      </c>
      <c r="F12680" s="1" t="s">
        <v>17830</v>
      </c>
      <c r="G12680" s="1" t="s">
        <v>36</v>
      </c>
      <c r="H12680" s="1" t="s">
        <v>29</v>
      </c>
      <c r="I12680" s="1" t="str">
        <f ca="1">IFERROR(__xludf.DUMMYFUNCTION("GOOGLETRANSLATE(F12680, ""auto"", ""en"")
"),"I’ve been using the panel for half a year and I can’t imagine how I ever managed without it? The model is very well thought out and easy to use. I’m not talking about the fact that everything boils down on it instantly. I prefer such features as boiling c"&amp;"ontrol, control of the presence of moisture on the surface (it’s convenient if something escapes, the stove will turn off), child protection and very precise temperature settings. The stove has two expandable burners. On the farthest one it is convenient "&amp;"to cook in a roasting pan or a wide baking sheet with sides. Maintenance is simple - just wipe with a cloth after cooking.")</f>
        <v>I’ve been using the panel for half a year and I can’t imagine how I ever managed without it? The model is very well thought out and easy to use. I’m not talking about the fact that everything boils down on it instantly. I prefer such features as boiling control, control of the presence of moisture on the surface (it’s convenient if something escapes, the stove will turn off), child protection and very precise temperature settings. The stove has two expandable burners. On the farthest one it is convenient to cook in a roasting pan or a wide baking sheet with sides. Maintenance is simple - just wipe with a cloth after cooking.</v>
      </c>
    </row>
    <row r="12681" spans="1:9" x14ac:dyDescent="0.3">
      <c r="A12681" s="1" t="s">
        <v>211</v>
      </c>
      <c r="B12681" s="1" t="s">
        <v>856</v>
      </c>
      <c r="C12681" s="1" t="s">
        <v>381</v>
      </c>
      <c r="D12681" s="1" t="s">
        <v>589</v>
      </c>
      <c r="E12681" s="1" t="s">
        <v>3726</v>
      </c>
      <c r="F12681" s="1" t="s">
        <v>17831</v>
      </c>
      <c r="G12681" s="1" t="s">
        <v>49</v>
      </c>
      <c r="H12681" s="1" t="s">
        <v>16</v>
      </c>
      <c r="I12681" s="1" t="str">
        <f ca="1">IFERROR(__xludf.DUMMYFUNCTION("GOOGLETRANSLATE(F12681, ""auto"", ""en"")
"),"It’s short, you can only look into it while bending over.  The lighting is terrible - there is one light bulb at the bottom of a nasty dark yellow color, completely meaningless. So the new Energizer batteries were enough to turn on this light bulb exactly"&amp;" 3 times.   And at the same time it does not work from the network.  I didn’t expect this from Rowent. It would be better if I bought another one in Auchan for 1000 rubles")</f>
        <v>It’s short, you can only look into it while bending over.  The lighting is terrible - there is one light bulb at the bottom of a nasty dark yellow color, completely meaningless. So the new Energizer batteries were enough to turn on this light bulb exactly 3 times.   And at the same time it does not work from the network.  I didn’t expect this from Rowent. It would be better if I bought another one in Auchan for 1000 rubles</v>
      </c>
    </row>
    <row r="12682" spans="1:9" x14ac:dyDescent="0.3">
      <c r="A12682" s="1" t="s">
        <v>30</v>
      </c>
      <c r="B12682" s="1" t="s">
        <v>50</v>
      </c>
      <c r="C12682" s="1" t="s">
        <v>694</v>
      </c>
      <c r="D12682" s="1" t="s">
        <v>39</v>
      </c>
      <c r="E12682" s="1" t="s">
        <v>2990</v>
      </c>
      <c r="F12682" s="1" t="s">
        <v>17832</v>
      </c>
      <c r="G12682" s="1" t="s">
        <v>36</v>
      </c>
      <c r="H12682" s="1" t="s">
        <v>29</v>
      </c>
      <c r="I12682" s="1" t="str">
        <f ca="1">IFERROR(__xludf.DUMMYFUNCTION("GOOGLETRANSLATE(F12682, ""auto"", ""en"")
"),"After briefly studying the laptop market, I found this model in M-Video. I was pleased with the price and decided to buy it. I sold my computer for quite a long time to raise some money, so when I sold it, I discovered that these beeches in Yaroslavl had "&amp;"all sold out, so I had to go to the neighboring region to get it.   I would like to note a very good filling for this price. Everything works great. The games run great. The sound works great, I didn’t even expect such small speakers to play so well. We w"&amp;"ere pleased with the proprietary utilities that came with the software. But sometimes the running scale of the switch at the top of the keyboard does not work correctly, it sometimes “sticks”, this is most likely the management utility not working correct"&amp;"ly after reinstalling WIN7.   Some may think that the HDD is small, the problem is solved by purchasing an external one, I bought one with eSATA support, but the difference in speed with USB 2.0 is insignificant.   The main disadvantage of this beech is t"&amp;"he screen, the maximum resolution is 1366x768. But for the price and size of this laptop this is normal, besides, you can connect an external monitor, the video card can work with almost any resolution. So this minus doesn’t really bother me.   The build "&amp;"quality is normal, no cracks were noticed. The plastic does get dirty, but a soft cloth fixes everything.  If you reinstall the operating system on WIN7 x64, do not forget to download ALL drivers and utilities from the office. sites for x64, even if they "&amp;"were originally written in beech. Universal drivers are not suitable for all, I had a problem that not all devices started working when reinstalled.   In general, I am 100% satisfied with the laptop; with such a configuration, you won’t find it cheaper th"&amp;"an 30 tons. And Lenovo is the same IBM, they released a beech under their own brand.    Z.Y.: There is NO BlueRay drive on the laptop, this is misinformation.")</f>
        <v>After briefly studying the laptop market, I found this model in M-Video. I was pleased with the price and decided to buy it. I sold my computer for quite a long time to raise some money, so when I sold it, I discovered that these beeches in Yaroslavl had all sold out, so I had to go to the neighboring region to get it.   I would like to note a very good filling for this price. Everything works great. The games run great. The sound works great, I didn’t even expect such small speakers to play so well. We were pleased with the proprietary utilities that came with the software. But sometimes the running scale of the switch at the top of the keyboard does not work correctly, it sometimes “sticks”, this is most likely the management utility not working correctly after reinstalling WIN7.   Some may think that the HDD is small, the problem is solved by purchasing an external one, I bought one with eSATA support, but the difference in speed with USB 2.0 is insignificant.   The main disadvantage of this beech is the screen, the maximum resolution is 1366x768. But for the price and size of this laptop this is normal, besides, you can connect an external monitor, the video card can work with almost any resolution. So this minus doesn’t really bother me.   The build quality is normal, no cracks were noticed. The plastic does get dirty, but a soft cloth fixes everything.  If you reinstall the operating system on WIN7 x64, do not forget to download ALL drivers and utilities from the office. sites for x64, even if they were originally written in beech. Universal drivers are not suitable for all, I had a problem that not all devices started working when reinstalled.   In general, I am 100% satisfied with the laptop; with such a configuration, you won’t find it cheaper than 30 tons. And Lenovo is the same IBM, they released a beech under their own brand.    Z.Y.: There is NO BlueRay drive on the laptop, this is misinformation.</v>
      </c>
    </row>
    <row r="12683" spans="1:9" x14ac:dyDescent="0.3">
      <c r="A12683" s="1" t="s">
        <v>61</v>
      </c>
      <c r="B12683" s="1" t="s">
        <v>73</v>
      </c>
      <c r="C12683" s="1" t="s">
        <v>101</v>
      </c>
      <c r="D12683" s="1" t="s">
        <v>2873</v>
      </c>
      <c r="E12683" s="1" t="s">
        <v>182</v>
      </c>
      <c r="F12683" s="1" t="s">
        <v>17833</v>
      </c>
      <c r="G12683" s="1" t="s">
        <v>15</v>
      </c>
      <c r="H12683" s="1" t="s">
        <v>16</v>
      </c>
      <c r="I12683" s="1" t="str">
        <f ca="1">IFERROR(__xludf.DUMMYFUNCTION("GOOGLETRANSLATE(F12683, ""auto"", ""en"")
"),"Invited the boys for dumplings on the weekend. I bought meat, started the garbage grinder, and on the second piece of kilogram of meat I decided to make steaks :) with such speed you can twist the minced meat until Monday. I'll try to change it to a more "&amp;"powerful model.")</f>
        <v>Invited the boys for dumplings on the weekend. I bought meat, started the garbage grinder, and on the second piece of kilogram of meat I decided to make steaks :) with such speed you can twist the minced meat until Monday. I'll try to change it to a more powerful model.</v>
      </c>
    </row>
    <row r="12684" spans="1:9" x14ac:dyDescent="0.3">
      <c r="A12684" s="1" t="s">
        <v>211</v>
      </c>
      <c r="B12684" s="1" t="s">
        <v>212</v>
      </c>
      <c r="C12684" s="1" t="s">
        <v>381</v>
      </c>
      <c r="D12684" s="1" t="s">
        <v>17834</v>
      </c>
      <c r="E12684" s="1" t="s">
        <v>1084</v>
      </c>
      <c r="F12684" s="1" t="s">
        <v>17835</v>
      </c>
      <c r="G12684" s="1" t="s">
        <v>36</v>
      </c>
      <c r="H12684" s="1" t="s">
        <v>29</v>
      </c>
      <c r="I12684" s="1" t="str">
        <f ca="1">IFERROR(__xludf.DUMMYFUNCTION("GOOGLETRANSLATE(F12684, ""auto"", ""en"")
"),"just a super straightener!!!! and the ionization works just fine, I’ve had it for over a year now, it’s in working order every day, just wonderful styling!!! I recommend it to everyone, my hair looks great after using it! I know what I paid the money for,"&amp;" and I don’t regret it at all!!!")</f>
        <v>just a super straightener!!!! and the ionization works just fine, I’ve had it for over a year now, it’s in working order every day, just wonderful styling!!! I recommend it to everyone, my hair looks great after using it! I know what I paid the money for, and I don’t regret it at all!!!</v>
      </c>
    </row>
    <row r="12685" spans="1:9" x14ac:dyDescent="0.3">
      <c r="A12685" s="1" t="s">
        <v>149</v>
      </c>
      <c r="B12685" s="1" t="s">
        <v>155</v>
      </c>
      <c r="C12685" s="1" t="s">
        <v>63</v>
      </c>
      <c r="D12685" s="1" t="s">
        <v>17836</v>
      </c>
      <c r="E12685" s="1" t="s">
        <v>4029</v>
      </c>
      <c r="F12685" s="1" t="s">
        <v>17837</v>
      </c>
      <c r="G12685" s="1" t="s">
        <v>36</v>
      </c>
      <c r="H12685" s="1" t="s">
        <v>29</v>
      </c>
      <c r="I12685" s="1" t="str">
        <f ca="1">IFERROR(__xludf.DUMMYFUNCTION("GOOGLETRANSLATE(F12685, ""auto"", ""en"")
"),"I really want to praise this vacuum cleaner. It does not create any problems in operation. Powerful, not noisy, made very high quality and stylish. It maneuvers well around rooms, it’s compact, the cord doesn’t get tangled, and the automatic rewinding is "&amp;"very helpful. And with a washable HEPA filter, cleaning becomes a pleasure, the air in the house remains fresh and you don’t have to collect dust from the furniture after cleaning (as was the case with my old vacuum cleaner).")</f>
        <v>I really want to praise this vacuum cleaner. It does not create any problems in operation. Powerful, not noisy, made very high quality and stylish. It maneuvers well around rooms, it’s compact, the cord doesn’t get tangled, and the automatic rewinding is very helpful. And with a washable HEPA filter, cleaning becomes a pleasure, the air in the house remains fresh and you don’t have to collect dust from the furniture after cleaning (as was the case with my old vacuum cleaner).</v>
      </c>
    </row>
    <row r="12686" spans="1:9" x14ac:dyDescent="0.3">
      <c r="A12686" s="1" t="s">
        <v>43</v>
      </c>
      <c r="B12686" s="1" t="s">
        <v>303</v>
      </c>
      <c r="C12686" s="1" t="s">
        <v>220</v>
      </c>
      <c r="D12686" s="1" t="s">
        <v>565</v>
      </c>
      <c r="E12686" s="1" t="s">
        <v>5819</v>
      </c>
      <c r="F12686" s="1" t="s">
        <v>17838</v>
      </c>
      <c r="G12686" s="1" t="s">
        <v>36</v>
      </c>
      <c r="H12686" s="1" t="s">
        <v>29</v>
      </c>
      <c r="I12686" s="1" t="str">
        <f ca="1">IFERROR(__xludf.DUMMYFUNCTION("GOOGLETRANSLATE(F12686, ""auto"", ""en"")
"),"In our family, there are 3 Thermex water heaters and now 06.2016. we bought 4 (all are installed in different apartments and have different volumes and were purchased in different stores at different times).  The main decision to purchase 4 Thermex water "&amp;"heaters for a new apartment was to use the previous ones. The oldest one is more than 7 years old. For all the time, there was not a single breakdown. All Thermex work flawlessly. One of Thermex is installed in a private house where there is no hot water,"&amp;" so it is in operation almost all the time. It is worth noting that over 5 years of use in a private house there have not been a single breakdown or other complaints. It is worth noting that in a private house there is still a water heater installed from "&amp;"another manufacturer and a small volume (in the kitchen), and so it recently burned out!!! and Thermex works!!!!!! Therefore, when purchasing the next water heater, there was no doubt which one to choose, only Thermex.   We did not find any disadvantages "&amp;"with Thermex.")</f>
        <v>In our family, there are 3 Thermex water heaters and now 06.2016. we bought 4 (all are installed in different apartments and have different volumes and were purchased in different stores at different times).  The main decision to purchase 4 Thermex water heaters for a new apartment was to use the previous ones. The oldest one is more than 7 years old. For all the time, there was not a single breakdown. All Thermex work flawlessly. One of Thermex is installed in a private house where there is no hot water, so it is in operation almost all the time. It is worth noting that over 5 years of use in a private house there have not been a single breakdown or other complaints. It is worth noting that in a private house there is still a water heater installed from another manufacturer and a small volume (in the kitchen), and so it recently burned out!!! and Thermex works!!!!!! Therefore, when purchasing the next water heater, there was no doubt which one to choose, only Thermex.   We did not find any disadvantages with Thermex.</v>
      </c>
    </row>
    <row r="12687" spans="1:9" x14ac:dyDescent="0.3">
      <c r="A12687" s="1" t="s">
        <v>211</v>
      </c>
      <c r="B12687" s="1" t="s">
        <v>212</v>
      </c>
      <c r="C12687" s="1" t="s">
        <v>213</v>
      </c>
      <c r="D12687" s="1" t="s">
        <v>1188</v>
      </c>
      <c r="E12687" s="1" t="s">
        <v>1115</v>
      </c>
      <c r="F12687" s="1" t="s">
        <v>17839</v>
      </c>
      <c r="G12687" s="1" t="s">
        <v>28</v>
      </c>
      <c r="H12687" s="1" t="s">
        <v>29</v>
      </c>
      <c r="I12687" s="1" t="str">
        <f ca="1">IFERROR(__xludf.DUMMYFUNCTION("GOOGLETRANSLATE(F12687, ""auto"", ""en"")
"),"in use for 1.5 years already. Recently the teeth on the volume attachment broke. It was a very good attachment and my hair felt very smooth after using it. I probably wouldn’t have bought it a second time, knowing about the breakdowns that everyone has.")</f>
        <v>in use for 1.5 years already. Recently the teeth on the volume attachment broke. It was a very good attachment and my hair felt very smooth after using it. I probably wouldn’t have bought it a second time, knowing about the breakdowns that everyone has.</v>
      </c>
    </row>
    <row r="12688" spans="1:9" x14ac:dyDescent="0.3">
      <c r="A12688" s="1" t="s">
        <v>17</v>
      </c>
      <c r="B12688" s="1" t="s">
        <v>18</v>
      </c>
      <c r="C12688" s="1" t="s">
        <v>243</v>
      </c>
      <c r="D12688" s="1" t="s">
        <v>64</v>
      </c>
      <c r="E12688" s="1" t="s">
        <v>3750</v>
      </c>
      <c r="F12688" s="1" t="s">
        <v>17840</v>
      </c>
      <c r="G12688" s="1" t="s">
        <v>28</v>
      </c>
      <c r="H12688" s="1" t="s">
        <v>29</v>
      </c>
      <c r="I12688" s="1" t="str">
        <f ca="1">IFERROR(__xludf.DUMMYFUNCTION("GOOGLETRANSLATE(F12688, ""auto"", ""en"")
"),"Purchased in 2014. Ideal for small bathrooms. Convenient washing modes. I really liked the presence of a sports mode, it’s convenient to wash shoes. Easy to use. One minus - there were software glitches a couple of times and instead of the required 40 min"&amp;"utes of washing, it took 2.5 hours. We called a technician, launched it, and with the technician the program started working on its own)) Now everything works great, we wash it often (more than seven times a week)")</f>
        <v>Purchased in 2014. Ideal for small bathrooms. Convenient washing modes. I really liked the presence of a sports mode, it’s convenient to wash shoes. Easy to use. One minus - there were software glitches a couple of times and instead of the required 40 minutes of washing, it took 2.5 hours. We called a technician, launched it, and with the technician the program started working on its own)) Now everything works great, we wash it often (more than seven times a week)</v>
      </c>
    </row>
    <row r="12689" spans="1:9" x14ac:dyDescent="0.3">
      <c r="A12689" s="1" t="s">
        <v>149</v>
      </c>
      <c r="B12689" s="1" t="s">
        <v>155</v>
      </c>
      <c r="C12689" s="1" t="s">
        <v>151</v>
      </c>
      <c r="D12689" s="1" t="s">
        <v>308</v>
      </c>
      <c r="E12689" s="1" t="s">
        <v>1423</v>
      </c>
      <c r="F12689" s="1" t="s">
        <v>17841</v>
      </c>
      <c r="G12689" s="1" t="s">
        <v>36</v>
      </c>
      <c r="H12689" s="1" t="s">
        <v>29</v>
      </c>
      <c r="I12689" s="1" t="str">
        <f ca="1">IFERROR(__xludf.DUMMYFUNCTION("GOOGLETRANSLATE(F12689, ""auto"", ""en"")
"),"maneuverable, compact, powerful, neat design")</f>
        <v>maneuverable, compact, powerful, neat design</v>
      </c>
    </row>
    <row r="12690" spans="1:9" x14ac:dyDescent="0.3">
      <c r="A12690" s="1" t="s">
        <v>37</v>
      </c>
      <c r="B12690" s="1" t="s">
        <v>1829</v>
      </c>
      <c r="C12690" s="1" t="s">
        <v>151</v>
      </c>
      <c r="D12690" s="1" t="s">
        <v>17842</v>
      </c>
      <c r="E12690" s="1" t="s">
        <v>1428</v>
      </c>
      <c r="F12690" s="1" t="s">
        <v>17843</v>
      </c>
      <c r="G12690" s="1" t="s">
        <v>36</v>
      </c>
      <c r="H12690" s="1" t="s">
        <v>29</v>
      </c>
      <c r="I12690" s="1" t="str">
        <f ca="1">IFERROR(__xludf.DUMMYFUNCTION("GOOGLETRANSLATE(F12690, ""auto"", ""en"")
"),"Great phone. I've been using it for a year. Fast, efficient. The battery, with active use, lasts a little more than 6-7 hours. BUT! Charging to 100% is carried out instantly, half an hour is enough. My super aircraft behaves wonderfully, I dropped it thre"&amp;"e times, I carry it in my jeans pocket, the child regularly plays with it... pah-pah... The camera is excellent, though under excellent environmental conditions (light, etc..) In low light, the pictures are averagely lousy.  Of course, not without a fly i"&amp;"n the ointment. It happens to freeze. If you use some application regularly and do not clear the cache, it will freeze. A couple of times I had to overload it in the most barbaric way, remove the battery... There is one more thing that infuriates me. NOT "&amp;"REQUIRED APPLICATIONS! And they cannot be deleted. Or rather, you can delete it, but in order to delete one application you need to install another, and even this is not enough, you have to install another one, which gives the rights to delete. Buying a p"&amp;"hone for cash will not give you such rights)))) only fake applications. In short, it’s easier to disable them rather than delete them. Although TF still offers to update them.  But to sum it up, I don’t regret the purchase at all. There are also many adva"&amp;"ntages, it’s impossible to list them all. But I didn’t see any more shortcomings. Nothing breaks, cracks or swells...")</f>
        <v>Great phone. I've been using it for a year. Fast, efficient. The battery, with active use, lasts a little more than 6-7 hours. BUT! Charging to 100% is carried out instantly, half an hour is enough. My super aircraft behaves wonderfully, I dropped it three times, I carry it in my jeans pocket, the child regularly plays with it... pah-pah... The camera is excellent, though under excellent environmental conditions (light, etc..) In low light, the pictures are averagely lousy.  Of course, not without a fly in the ointment. It happens to freeze. If you use some application regularly and do not clear the cache, it will freeze. A couple of times I had to overload it in the most barbaric way, remove the battery... There is one more thing that infuriates me. NOT REQUIRED APPLICATIONS! And they cannot be deleted. Or rather, you can delete it, but in order to delete one application you need to install another, and even this is not enough, you have to install another one, which gives the rights to delete. Buying a phone for cash will not give you such rights)))) only fake applications. In short, it’s easier to disable them rather than delete them. Although TF still offers to update them.  But to sum it up, I don’t regret the purchase at all. There are also many advantages, it’s impossible to list them all. But I didn’t see any more shortcomings. Nothing breaks, cracks or swells...</v>
      </c>
    </row>
    <row r="12691" spans="1:9" x14ac:dyDescent="0.3">
      <c r="A12691" s="1" t="s">
        <v>61</v>
      </c>
      <c r="B12691" s="1" t="s">
        <v>180</v>
      </c>
      <c r="C12691" s="1" t="s">
        <v>63</v>
      </c>
      <c r="D12691" s="1" t="s">
        <v>247</v>
      </c>
      <c r="E12691" s="1" t="s">
        <v>1330</v>
      </c>
      <c r="F12691" s="1" t="s">
        <v>17844</v>
      </c>
      <c r="G12691" s="1" t="s">
        <v>36</v>
      </c>
      <c r="H12691" s="1" t="s">
        <v>29</v>
      </c>
      <c r="I12691" s="1" t="str">
        <f ca="1">IFERROR(__xludf.DUMMYFUNCTION("GOOGLETRANSLATE(F12691, ""auto"", ""en"")
"),"We really like this model. We have been using it for more than 3 months. It toasts well, defrosts just fine, and reheating buns is absolutely amazing! And most importantly, the toasts do not jump out suddenly, as often happens, they serve very smoothly! T"&amp;"his is a huge plus.")</f>
        <v>We really like this model. We have been using it for more than 3 months. It toasts well, defrosts just fine, and reheating buns is absolutely amazing! And most importantly, the toasts do not jump out suddenly, as often happens, they serve very smoothly! This is a huge plus.</v>
      </c>
    </row>
    <row r="12692" spans="1:9" x14ac:dyDescent="0.3">
      <c r="A12692" s="1" t="s">
        <v>17</v>
      </c>
      <c r="B12692" s="1" t="s">
        <v>18</v>
      </c>
      <c r="C12692" s="1" t="s">
        <v>243</v>
      </c>
      <c r="D12692" s="1" t="s">
        <v>247</v>
      </c>
      <c r="E12692" s="1" t="s">
        <v>8161</v>
      </c>
      <c r="F12692" s="1" t="s">
        <v>17845</v>
      </c>
      <c r="G12692" s="1" t="s">
        <v>28</v>
      </c>
      <c r="H12692" s="1" t="s">
        <v>29</v>
      </c>
      <c r="I12692" s="1" t="str">
        <f ca="1">IFERROR(__xludf.DUMMYFUNCTION("GOOGLETRANSLATE(F12692, ""auto"", ""en"")
"),"The machine was purchased in 2009. Pros: it served for 6 years without breakdowns. Disadvantages: when replacing bearings you have to cut the tank, it is very noisy during the spin cycle, the load for washing the blanket is small. After replacing the bear"&amp;"ings, it served for another year and my brains flew. In general, all the repairmen said that 7 years is very good for Indians. Sellers in stores immediately warn that, regardless of the brand and price, the service life of the machines is from 5 to 8 year"&amp;"s. In general, whoever is lucky.")</f>
        <v>The machine was purchased in 2009. Pros: it served for 6 years without breakdowns. Disadvantages: when replacing bearings you have to cut the tank, it is very noisy during the spin cycle, the load for washing the blanket is small. After replacing the bearings, it served for another year and my brains flew. In general, all the repairmen said that 7 years is very good for Indians. Sellers in stores immediately warn that, regardless of the brand and price, the service life of the machines is from 5 to 8 years. In general, whoever is lucky.</v>
      </c>
    </row>
    <row r="12693" spans="1:9" x14ac:dyDescent="0.3">
      <c r="A12693" s="1" t="s">
        <v>105</v>
      </c>
      <c r="B12693" s="1" t="s">
        <v>106</v>
      </c>
      <c r="C12693" s="1" t="s">
        <v>1921</v>
      </c>
      <c r="D12693" s="1" t="s">
        <v>246</v>
      </c>
      <c r="E12693" s="1" t="s">
        <v>2994</v>
      </c>
      <c r="F12693" s="1" t="s">
        <v>17846</v>
      </c>
      <c r="G12693" s="1" t="s">
        <v>36</v>
      </c>
      <c r="H12693" s="1" t="s">
        <v>29</v>
      </c>
      <c r="I12693" s="1" t="str">
        <f ca="1">IFERROR(__xludf.DUMMYFUNCTION("GOOGLETRANSLATE(F12693, ""auto"", ""en"")
"),"I bought the player 3 months ago. Very satisfied. It has everything a good MP3 needs: great music playback, great video quality. I immediately deleted the games so that it wouldn’t freeze. Otherwise there were no problems with it, although it froze 2-3 ti"&amp;"mes, but this is fixable and happens with all MP3 players. I also really like the design, this is not unimportant. Pleasant to the touch, beautiful, small. (It’s just that the screen gets scratched, but that’s nonsense).   Large selection of different the"&amp;"mes, ability to create folders, medallists. The sound is simply amazing!) But I replaced the headphones immediately, the ones that come with the set are very bad. So I advise everyone to immediately change them to others. The best option is Philips or Exp"&amp;"lay. Charging calls for 10-12 hours. The battery lasts very well.  Take this player, it's great!!!!!")</f>
        <v>I bought the player 3 months ago. Very satisfied. It has everything a good MP3 needs: great music playback, great video quality. I immediately deleted the games so that it wouldn’t freeze. Otherwise there were no problems with it, although it froze 2-3 times, but this is fixable and happens with all MP3 players. I also really like the design, this is not unimportant. Pleasant to the touch, beautiful, small. (It’s just that the screen gets scratched, but that’s nonsense).   Large selection of different themes, ability to create folders, medallists. The sound is simply amazing!) But I replaced the headphones immediately, the ones that come with the set are very bad. So I advise everyone to immediately change them to others. The best option is Philips or Explay. Charging calls for 10-12 hours. The battery lasts very well.  Take this player, it's great!!!!!</v>
      </c>
    </row>
    <row r="12694" spans="1:9" x14ac:dyDescent="0.3">
      <c r="A12694" s="1" t="s">
        <v>111</v>
      </c>
      <c r="B12694" s="1" t="s">
        <v>1090</v>
      </c>
      <c r="C12694" s="1" t="s">
        <v>1091</v>
      </c>
      <c r="D12694" s="1" t="s">
        <v>17847</v>
      </c>
      <c r="E12694" s="1" t="s">
        <v>6754</v>
      </c>
      <c r="F12694" s="1" t="s">
        <v>17848</v>
      </c>
      <c r="G12694" s="1" t="s">
        <v>49</v>
      </c>
      <c r="H12694" s="1" t="s">
        <v>16</v>
      </c>
      <c r="I12694" s="1" t="str">
        <f ca="1">IFERROR(__xludf.DUMMYFUNCTION("GOOGLETRANSLATE(F12694, ""auto"", ""en"")
"),"The lamp is comfortable, but the lamp burned out after 2 weeks.")</f>
        <v>The lamp is comfortable, but the lamp burned out after 2 weeks.</v>
      </c>
    </row>
    <row r="12695" spans="1:9" x14ac:dyDescent="0.3">
      <c r="A12695" s="1" t="s">
        <v>9</v>
      </c>
      <c r="B12695" s="1" t="s">
        <v>23</v>
      </c>
      <c r="C12695" s="1" t="s">
        <v>159</v>
      </c>
      <c r="D12695" s="1" t="s">
        <v>1506</v>
      </c>
      <c r="E12695" s="1" t="s">
        <v>3454</v>
      </c>
      <c r="F12695" s="1" t="s">
        <v>17849</v>
      </c>
      <c r="G12695" s="1" t="s">
        <v>36</v>
      </c>
      <c r="H12695" s="1" t="s">
        <v>29</v>
      </c>
      <c r="I12695" s="1" t="str">
        <f ca="1">IFERROR(__xludf.DUMMYFUNCTION("GOOGLETRANSLATE(F12695, ""auto"", ""en"")
"),"I bought it in October 2009 and I still can’t get enough of it. There is no noise at all; I always leave the main sinks on at night. In the morning I have crystal clean dishes.  + quiet during operation + perfectly washes away any dirt + ease of operation"&amp;", everything is clear even to a child - the tablet compartment is always open after washing")</f>
        <v>I bought it in October 2009 and I still can’t get enough of it. There is no noise at all; I always leave the main sinks on at night. In the morning I have crystal clean dishes.  + quiet during operation + perfectly washes away any dirt + ease of operation, everything is clear even to a child - the tablet compartment is always open after washing</v>
      </c>
    </row>
    <row r="12696" spans="1:9" x14ac:dyDescent="0.3">
      <c r="A12696" s="1" t="s">
        <v>211</v>
      </c>
      <c r="B12696" s="1" t="s">
        <v>899</v>
      </c>
      <c r="C12696" s="1" t="s">
        <v>213</v>
      </c>
      <c r="D12696" s="1" t="s">
        <v>471</v>
      </c>
      <c r="E12696" s="1" t="s">
        <v>4681</v>
      </c>
      <c r="F12696" s="1" t="s">
        <v>17850</v>
      </c>
      <c r="G12696" s="1" t="s">
        <v>36</v>
      </c>
      <c r="H12696" s="1" t="s">
        <v>29</v>
      </c>
      <c r="I12696" s="1" t="str">
        <f ca="1">IFERROR(__xludf.DUMMYFUNCTION("GOOGLETRANSLATE(F12696, ""auto"", ""en"")
"),"Easy to use, feels good in the hand, cleans teeth well")</f>
        <v>Easy to use, feels good in the hand, cleans teeth well</v>
      </c>
    </row>
    <row r="12697" spans="1:9" x14ac:dyDescent="0.3">
      <c r="A12697" s="1" t="s">
        <v>37</v>
      </c>
      <c r="B12697" s="1" t="s">
        <v>38</v>
      </c>
      <c r="C12697" s="1" t="s">
        <v>151</v>
      </c>
      <c r="D12697" s="1" t="s">
        <v>52</v>
      </c>
      <c r="E12697" s="1" t="s">
        <v>1852</v>
      </c>
      <c r="F12697" s="1" t="s">
        <v>17851</v>
      </c>
      <c r="G12697" s="1" t="s">
        <v>36</v>
      </c>
      <c r="H12697" s="1" t="s">
        <v>29</v>
      </c>
      <c r="I12697" s="1" t="str">
        <f ca="1">IFERROR(__xludf.DUMMYFUNCTION("GOOGLETRANSLATE(F12697, ""auto"", ""en"")
"),"I'll be honest, the phone is cool!!! Before this I had a Nokia 1202. It's NOT a bad phone, but these holes on the back cover finished me off!!!! In short, I bought it and I'm very pleased!!!!!!")</f>
        <v>I'll be honest, the phone is cool!!! Before this I had a Nokia 1202. It's NOT a bad phone, but these holes on the back cover finished me off!!!! In short, I bought it and I'm very pleased!!!!!!</v>
      </c>
    </row>
    <row r="12698" spans="1:9" x14ac:dyDescent="0.3">
      <c r="A12698" s="1" t="s">
        <v>373</v>
      </c>
      <c r="B12698" s="1" t="s">
        <v>374</v>
      </c>
      <c r="C12698" s="1" t="s">
        <v>159</v>
      </c>
      <c r="D12698" s="1" t="s">
        <v>64</v>
      </c>
      <c r="E12698" s="1" t="s">
        <v>176</v>
      </c>
      <c r="F12698" s="1" t="s">
        <v>17852</v>
      </c>
      <c r="G12698" s="1" t="s">
        <v>49</v>
      </c>
      <c r="H12698" s="1" t="s">
        <v>16</v>
      </c>
      <c r="I12698" s="1" t="str">
        <f ca="1">IFERROR(__xludf.DUMMYFUNCTION("GOOGLETRANSLATE(F12698, ""auto"", ""en"")
"),"A nightmare purchase. Firstly, we were essentially deceived by a store seller in Balashikha, saying that the washing class was A. We did not check this and only at home we discovered that it was C. There was no limit to our dissatisfaction... Further. She"&amp;" washes dishes - DISGUSTING. It's just disgusting. We've had it for a year now and we're still dissatisfied... It would be better if we bought a Bosch for the same money!!! Sometimes you just have to wash all the dishes. (the dishes are stacked correctly "&amp;"and all the ingredients are added - liquid and salt and a tablet, so there is no mistake here). We regularly clean the nozzles with it. For a long time I didn’t want to write a bad review - but I don’t have the strength anymore. You can’t even take it to "&amp;"the dacha - you have to take it to the trash heap. She's useless. One more “little touch” - there is so much noise from it that you can’t turn it on at night - it will motivate the whole people!!! VERY noisy!!! During the day you can’t really turn it on e"&amp;"ither - you can really only hear her and no one and nothing else. In short - Mr. Sorry for the money.")</f>
        <v>A nightmare purchase. Firstly, we were essentially deceived by a store seller in Balashikha, saying that the washing class was A. We did not check this and only at home we discovered that it was C. There was no limit to our dissatisfaction... Further. She washes dishes - DISGUSTING. It's just disgusting. We've had it for a year now and we're still dissatisfied... It would be better if we bought a Bosch for the same money!!! Sometimes you just have to wash all the dishes. (the dishes are stacked correctly and all the ingredients are added - liquid and salt and a tablet, so there is no mistake here). We regularly clean the nozzles with it. For a long time I didn’t want to write a bad review - but I don’t have the strength anymore. You can’t even take it to the dacha - you have to take it to the trash heap. She's useless. One more “little touch” - there is so much noise from it that you can’t turn it on at night - it will motivate the whole people!!! VERY noisy!!! During the day you can’t really turn it on either - you can really only hear her and no one and nothing else. In short - Mr. Sorry for the money.</v>
      </c>
    </row>
    <row r="12699" spans="1:9" x14ac:dyDescent="0.3">
      <c r="A12699" s="1" t="s">
        <v>120</v>
      </c>
      <c r="B12699" s="1" t="s">
        <v>256</v>
      </c>
      <c r="C12699" s="1" t="s">
        <v>32</v>
      </c>
      <c r="D12699" s="1" t="s">
        <v>139</v>
      </c>
      <c r="E12699" s="1" t="s">
        <v>3169</v>
      </c>
      <c r="F12699" s="1" t="s">
        <v>17853</v>
      </c>
      <c r="G12699" s="1" t="s">
        <v>36</v>
      </c>
      <c r="H12699" s="1" t="s">
        <v>29</v>
      </c>
      <c r="I12699" s="1" t="str">
        <f ca="1">IFERROR(__xludf.DUMMYFUNCTION("GOOGLETRANSLATE(F12699, ""auto"", ""en"")
"),"Simply an excellent TV for this amount! The image quality is at the highest level, even the image of a regular TV improves significantly. Excellent TV! Bright and subtle. I recommend it.")</f>
        <v>Simply an excellent TV for this amount! The image quality is at the highest level, even the image of a regular TV improves significantly. Excellent TV! Bright and subtle. I recommend it.</v>
      </c>
    </row>
    <row r="12700" spans="1:9" x14ac:dyDescent="0.3">
      <c r="A12700" s="1" t="s">
        <v>211</v>
      </c>
      <c r="B12700" s="1" t="s">
        <v>789</v>
      </c>
      <c r="C12700" s="1" t="s">
        <v>69</v>
      </c>
      <c r="D12700" s="1" t="s">
        <v>308</v>
      </c>
      <c r="E12700" s="1" t="s">
        <v>6007</v>
      </c>
      <c r="F12700" s="1" t="s">
        <v>17854</v>
      </c>
      <c r="G12700" s="1" t="s">
        <v>28</v>
      </c>
      <c r="H12700" s="1" t="s">
        <v>29</v>
      </c>
      <c r="I12700" s="1" t="str">
        <f ca="1">IFERROR(__xludf.DUMMYFUNCTION("GOOGLETRANSLATE(F12700, ""auto"", ""en"")
"),"They gave me just such a baby monitor. We've been using it for 9.5 months now. Everything works well. It happens that the connection disappears for 2-3 seconds and then the parent unit signals this. The model is good. I'm happy. My friend has exactly the "&amp;"same one. Have been using it for 2.7 years now. No complaints.")</f>
        <v>They gave me just such a baby monitor. We've been using it for 9.5 months now. Everything works well. It happens that the connection disappears for 2-3 seconds and then the parent unit signals this. The model is good. I'm happy. My friend has exactly the same one. Have been using it for 2.7 years now. No complaints.</v>
      </c>
    </row>
    <row r="12701" spans="1:9" x14ac:dyDescent="0.3">
      <c r="A12701" s="1" t="s">
        <v>149</v>
      </c>
      <c r="B12701" s="1" t="s">
        <v>576</v>
      </c>
      <c r="C12701" s="1" t="s">
        <v>1835</v>
      </c>
      <c r="D12701" s="1" t="s">
        <v>17855</v>
      </c>
      <c r="E12701" s="1" t="s">
        <v>5307</v>
      </c>
      <c r="F12701" s="1" t="s">
        <v>17856</v>
      </c>
      <c r="G12701" s="1" t="s">
        <v>28</v>
      </c>
      <c r="H12701" s="1" t="s">
        <v>29</v>
      </c>
      <c r="I12701" s="1" t="str">
        <f ca="1">IFERROR(__xludf.DUMMYFUNCTION("GOOGLETRANSLATE(F12701, ""auto"", ""en"")
"),"Used for a couple of weeks. I chose a vacuum cleaner for allergy sufferers. It fully meets these requirements - you can even stick your nose into the exhaust. Sucks well. Since everything flies into the bag, it is impossible to visually verify the volume "&amp;"of sucked dirt and be morally satisfied with the quality of the work - only by touch. But even to the touch there is somehow unrealistically a lot of it - I didn’t think that I lived in such dirt. I noticed this unpleasant oddity: if the pipe is disconnec"&amp;"ted, the valve does not close the hole and the bag is open. Very good. the flimsy lid of the personal belongings, and some kind of Chinese-Chinese plastic - in the very first hour I managed to peel the vacuum cleaner all over the Ikea wooden furniture - t"&amp;"he scratches are not so frail. But the main functions of the vacuum cleaner: sucking and not releasing - 5+.")</f>
        <v>Used for a couple of weeks. I chose a vacuum cleaner for allergy sufferers. It fully meets these requirements - you can even stick your nose into the exhaust. Sucks well. Since everything flies into the bag, it is impossible to visually verify the volume of sucked dirt and be morally satisfied with the quality of the work - only by touch. But even to the touch there is somehow unrealistically a lot of it - I didn’t think that I lived in such dirt. I noticed this unpleasant oddity: if the pipe is disconnected, the valve does not close the hole and the bag is open. Very good. the flimsy lid of the personal belongings, and some kind of Chinese-Chinese plastic - in the very first hour I managed to peel the vacuum cleaner all over the Ikea wooden furniture - the scratches are not so frail. But the main functions of the vacuum cleaner: sucking and not releasing - 5+.</v>
      </c>
    </row>
    <row r="12702" spans="1:9" x14ac:dyDescent="0.3">
      <c r="A12702" s="1" t="s">
        <v>17</v>
      </c>
      <c r="B12702" s="1" t="s">
        <v>18</v>
      </c>
      <c r="C12702" s="1" t="s">
        <v>885</v>
      </c>
      <c r="D12702" s="1" t="s">
        <v>17857</v>
      </c>
      <c r="E12702" s="1" t="s">
        <v>6875</v>
      </c>
      <c r="F12702" s="1" t="s">
        <v>17858</v>
      </c>
      <c r="G12702" s="1" t="s">
        <v>36</v>
      </c>
      <c r="H12702" s="1" t="s">
        <v>29</v>
      </c>
      <c r="I12702" s="1" t="str">
        <f ca="1">IFERROR(__xludf.DUMMYFUNCTION("GOOGLETRANSLATE(F12702, ""auto"", ""en"")
"),"We bought this machine. We installed it ourselves without reading the instructions. While doing laundry, she started jumping around the kitchen. We called a technician and it turned out that we had not removed the bolts holding the drum. Now she washes an"&amp;"d spins with almost no vibration. We are pleased with her work.")</f>
        <v>We bought this machine. We installed it ourselves without reading the instructions. While doing laundry, she started jumping around the kitchen. We called a technician and it turned out that we had not removed the bolts holding the drum. Now she washes and spins with almost no vibration. We are pleased with her work.</v>
      </c>
    </row>
    <row r="12703" spans="1:9" x14ac:dyDescent="0.3">
      <c r="A12703" s="1" t="s">
        <v>30</v>
      </c>
      <c r="B12703" s="1" t="s">
        <v>31</v>
      </c>
      <c r="C12703" s="1" t="s">
        <v>5122</v>
      </c>
      <c r="D12703" s="1" t="s">
        <v>305</v>
      </c>
      <c r="E12703" s="1" t="s">
        <v>903</v>
      </c>
      <c r="F12703" s="1" t="s">
        <v>17859</v>
      </c>
      <c r="G12703" s="1" t="s">
        <v>28</v>
      </c>
      <c r="H12703" s="1" t="s">
        <v>29</v>
      </c>
      <c r="I12703" s="1" t="str">
        <f ca="1">IFERROR(__xludf.DUMMYFUNCTION("GOOGLETRANSLATE(F12703, ""auto"", ""en"")
"),"512MB memory is not suitable for such a processor. The minimum that should be is 1024 MB for this model")</f>
        <v>512MB memory is not suitable for such a processor. The minimum that should be is 1024 MB for this model</v>
      </c>
    </row>
    <row r="12704" spans="1:9" x14ac:dyDescent="0.3">
      <c r="A12704" s="1" t="s">
        <v>43</v>
      </c>
      <c r="B12704" s="1" t="s">
        <v>303</v>
      </c>
      <c r="C12704" s="1" t="s">
        <v>304</v>
      </c>
      <c r="D12704" s="1" t="s">
        <v>11148</v>
      </c>
      <c r="E12704" s="1" t="s">
        <v>10272</v>
      </c>
      <c r="F12704" s="1" t="s">
        <v>17860</v>
      </c>
      <c r="G12704" s="1" t="s">
        <v>28</v>
      </c>
      <c r="H12704" s="1" t="s">
        <v>29</v>
      </c>
      <c r="I12704" s="1" t="str">
        <f ca="1">IFERROR(__xludf.DUMMYFUNCTION("GOOGLETRANSLATE(F12704, ""auto"", ""en"")
"),"Simple")</f>
        <v>Simple</v>
      </c>
    </row>
    <row r="12705" spans="1:9" x14ac:dyDescent="0.3">
      <c r="A12705" s="1" t="s">
        <v>211</v>
      </c>
      <c r="B12705" s="1" t="s">
        <v>212</v>
      </c>
      <c r="C12705" s="1" t="s">
        <v>381</v>
      </c>
      <c r="D12705" s="1" t="s">
        <v>589</v>
      </c>
      <c r="E12705" s="1" t="s">
        <v>7587</v>
      </c>
      <c r="F12705" s="1" t="s">
        <v>17861</v>
      </c>
      <c r="G12705" s="1" t="s">
        <v>49</v>
      </c>
      <c r="H12705" s="1" t="s">
        <v>16</v>
      </c>
      <c r="I12705" s="1" t="str">
        <f ca="1">IFERROR(__xludf.DUMMYFUNCTION("GOOGLETRANSLATE(F12705, ""auto"", ""en"")
"),"I bought these tongs today and am very pleased. Doesn't frizz at all.")</f>
        <v>I bought these tongs today and am very pleased. Doesn't frizz at all.</v>
      </c>
    </row>
    <row r="12706" spans="1:9" x14ac:dyDescent="0.3">
      <c r="A12706" s="1" t="s">
        <v>37</v>
      </c>
      <c r="B12706" s="1" t="s">
        <v>536</v>
      </c>
      <c r="C12706" s="1" t="s">
        <v>163</v>
      </c>
      <c r="D12706" s="1" t="s">
        <v>17862</v>
      </c>
      <c r="E12706" s="1" t="s">
        <v>2593</v>
      </c>
      <c r="F12706" s="1" t="s">
        <v>17863</v>
      </c>
      <c r="G12706" s="1" t="s">
        <v>36</v>
      </c>
      <c r="H12706" s="1" t="s">
        <v>29</v>
      </c>
      <c r="I12706" s="1" t="str">
        <f ca="1">IFERROR(__xludf.DUMMYFUNCTION("GOOGLETRANSLATE(F12706, ""auto"", ""en"")
"),"Yesterday I purchased this model. I noticed it a long time ago, a friend has the same one, she is quite happy.   Everything is fine. Doesn't slow down. It's not buggy. The sensor responds instantly. The headphones are comfortable.   The downside is the ba"&amp;"ck cover (it moves a little to the sides) and the lock button rattles a little, but THIS IS NOT SIGNIFICANT, in my opinion.   It works, we'll see!!!))))) Rating 5!!!")</f>
        <v>Yesterday I purchased this model. I noticed it a long time ago, a friend has the same one, she is quite happy.   Everything is fine. Doesn't slow down. It's not buggy. The sensor responds instantly. The headphones are comfortable.   The downside is the back cover (it moves a little to the sides) and the lock button rattles a little, but THIS IS NOT SIGNIFICANT, in my opinion.   It works, we'll see!!!))))) Rating 5!!!</v>
      </c>
    </row>
    <row r="12707" spans="1:9" x14ac:dyDescent="0.3">
      <c r="A12707" s="1" t="s">
        <v>120</v>
      </c>
      <c r="B12707" s="1" t="s">
        <v>121</v>
      </c>
      <c r="C12707" s="1" t="s">
        <v>151</v>
      </c>
      <c r="D12707" s="1" t="s">
        <v>12</v>
      </c>
      <c r="E12707" s="1" t="s">
        <v>41</v>
      </c>
      <c r="F12707" s="1" t="s">
        <v>17864</v>
      </c>
      <c r="G12707" s="1" t="s">
        <v>28</v>
      </c>
      <c r="H12707" s="1" t="s">
        <v>29</v>
      </c>
      <c r="I12707" s="1" t="str">
        <f ca="1">IFERROR(__xludf.DUMMYFUNCTION("GOOGLETRANSLATE(F12707, ""auto"", ""en"")
"),"Not a bad TV, good value for money. For a very long time we were choosing between Sony and Samsung; Samsung was confused by the Russian assembly. It's only been working for a month, so far no major complaints. The only thing I advise is to look at the spe"&amp;"cifications on the manufacturer’s website, because... The presence of the “picture-in-picture” and “picture-and-picture” functions is indicated here, but in reality it is not there and this is a minus.  http://www.samsung.com/ru/consumer/televisions/telev"&amp;"isions/tv-lcd/LE37B530P7WXRU/index.idx?pagetype=prd_detail&amp;tab=spec&amp;fullspec=F")</f>
        <v>Not a bad TV, good value for money. For a very long time we were choosing between Sony and Samsung; Samsung was confused by the Russian assembly. It's only been working for a month, so far no major complaints. The only thing I advise is to look at the specifications on the manufacturer’s website, because... The presence of the “picture-in-picture” and “picture-and-picture” functions is indicated here, but in reality it is not there and this is a minus.  http://www.samsung.com/ru/consumer/televisions/televisions/tv-lcd/LE37B530P7WXRU/index.idx?pagetype=prd_detail&amp;tab=spec&amp;fullspec=F</v>
      </c>
    </row>
    <row r="12708" spans="1:9" x14ac:dyDescent="0.3">
      <c r="A12708" s="1" t="s">
        <v>30</v>
      </c>
      <c r="B12708" s="1" t="s">
        <v>31</v>
      </c>
      <c r="C12708" s="1" t="s">
        <v>32</v>
      </c>
      <c r="D12708" s="1" t="s">
        <v>208</v>
      </c>
      <c r="E12708" s="1" t="s">
        <v>3805</v>
      </c>
      <c r="F12708" s="1" t="s">
        <v>17865</v>
      </c>
      <c r="G12708" s="1" t="s">
        <v>49</v>
      </c>
      <c r="H12708" s="1" t="s">
        <v>16</v>
      </c>
      <c r="I12708" s="1" t="str">
        <f ca="1">IFERROR(__xludf.DUMMYFUNCTION("GOOGLETRANSLATE(F12708, ""auto"", ""en"")
"),"I bought this device and regret it from the first day. When starting a more or less modern game, it constantly freezes, reboots, and displays Windows error messages. This miracle of Chinese technology is only suitable for listening to music and printed wo"&amp;"rks. In 3 years, my budget-spec Samsung has not produced as many errors as this “gaming computer” has in a month. People! Before purchasing Acer products, I advise you to think carefully.")</f>
        <v>I bought this device and regret it from the first day. When starting a more or less modern game, it constantly freezes, reboots, and displays Windows error messages. This miracle of Chinese technology is only suitable for listening to music and printed works. In 3 years, my budget-spec Samsung has not produced as many errors as this “gaming computer” has in a month. People! Before purchasing Acer products, I advise you to think carefully.</v>
      </c>
    </row>
    <row r="12709" spans="1:9" x14ac:dyDescent="0.3">
      <c r="A12709" s="1" t="s">
        <v>61</v>
      </c>
      <c r="B12709" s="1" t="s">
        <v>145</v>
      </c>
      <c r="C12709" s="1" t="s">
        <v>246</v>
      </c>
      <c r="D12709" s="1" t="s">
        <v>295</v>
      </c>
      <c r="E12709" s="1" t="s">
        <v>1745</v>
      </c>
      <c r="F12709" s="1" t="s">
        <v>17866</v>
      </c>
      <c r="G12709" s="1" t="s">
        <v>36</v>
      </c>
      <c r="H12709" s="1" t="s">
        <v>29</v>
      </c>
      <c r="I12709" s="1" t="str">
        <f ca="1">IFERROR(__xludf.DUMMYFUNCTION("GOOGLETRANSLATE(F12709, ""auto"", ""en"")
"),"I'm tired of buying different types of manual openers and twisting my arms and fingers. I didn’t even notice how you opened a can of condensed milk for the first time. There was no limit to my delight. Thanks to the opener!!! And sharpening for knives is "&amp;"not particularly necessary. We got used to the other one.")</f>
        <v>I'm tired of buying different types of manual openers and twisting my arms and fingers. I didn’t even notice how you opened a can of condensed milk for the first time. There was no limit to my delight. Thanks to the opener!!! And sharpening for knives is not particularly necessary. We got used to the other one.</v>
      </c>
    </row>
    <row r="12710" spans="1:9" x14ac:dyDescent="0.3">
      <c r="A12710" s="1" t="s">
        <v>211</v>
      </c>
      <c r="B12710" s="1" t="s">
        <v>899</v>
      </c>
      <c r="C12710" s="1" t="s">
        <v>213</v>
      </c>
      <c r="D12710" s="1" t="s">
        <v>724</v>
      </c>
      <c r="E12710" s="1" t="s">
        <v>15483</v>
      </c>
      <c r="F12710" s="1" t="s">
        <v>17867</v>
      </c>
      <c r="G12710" s="1" t="s">
        <v>36</v>
      </c>
      <c r="H12710" s="1" t="s">
        <v>29</v>
      </c>
      <c r="I12710" s="1" t="str">
        <f ca="1">IFERROR(__xludf.DUMMYFUNCTION("GOOGLETRANSLATE(F12710, ""auto"", ""en"")
"),"An excellent brush that removes and protects from plaque! I'm happy, not overjoyed!")</f>
        <v>An excellent brush that removes and protects from plaque! I'm happy, not overjoyed!</v>
      </c>
    </row>
    <row r="12711" spans="1:9" x14ac:dyDescent="0.3">
      <c r="A12711" s="1" t="s">
        <v>78</v>
      </c>
      <c r="B12711" s="1" t="s">
        <v>79</v>
      </c>
      <c r="C12711" s="1" t="s">
        <v>1224</v>
      </c>
      <c r="D12711" s="1" t="s">
        <v>6106</v>
      </c>
      <c r="E12711" s="1" t="s">
        <v>1352</v>
      </c>
      <c r="F12711" s="1" t="s">
        <v>17868</v>
      </c>
      <c r="G12711" s="1" t="s">
        <v>36</v>
      </c>
      <c r="H12711" s="1" t="s">
        <v>29</v>
      </c>
      <c r="I12711" s="1" t="str">
        <f ca="1">IFERROR(__xludf.DUMMYFUNCTION("GOOGLETRANSLATE(F12711, ""auto"", ""en"")
"),"I liked it, great design, at first it seems complicated, but there is nothing complicated, it will decorate any kitchen, I recommend it.")</f>
        <v>I liked it, great design, at first it seems complicated, but there is nothing complicated, it will decorate any kitchen, I recommend it.</v>
      </c>
    </row>
    <row r="12712" spans="1:9" x14ac:dyDescent="0.3">
      <c r="A12712" s="1" t="s">
        <v>149</v>
      </c>
      <c r="B12712" s="1" t="s">
        <v>423</v>
      </c>
      <c r="C12712" s="1" t="s">
        <v>424</v>
      </c>
      <c r="D12712" s="1" t="s">
        <v>438</v>
      </c>
      <c r="E12712" s="1" t="s">
        <v>3269</v>
      </c>
      <c r="F12712" s="1" t="s">
        <v>17869</v>
      </c>
      <c r="G12712" s="1" t="s">
        <v>36</v>
      </c>
      <c r="H12712" s="1" t="s">
        <v>29</v>
      </c>
      <c r="I12712" s="1" t="str">
        <f ca="1">IFERROR(__xludf.DUMMYFUNCTION("GOOGLETRANSLATE(F12712, ""auto"", ""en"")
"),"I have been using this vacuum cleaner for a year now and am very pleased. The only unpleasant moment was that the mopping nozzle broke, but I purchased it with insurance, so they replaced it without problems within two weeks. So I recommend it to everyone"&amp;"; in terms of price-quality ratio, the vacuum cleaner is simply excellent, and for those with small children, it is simply irreplaceable!!!")</f>
        <v>I have been using this vacuum cleaner for a year now and am very pleased. The only unpleasant moment was that the mopping nozzle broke, but I purchased it with insurance, so they replaced it without problems within two weeks. So I recommend it to everyone; in terms of price-quality ratio, the vacuum cleaner is simply excellent, and for those with small children, it is simply irreplaceable!!!</v>
      </c>
    </row>
    <row r="12713" spans="1:9" x14ac:dyDescent="0.3">
      <c r="A12713" s="1" t="s">
        <v>206</v>
      </c>
      <c r="B12713" s="1" t="s">
        <v>261</v>
      </c>
      <c r="C12713" s="1" t="s">
        <v>262</v>
      </c>
      <c r="D12713" s="1" t="s">
        <v>2873</v>
      </c>
      <c r="E12713" s="1" t="s">
        <v>11102</v>
      </c>
      <c r="F12713" s="1" t="s">
        <v>17870</v>
      </c>
      <c r="G12713" s="1" t="s">
        <v>15</v>
      </c>
      <c r="H12713" s="1" t="s">
        <v>16</v>
      </c>
      <c r="I12713" s="1" t="str">
        <f ca="1">IFERROR(__xludf.DUMMYFUNCTION("GOOGLETRANSLATE(F12713, ""auto"", ""en"")
"),"It's bad in the city, even worse outside the city...")</f>
        <v>It's bad in the city, even worse outside the city...</v>
      </c>
    </row>
    <row r="12714" spans="1:9" x14ac:dyDescent="0.3">
      <c r="A12714" s="1" t="s">
        <v>67</v>
      </c>
      <c r="B12714" s="1" t="s">
        <v>68</v>
      </c>
      <c r="C12714" s="1" t="s">
        <v>246</v>
      </c>
      <c r="D12714" s="1" t="s">
        <v>17871</v>
      </c>
      <c r="E12714" s="1" t="s">
        <v>3337</v>
      </c>
      <c r="F12714" s="1" t="s">
        <v>17872</v>
      </c>
      <c r="G12714" s="1" t="s">
        <v>36</v>
      </c>
      <c r="H12714" s="1" t="s">
        <v>29</v>
      </c>
      <c r="I12714" s="1" t="str">
        <f ca="1">IFERROR(__xludf.DUMMYFUNCTION("GOOGLETRANSLATE(F12714, ""auto"", ""en"")
"),"I purchased the Tefal FV 3300E0 iron half a year ago and I still can’t get enough of it, despite the fact that I have never liked the ironing procedure. The iron is very simple and easy to use. Irons things perfectly without damaging them, and leaves no s"&amp;"hine on clothes. I recommend purchasing a reliable assistant).")</f>
        <v>I purchased the Tefal FV 3300E0 iron half a year ago and I still can’t get enough of it, despite the fact that I have never liked the ironing procedure. The iron is very simple and easy to use. Irons things perfectly without damaging them, and leaves no shine on clothes. I recommend purchasing a reliable assistant).</v>
      </c>
    </row>
    <row r="12715" spans="1:9" x14ac:dyDescent="0.3">
      <c r="A12715" s="1" t="s">
        <v>373</v>
      </c>
      <c r="B12715" s="1" t="s">
        <v>374</v>
      </c>
      <c r="C12715" s="1" t="s">
        <v>24</v>
      </c>
      <c r="D12715" s="1" t="s">
        <v>280</v>
      </c>
      <c r="E12715" s="1" t="s">
        <v>1657</v>
      </c>
      <c r="F12715" s="1" t="s">
        <v>17873</v>
      </c>
      <c r="G12715" s="1" t="s">
        <v>36</v>
      </c>
      <c r="H12715" s="1" t="s">
        <v>29</v>
      </c>
      <c r="I12715" s="1" t="str">
        <f ca="1">IFERROR(__xludf.DUMMYFUNCTION("GOOGLETRANSLATE(F12715, ""auto"", ""en"")
"),"that for those who did not have a dishwasher at all, this is generally just a gift. I bought this for my mother, and for myself an eyelid. To say that dishes cannot be washed and to claim that the item itself is bad is wrong... If dishes sit in the sink f"&amp;"or a long time, this is an indicator of uncleanliness. I advise you to put the dishes straight into the machine on the rinse cycle, without skimping on detergents. And say thank you that this even appeared in Russia. 20 years ago it was simply impossible "&amp;"to find a compact dishwasher!")</f>
        <v>that for those who did not have a dishwasher at all, this is generally just a gift. I bought this for my mother, and for myself an eyelid. To say that dishes cannot be washed and to claim that the item itself is bad is wrong... If dishes sit in the sink for a long time, this is an indicator of uncleanliness. I advise you to put the dishes straight into the machine on the rinse cycle, without skimping on detergents. And say thank you that this even appeared in Russia. 20 years ago it was simply impossible to find a compact dishwasher!</v>
      </c>
    </row>
    <row r="12716" spans="1:9" x14ac:dyDescent="0.3">
      <c r="A12716" s="1" t="s">
        <v>105</v>
      </c>
      <c r="B12716" s="1" t="s">
        <v>106</v>
      </c>
      <c r="C12716" s="1" t="s">
        <v>107</v>
      </c>
      <c r="D12716" s="1" t="s">
        <v>9203</v>
      </c>
      <c r="E12716" s="1" t="s">
        <v>859</v>
      </c>
      <c r="F12716" s="1" t="s">
        <v>17874</v>
      </c>
      <c r="G12716" s="1" t="s">
        <v>28</v>
      </c>
      <c r="H12716" s="1" t="s">
        <v>29</v>
      </c>
      <c r="I12716" s="1" t="str">
        <f ca="1">IFERROR(__xludf.DUMMYFUNCTION("GOOGLETRANSLATE(F12716, ""auto"", ""en"")
"),"Let's start with the shortcomings.       1. The body is painted, so expect the paint to peel off after 3 days.     2. The camera inside the housing is not fixed and, depending on the force of impact on the housing, can take different positions. As a resul"&amp;"t of photographing, the details that you wanted to see end up in the frame.     3. The audio connector is poorly fixed and quickly becomes loose; three days of using the player is enough for the sound to bounce in the headphones.      4. The sound is not "&amp;"loud enough in the headphones and from the external speaker.     5. The e-book is useless due to poorly chosen background and font. Although by experiment it is possible to find a certain angle with an accuracy of plus or minus 1-2 degrees, when the text "&amp;"becomes readable.     6. Small battery capacity, presumably no more than 450 mA per hour, so for video playback it lasts no more than 2 hours 10 minutes, and when listening to the radio for 4 hours.    Advantages: 1. Sensitive receiver, memory for 30 stat"&amp;"ions, which is enough for the Moscow densely populated FM range.     2. High clarity LCD display. Even on such a small 2.4 'screen it is quite possible to watch feature films and documentaries.     3. It is possible to make a bookmark while playing a vide"&amp;"o.     4. There is an auto-save mode in case of emergency shutdown due to reduced power.     5. The E-book reads not only files in txt format, but also html. It is possible to create up to 10 bookmarks in each document.")</f>
        <v>Let's start with the shortcomings.       1. The body is painted, so expect the paint to peel off after 3 days.     2. The camera inside the housing is not fixed and, depending on the force of impact on the housing, can take different positions. As a result of photographing, the details that you wanted to see end up in the frame.     3. The audio connector is poorly fixed and quickly becomes loose; three days of using the player is enough for the sound to bounce in the headphones.      4. The sound is not loud enough in the headphones and from the external speaker.     5. The e-book is useless due to poorly chosen background and font. Although by experiment it is possible to find a certain angle with an accuracy of plus or minus 1-2 degrees, when the text becomes readable.     6. Small battery capacity, presumably no more than 450 mA per hour, so for video playback it lasts no more than 2 hours 10 minutes, and when listening to the radio for 4 hours.    Advantages: 1. Sensitive receiver, memory for 30 stations, which is enough for the Moscow densely populated FM range.     2. High clarity LCD display. Even on such a small 2.4 'screen it is quite possible to watch feature films and documentaries.     3. It is possible to make a bookmark while playing a video.     4. There is an auto-save mode in case of emergency shutdown due to reduced power.     5. The E-book reads not only files in txt format, but also html. It is possible to create up to 10 bookmarks in each document.</v>
      </c>
    </row>
    <row r="12717" spans="1:9" x14ac:dyDescent="0.3">
      <c r="A12717" s="1" t="s">
        <v>30</v>
      </c>
      <c r="B12717" s="1" t="s">
        <v>50</v>
      </c>
      <c r="C12717" s="1" t="s">
        <v>2550</v>
      </c>
      <c r="D12717" s="1" t="s">
        <v>295</v>
      </c>
      <c r="E12717" s="1" t="s">
        <v>191</v>
      </c>
      <c r="F12717" s="1" t="s">
        <v>17875</v>
      </c>
      <c r="G12717" s="1" t="s">
        <v>28</v>
      </c>
      <c r="H12717" s="1" t="s">
        <v>29</v>
      </c>
      <c r="I12717" s="1" t="str">
        <f ca="1">IFERROR(__xludf.DUMMYFUNCTION("GOOGLETRANSLATE(F12717, ""auto"", ""en"")
"),"A fast laptop, practically no different from an asus k52j or k70ic - except that the video card is weaker! In general, the speed is very good, all programs run with a bang, many games run without any brakes, I’m very pleased with the monitor. The matrix i"&amp;"s ​​brighter than that of Asus, on par with Toshiba. For this price it's a pretty good laptop! I recommend!")</f>
        <v>A fast laptop, practically no different from an asus k52j or k70ic - except that the video card is weaker! In general, the speed is very good, all programs run with a bang, many games run without any brakes, I’m very pleased with the monitor. The matrix is ​​brighter than that of Asus, on par with Toshiba. For this price it's a pretty good laptop! I recommend!</v>
      </c>
    </row>
    <row r="12718" spans="1:9" x14ac:dyDescent="0.3">
      <c r="A12718" s="1" t="s">
        <v>30</v>
      </c>
      <c r="B12718" s="1" t="s">
        <v>50</v>
      </c>
      <c r="C12718" s="1" t="s">
        <v>1386</v>
      </c>
      <c r="D12718" s="1" t="s">
        <v>488</v>
      </c>
      <c r="E12718" s="1" t="s">
        <v>1762</v>
      </c>
      <c r="F12718" s="1" t="s">
        <v>17876</v>
      </c>
      <c r="G12718" s="1" t="s">
        <v>36</v>
      </c>
      <c r="H12718" s="1" t="s">
        <v>29</v>
      </c>
      <c r="I12718" s="1" t="str">
        <f ca="1">IFERROR(__xludf.DUMMYFUNCTION("GOOGLETRANSLATE(F12718, ""auto"", ""en"")
"),"The computer is excellent, I spend all day on the net via Wi-Fi, everything flies, I played some games also not bad, such as GTA, Postal, you can. Movies in HD seem great, and by the way, as they write that it has 160 GB, it’s not 120 GB. I’ve even reinst"&amp;"alled it once already, it’s convenient that VISTA is built in, but oh well, what can I say, buy it yourself........ rating 5++++++")</f>
        <v>The computer is excellent, I spend all day on the net via Wi-Fi, everything flies, I played some games also not bad, such as GTA, Postal, you can. Movies in HD seem great, and by the way, as they write that it has 160 GB, it’s not 120 GB. I’ve even reinstalled it once already, it’s convenient that VISTA is built in, but oh well, what can I say, buy it yourself........ rating 5++++++</v>
      </c>
    </row>
    <row r="12719" spans="1:9" x14ac:dyDescent="0.3">
      <c r="A12719" s="1" t="s">
        <v>120</v>
      </c>
      <c r="B12719" s="1" t="s">
        <v>196</v>
      </c>
      <c r="C12719" s="1" t="s">
        <v>80</v>
      </c>
      <c r="D12719" s="1" t="s">
        <v>17877</v>
      </c>
      <c r="E12719" s="1" t="s">
        <v>2231</v>
      </c>
      <c r="F12719" s="1" t="s">
        <v>17878</v>
      </c>
      <c r="G12719" s="1" t="s">
        <v>36</v>
      </c>
      <c r="H12719" s="1" t="s">
        <v>29</v>
      </c>
      <c r="I12719" s="1" t="str">
        <f ca="1">IFERROR(__xludf.DUMMYFUNCTION("GOOGLETRANSLATE(F12719, ""auto"", ""en"")
"),"I bought this Miracle about a month ago, I’m happy as an elephant, I compare the picture with the one my friends have (other TV models) - all the time in my favor... I unlocked the player as Ilya advised - everything works great, although in one place I s"&amp;"topped it myself and found a more detailed description of the actions... In a word - I recommend it!")</f>
        <v>I bought this Miracle about a month ago, I’m happy as an elephant, I compare the picture with the one my friends have (other TV models) - all the time in my favor... I unlocked the player as Ilya advised - everything works great, although in one place I stopped it myself and found a more detailed description of the actions... In a word - I recommend it!</v>
      </c>
    </row>
    <row r="12720" spans="1:9" x14ac:dyDescent="0.3">
      <c r="A12720" s="1" t="s">
        <v>169</v>
      </c>
      <c r="B12720" s="1" t="s">
        <v>170</v>
      </c>
      <c r="C12720" s="1" t="s">
        <v>171</v>
      </c>
      <c r="D12720" s="1" t="s">
        <v>695</v>
      </c>
      <c r="E12720" s="1" t="s">
        <v>859</v>
      </c>
      <c r="F12720" s="1" t="s">
        <v>17879</v>
      </c>
      <c r="G12720" s="1" t="s">
        <v>36</v>
      </c>
      <c r="H12720" s="1" t="s">
        <v>29</v>
      </c>
      <c r="I12720" s="1" t="str">
        <f ca="1">IFERROR(__xludf.DUMMYFUNCTION("GOOGLETRANSLATE(F12720, ""auto"", ""en"")
"),"The headphones are just great! I listen mainly to progressive dance music, the bass is simply stunning!   You won't regret it if you decide to buy!")</f>
        <v>The headphones are just great! I listen mainly to progressive dance music, the bass is simply stunning!   You won't regret it if you decide to buy!</v>
      </c>
    </row>
    <row r="12721" spans="1:9" x14ac:dyDescent="0.3">
      <c r="A12721" s="1" t="s">
        <v>361</v>
      </c>
      <c r="B12721" s="1" t="s">
        <v>2555</v>
      </c>
      <c r="C12721" s="1" t="s">
        <v>875</v>
      </c>
      <c r="D12721" s="1" t="s">
        <v>7408</v>
      </c>
      <c r="E12721" s="1" t="s">
        <v>3527</v>
      </c>
      <c r="F12721" s="1" t="s">
        <v>17880</v>
      </c>
      <c r="G12721" s="1" t="s">
        <v>36</v>
      </c>
      <c r="H12721" s="1" t="s">
        <v>29</v>
      </c>
      <c r="I12721" s="1" t="str">
        <f ca="1">IFERROR(__xludf.DUMMYFUNCTION("GOOGLETRANSLATE(F12721, ""auto"", ""en"")
"),"It holds up great, the mugs will come in handy too.")</f>
        <v>It holds up great, the mugs will come in handy too.</v>
      </c>
    </row>
    <row r="12722" spans="1:9" x14ac:dyDescent="0.3">
      <c r="A12722" s="1" t="s">
        <v>211</v>
      </c>
      <c r="B12722" s="1" t="s">
        <v>515</v>
      </c>
      <c r="C12722" s="1" t="s">
        <v>213</v>
      </c>
      <c r="D12722" s="1" t="s">
        <v>456</v>
      </c>
      <c r="E12722" s="1" t="s">
        <v>475</v>
      </c>
      <c r="F12722" s="1" t="s">
        <v>17881</v>
      </c>
      <c r="G12722" s="1" t="s">
        <v>36</v>
      </c>
      <c r="H12722" s="1" t="s">
        <v>29</v>
      </c>
      <c r="I12722" s="1" t="str">
        <f ca="1">IFERROR(__xludf.DUMMYFUNCTION("GOOGLETRANSLATE(F12722, ""auto"", ""en"")
"),"Easy to use, good epilation quality")</f>
        <v>Easy to use, good epilation quality</v>
      </c>
    </row>
    <row r="12723" spans="1:9" x14ac:dyDescent="0.3">
      <c r="A12723" s="1" t="s">
        <v>149</v>
      </c>
      <c r="B12723" s="1" t="s">
        <v>155</v>
      </c>
      <c r="C12723" s="1" t="s">
        <v>1187</v>
      </c>
      <c r="D12723" s="1" t="s">
        <v>474</v>
      </c>
      <c r="E12723" s="1" t="s">
        <v>1871</v>
      </c>
      <c r="F12723" s="1" t="s">
        <v>17882</v>
      </c>
      <c r="G12723" s="1" t="s">
        <v>36</v>
      </c>
      <c r="H12723" s="1" t="s">
        <v>29</v>
      </c>
      <c r="I12723" s="1" t="str">
        <f ca="1">IFERROR(__xludf.DUMMYFUNCTION("GOOGLETRANSLATE(F12723, ""auto"", ""en"")
"),"We have been using this vacuum cleaner for 2 years now. Very pleased. The selection criteria were: power and lack of dust bags. Everything was justified, it perfectly collects both fine dust (in comparison with the previous ones) until the very end, and h"&amp;"air, for example, which is sometimes quite difficult to remove from carpets. And cleaning it is a pleasure!!!! I poured it into the trash and rinsed the filter. I recommend this great vacuum cleaner to everyone!!!! Don't hesitate! You can't go wrong!")</f>
        <v>We have been using this vacuum cleaner for 2 years now. Very pleased. The selection criteria were: power and lack of dust bags. Everything was justified, it perfectly collects both fine dust (in comparison with the previous ones) until the very end, and hair, for example, which is sometimes quite difficult to remove from carpets. And cleaning it is a pleasure!!!! I poured it into the trash and rinsed the filter. I recommend this great vacuum cleaner to everyone!!!! Don't hesitate! You can't go wrong!</v>
      </c>
    </row>
    <row r="12724" spans="1:9" x14ac:dyDescent="0.3">
      <c r="A12724" s="1" t="s">
        <v>9</v>
      </c>
      <c r="B12724" s="1" t="s">
        <v>10</v>
      </c>
      <c r="C12724" s="1" t="s">
        <v>466</v>
      </c>
      <c r="D12724" s="1" t="s">
        <v>171</v>
      </c>
      <c r="E12724" s="1" t="s">
        <v>2533</v>
      </c>
      <c r="F12724" s="1" t="s">
        <v>17883</v>
      </c>
      <c r="G12724" s="1" t="s">
        <v>28</v>
      </c>
      <c r="H12724" s="1" t="s">
        <v>29</v>
      </c>
      <c r="I12724" s="1" t="str">
        <f ca="1">IFERROR(__xludf.DUMMYFUNCTION("GOOGLETRANSLATE(F12724, ""auto"", ""en"")
"),"The hood is not bad, I’ve been using it for about a year. Minus: noisy.")</f>
        <v>The hood is not bad, I’ve been using it for about a year. Minus: noisy.</v>
      </c>
    </row>
    <row r="12725" spans="1:9" x14ac:dyDescent="0.3">
      <c r="A12725" s="1" t="s">
        <v>120</v>
      </c>
      <c r="B12725" s="1" t="s">
        <v>121</v>
      </c>
      <c r="C12725" s="1" t="s">
        <v>80</v>
      </c>
      <c r="D12725" s="1" t="s">
        <v>295</v>
      </c>
      <c r="E12725" s="1" t="s">
        <v>1345</v>
      </c>
      <c r="F12725" s="1" t="s">
        <v>17884</v>
      </c>
      <c r="G12725" s="1" t="s">
        <v>36</v>
      </c>
      <c r="H12725" s="1" t="s">
        <v>29</v>
      </c>
      <c r="I12725" s="1" t="str">
        <f ca="1">IFERROR(__xludf.DUMMYFUNCTION("GOOGLETRANSLATE(F12725, ""auto"", ""en"")
"),"I followed the instructions of Vladimir from Novosibirsk, downloaded the firmware, formatted it, downloaded the folder and deleted one firmware. But when I inserted it into the TV, I waited for 10 seconds and there was nothing, I pressed the FAV button 7 "&amp;"times, nothing happened, I tried the same action again, the result was the same. Transcend 4GB flash drive.")</f>
        <v>I followed the instructions of Vladimir from Novosibirsk, downloaded the firmware, formatted it, downloaded the folder and deleted one firmware. But when I inserted it into the TV, I waited for 10 seconds and there was nothing, I pressed the FAV button 7 times, nothing happened, I tried the same action again, the result was the same. Transcend 4GB flash drive.</v>
      </c>
    </row>
    <row r="12726" spans="1:9" x14ac:dyDescent="0.3">
      <c r="A12726" s="1" t="s">
        <v>369</v>
      </c>
      <c r="B12726" s="1" t="s">
        <v>370</v>
      </c>
      <c r="C12726" s="1" t="s">
        <v>290</v>
      </c>
      <c r="D12726" s="1" t="s">
        <v>1894</v>
      </c>
      <c r="E12726" s="1" t="s">
        <v>5369</v>
      </c>
      <c r="F12726" s="1" t="s">
        <v>17885</v>
      </c>
      <c r="G12726" s="1" t="s">
        <v>36</v>
      </c>
      <c r="H12726" s="1" t="s">
        <v>29</v>
      </c>
      <c r="I12726" s="1" t="str">
        <f ca="1">IFERROR(__xludf.DUMMYFUNCTION("GOOGLETRANSLATE(F12726, ""auto"", ""en"")
"),"Golden Mistress")</f>
        <v>Golden Mistress</v>
      </c>
    </row>
    <row r="12727" spans="1:9" x14ac:dyDescent="0.3">
      <c r="A12727" s="1" t="s">
        <v>105</v>
      </c>
      <c r="B12727" s="1" t="s">
        <v>106</v>
      </c>
      <c r="C12727" s="1" t="s">
        <v>1209</v>
      </c>
      <c r="D12727" s="1" t="s">
        <v>445</v>
      </c>
      <c r="E12727" s="1" t="s">
        <v>225</v>
      </c>
      <c r="F12727" s="1" t="s">
        <v>17886</v>
      </c>
      <c r="G12727" s="1" t="s">
        <v>36</v>
      </c>
      <c r="H12727" s="1" t="s">
        <v>29</v>
      </c>
      <c r="I12727" s="1" t="str">
        <f ca="1">IFERROR(__xludf.DUMMYFUNCTION("GOOGLETRANSLATE(F12727, ""auto"", ""en"")
"),"I bought it yesterday and I love it. I liked it. The sound, as they say, does not hiss with my original ears, but I’m still going to replace them, because... the wires are thin.  I won’t say anything about the radio (there is no radio in the place where I"&amp;" live now).")</f>
        <v>I bought it yesterday and I love it. I liked it. The sound, as they say, does not hiss with my original ears, but I’m still going to replace them, because... the wires are thin.  I won’t say anything about the radio (there is no radio in the place where I live now).</v>
      </c>
    </row>
    <row r="12728" spans="1:9" x14ac:dyDescent="0.3">
      <c r="A12728" s="1" t="s">
        <v>30</v>
      </c>
      <c r="B12728" s="1" t="s">
        <v>31</v>
      </c>
      <c r="C12728" s="1" t="s">
        <v>32</v>
      </c>
      <c r="D12728" s="1" t="s">
        <v>308</v>
      </c>
      <c r="E12728" s="1" t="s">
        <v>2380</v>
      </c>
      <c r="F12728" s="1" t="s">
        <v>17887</v>
      </c>
      <c r="G12728" s="1" t="s">
        <v>36</v>
      </c>
      <c r="H12728" s="1" t="s">
        <v>29</v>
      </c>
      <c r="I12728" s="1" t="str">
        <f ca="1">IFERROR(__xludf.DUMMYFUNCTION("GOOGLETRANSLATE(F12728, ""auto"", ""en"")
"),"I really like it. works great without any brakes. very compact thing. The white mouse and keyboard included was a very pleasant surprise.")</f>
        <v>I really like it. works great without any brakes. very compact thing. The white mouse and keyboard included was a very pleasant surprise.</v>
      </c>
    </row>
    <row r="12729" spans="1:9" x14ac:dyDescent="0.3">
      <c r="A12729" s="1" t="s">
        <v>37</v>
      </c>
      <c r="B12729" s="1" t="s">
        <v>38</v>
      </c>
      <c r="C12729" s="1" t="s">
        <v>151</v>
      </c>
      <c r="D12729" s="1" t="s">
        <v>8321</v>
      </c>
      <c r="E12729" s="1" t="s">
        <v>2348</v>
      </c>
      <c r="F12729" s="1" t="s">
        <v>17888</v>
      </c>
      <c r="G12729" s="1" t="s">
        <v>36</v>
      </c>
      <c r="H12729" s="1" t="s">
        <v>29</v>
      </c>
      <c r="I12729" s="1" t="str">
        <f ca="1">IFERROR(__xludf.DUMMYFUNCTION("GOOGLETRANSLATE(F12729, ""auto"", ""en"")
"),"My husband bought me a phone, I was simply delighted, the design was super, I figured it out quickly, music, radio everything I needed was excellent for me. There is only one minus - these are headphones, you need others, otherwise they don’t stay in your"&amp;" ears.")</f>
        <v>My husband bought me a phone, I was simply delighted, the design was super, I figured it out quickly, music, radio everything I needed was excellent for me. There is only one minus - these are headphones, you need others, otherwise they don’t stay in your ears.</v>
      </c>
    </row>
    <row r="12730" spans="1:9" x14ac:dyDescent="0.3">
      <c r="A12730" s="1" t="s">
        <v>111</v>
      </c>
      <c r="B12730" s="1" t="s">
        <v>112</v>
      </c>
      <c r="C12730" s="1" t="s">
        <v>113</v>
      </c>
      <c r="D12730" s="1" t="s">
        <v>9386</v>
      </c>
      <c r="E12730" s="1" t="s">
        <v>1529</v>
      </c>
      <c r="F12730" s="1" t="s">
        <v>17889</v>
      </c>
      <c r="G12730" s="1" t="s">
        <v>28</v>
      </c>
      <c r="H12730" s="1" t="s">
        <v>29</v>
      </c>
      <c r="I12730" s="1" t="str">
        <f ca="1">IFERROR(__xludf.DUMMYFUNCTION("GOOGLETRANSLATE(F12730, ""auto"", ""en"")
"),"Please note that the filters on sale here are from 2009/release. Those. No master socket function, higher power consumption. Sometimes it glitches for me and turns off when the network is normal (the light blinks yellow, voltage is 218).")</f>
        <v>Please note that the filters on sale here are from 2009/release. Those. No master socket function, higher power consumption. Sometimes it glitches for me and turns off when the network is normal (the light blinks yellow, voltage is 218).</v>
      </c>
    </row>
    <row r="12731" spans="1:9" x14ac:dyDescent="0.3">
      <c r="A12731" s="1" t="s">
        <v>55</v>
      </c>
      <c r="B12731" s="1" t="s">
        <v>752</v>
      </c>
      <c r="C12731" s="1" t="s">
        <v>57</v>
      </c>
      <c r="D12731" s="1" t="s">
        <v>345</v>
      </c>
      <c r="E12731" s="1" t="s">
        <v>5947</v>
      </c>
      <c r="F12731" s="1" t="s">
        <v>17890</v>
      </c>
      <c r="G12731" s="1" t="s">
        <v>36</v>
      </c>
      <c r="H12731" s="1" t="s">
        <v>29</v>
      </c>
      <c r="I12731" s="1" t="str">
        <f ca="1">IFERROR(__xludf.DUMMYFUNCTION("GOOGLETRANSLATE(F12731, ""auto"", ""en"")
"),"Excellent heater, quickly warms up the room. Great price!")</f>
        <v>Excellent heater, quickly warms up the room. Great price!</v>
      </c>
    </row>
    <row r="12732" spans="1:9" x14ac:dyDescent="0.3">
      <c r="A12732" s="1" t="s">
        <v>61</v>
      </c>
      <c r="B12732" s="1" t="s">
        <v>977</v>
      </c>
      <c r="C12732" s="1" t="s">
        <v>85</v>
      </c>
      <c r="D12732" s="1" t="s">
        <v>75</v>
      </c>
      <c r="E12732" s="1" t="s">
        <v>932</v>
      </c>
      <c r="F12732" s="1" t="s">
        <v>17891</v>
      </c>
      <c r="G12732" s="1" t="s">
        <v>36</v>
      </c>
      <c r="H12732" s="1" t="s">
        <v>29</v>
      </c>
      <c r="I12732" s="1" t="str">
        <f ca="1">IFERROR(__xludf.DUMMYFUNCTION("GOOGLETRANSLATE(F12732, ""auto"", ""en"")
"),"It does everything 5+ that a blender should, it makes cocktails from frozen berries or ice especially well, there are no pieces of berries that usually had to be picked out, I was especially pleased with both the ice crushing and smoothie programs, as wel"&amp;"l as the 5 speeds, I tried making minced meat, it worked, before this device I only got pate with pieces of meat. I recommend it to those who like to surprise friends and please themselves.")</f>
        <v>It does everything 5+ that a blender should, it makes cocktails from frozen berries or ice especially well, there are no pieces of berries that usually had to be picked out, I was especially pleased with both the ice crushing and smoothie programs, as well as the 5 speeds, I tried making minced meat, it worked, before this device I only got pate with pieces of meat. I recommend it to those who like to surprise friends and please themselves.</v>
      </c>
    </row>
    <row r="12733" spans="1:9" x14ac:dyDescent="0.3">
      <c r="A12733" s="1" t="s">
        <v>17</v>
      </c>
      <c r="B12733" s="1" t="s">
        <v>18</v>
      </c>
      <c r="C12733" s="1" t="s">
        <v>80</v>
      </c>
      <c r="D12733" s="1" t="s">
        <v>471</v>
      </c>
      <c r="E12733" s="1" t="s">
        <v>222</v>
      </c>
      <c r="F12733" s="1" t="s">
        <v>17892</v>
      </c>
      <c r="G12733" s="1" t="s">
        <v>94</v>
      </c>
      <c r="H12733" s="1" t="s">
        <v>29</v>
      </c>
      <c r="I12733" s="1" t="str">
        <f ca="1">IFERROR(__xludf.DUMMYFUNCTION("GOOGLETRANSLATE(F12733, ""auto"", ""en"")
"),"narrow, silent, does not vibrate")</f>
        <v>narrow, silent, does not vibrate</v>
      </c>
    </row>
    <row r="12734" spans="1:9" x14ac:dyDescent="0.3">
      <c r="A12734" s="1" t="s">
        <v>211</v>
      </c>
      <c r="B12734" s="1" t="s">
        <v>212</v>
      </c>
      <c r="C12734" s="1" t="s">
        <v>381</v>
      </c>
      <c r="D12734" s="1" t="s">
        <v>658</v>
      </c>
      <c r="E12734" s="1" t="s">
        <v>375</v>
      </c>
      <c r="F12734" s="1" t="s">
        <v>17893</v>
      </c>
      <c r="G12734" s="1" t="s">
        <v>28</v>
      </c>
      <c r="H12734" s="1" t="s">
        <v>29</v>
      </c>
      <c r="I12734" s="1" t="str">
        <f ca="1">IFERROR(__xludf.DUMMYFUNCTION("GOOGLETRANSLATE(F12734, ""auto"", ""en"")
"),"I bought it 6 years ago, when I still had long hair, a very convenient thing! And if I got burned a couple of times, it was only due to my own negligence. I used all the attachments, everything was great, it gets very hot, but that’s what I needed, it was"&amp;" impossible to style my hair any other way. The only thing is that the hair straightening attachment is very bad, I couldn’t straighten it at all, I had to buy a straightener separately. That's why I give it 4.")</f>
        <v>I bought it 6 years ago, when I still had long hair, a very convenient thing! And if I got burned a couple of times, it was only due to my own negligence. I used all the attachments, everything was great, it gets very hot, but that’s what I needed, it was impossible to style my hair any other way. The only thing is that the hair straightening attachment is very bad, I couldn’t straighten it at all, I had to buy a straightener separately. That's why I give it 4.</v>
      </c>
    </row>
    <row r="12735" spans="1:9" x14ac:dyDescent="0.3">
      <c r="A12735" s="1" t="s">
        <v>37</v>
      </c>
      <c r="B12735" s="1" t="s">
        <v>38</v>
      </c>
      <c r="C12735" s="1" t="s">
        <v>69</v>
      </c>
      <c r="D12735" s="1" t="s">
        <v>1036</v>
      </c>
      <c r="E12735" s="1" t="s">
        <v>1267</v>
      </c>
      <c r="F12735" s="1" t="s">
        <v>17894</v>
      </c>
      <c r="G12735" s="1" t="s">
        <v>36</v>
      </c>
      <c r="H12735" s="1" t="s">
        <v>29</v>
      </c>
      <c r="I12735" s="1" t="str">
        <f ca="1">IFERROR(__xludf.DUMMYFUNCTION("GOOGLETRANSLATE(F12735, ""auto"", ""en"")
"),"I’ve been wanting to buy myself such a phone for a long time; a powerful battery is especially important to me, but we don’t have it in the nearest M. Video. Unfair =(")</f>
        <v>I’ve been wanting to buy myself such a phone for a long time; a powerful battery is especially important to me, but we don’t have it in the nearest M. Video. Unfair =(</v>
      </c>
    </row>
    <row r="12736" spans="1:9" x14ac:dyDescent="0.3">
      <c r="A12736" s="1" t="s">
        <v>105</v>
      </c>
      <c r="B12736" s="1" t="s">
        <v>106</v>
      </c>
      <c r="C12736" s="1" t="s">
        <v>107</v>
      </c>
      <c r="D12736" s="1" t="s">
        <v>186</v>
      </c>
      <c r="E12736" s="1" t="s">
        <v>730</v>
      </c>
      <c r="F12736" s="1" t="s">
        <v>17895</v>
      </c>
      <c r="G12736" s="1" t="s">
        <v>28</v>
      </c>
      <c r="H12736" s="1" t="s">
        <v>29</v>
      </c>
      <c r="I12736" s="1" t="str">
        <f ca="1">IFERROR(__xludf.DUMMYFUNCTION("GOOGLETRANSLATE(F12736, ""auto"", ""en"")
"),"I bought this player today, I immediately noticed the poor sensor response (you’ll have to buy a stylus), but overall it’s a four out of five.")</f>
        <v>I bought this player today, I immediately noticed the poor sensor response (you’ll have to buy a stylus), but overall it’s a four out of five.</v>
      </c>
    </row>
    <row r="12737" spans="1:9" x14ac:dyDescent="0.3">
      <c r="A12737" s="1" t="s">
        <v>37</v>
      </c>
      <c r="B12737" s="1" t="s">
        <v>355</v>
      </c>
      <c r="C12737" s="1" t="s">
        <v>356</v>
      </c>
      <c r="D12737" s="1" t="s">
        <v>17896</v>
      </c>
      <c r="E12737" s="1" t="s">
        <v>552</v>
      </c>
      <c r="F12737" s="1" t="s">
        <v>17897</v>
      </c>
      <c r="G12737" s="1" t="s">
        <v>15</v>
      </c>
      <c r="H12737" s="1" t="s">
        <v>16</v>
      </c>
      <c r="I12737" s="1" t="str">
        <f ca="1">IFERROR(__xludf.DUMMYFUNCTION("GOOGLETRANSLATE(F12737, ""auto"", ""en"")
"),"Stop admiring him already! It wasn't even close to the Nokia N97. I can’t say anything good about the Iphone 3G, because it simply doesn’t have it. A separate torment is transferring data from the PC to it, I don’t use a camera, but I will say that it tak"&amp;"es terrible photographs, there is no focus.   P.s. I can afford to change phones quite often. Before the iPhone I had the 8800 sapphire art, the phone was so-so... I decided to buy myself an iPhone, as soon as the N97 came out I immediately ran to buy it,"&amp;" finally found what I needed. And it’s convenient to receive mail, thanks to the full qwerty keyboard, and it’s convenient to talk, although sometimes it freezes")</f>
        <v>Stop admiring him already! It wasn't even close to the Nokia N97. I can’t say anything good about the Iphone 3G, because it simply doesn’t have it. A separate torment is transferring data from the PC to it, I don’t use a camera, but I will say that it takes terrible photographs, there is no focus.   P.s. I can afford to change phones quite often. Before the iPhone I had the 8800 sapphire art, the phone was so-so... I decided to buy myself an iPhone, as soon as the N97 came out I immediately ran to buy it, finally found what I needed. And it’s convenient to receive mail, thanks to the full qwerty keyboard, and it’s convenient to talk, although sometimes it freezes</v>
      </c>
    </row>
    <row r="12738" spans="1:9" x14ac:dyDescent="0.3">
      <c r="A12738" s="1" t="s">
        <v>61</v>
      </c>
      <c r="B12738" s="1" t="s">
        <v>318</v>
      </c>
      <c r="C12738" s="1" t="s">
        <v>74</v>
      </c>
      <c r="D12738" s="1" t="s">
        <v>247</v>
      </c>
      <c r="E12738" s="1" t="s">
        <v>1063</v>
      </c>
      <c r="F12738" s="1" t="s">
        <v>17898</v>
      </c>
      <c r="G12738" s="1" t="s">
        <v>36</v>
      </c>
      <c r="H12738" s="1" t="s">
        <v>29</v>
      </c>
      <c r="I12738" s="1" t="str">
        <f ca="1">IFERROR(__xludf.DUMMYFUNCTION("GOOGLETRANSLATE(F12738, ""auto"", ""en"")
"),"A wonderful kettle, boils quickly, durable, almost indestructible. I’m writing this almost because I had to replace it a year later; a child tore off the lid, and without it, you know, the steam burns. But I can assure you that we bought exactly the same "&amp;"one and for the second year now we have been pleased with it, and my mother-in-law has had this model working flawlessly for 3 years now. Overall I recommend it to everyone")</f>
        <v>A wonderful kettle, boils quickly, durable, almost indestructible. I’m writing this almost because I had to replace it a year later; a child tore off the lid, and without it, you know, the steam burns. But I can assure you that we bought exactly the same one and for the second year now we have been pleased with it, and my mother-in-law has had this model working flawlessly for 3 years now. Overall I recommend it to everyone</v>
      </c>
    </row>
    <row r="12739" spans="1:9" x14ac:dyDescent="0.3">
      <c r="A12739" s="1" t="s">
        <v>206</v>
      </c>
      <c r="B12739" s="1" t="s">
        <v>261</v>
      </c>
      <c r="C12739" s="1" t="s">
        <v>351</v>
      </c>
      <c r="D12739" s="1" t="s">
        <v>152</v>
      </c>
      <c r="E12739" s="1" t="s">
        <v>393</v>
      </c>
      <c r="F12739" s="1" t="s">
        <v>17899</v>
      </c>
      <c r="G12739" s="1" t="s">
        <v>36</v>
      </c>
      <c r="H12739" s="1" t="s">
        <v>29</v>
      </c>
      <c r="I12739" s="1" t="str">
        <f ca="1">IFERROR(__xludf.DUMMYFUNCTION("GOOGLETRANSLATE(F12739, ""auto"", ""en"")
"),"very good wires, thick wires, it is almost impossible to bend them, I put them in a Lada 7 and they last all the way to the trunk, the most important thing is the wires are 25mm, that is, the positive wire, it has a good cross-section, the negative one wi"&amp;"ll have a good weight, I recommend buying such a product")</f>
        <v>very good wires, thick wires, it is almost impossible to bend them, I put them in a Lada 7 and they last all the way to the trunk, the most important thing is the wires are 25mm, that is, the positive wire, it has a good cross-section, the negative one will have a good weight, I recommend buying such a product</v>
      </c>
    </row>
    <row r="12740" spans="1:9" x14ac:dyDescent="0.3">
      <c r="A12740" s="1" t="s">
        <v>477</v>
      </c>
      <c r="B12740" s="1" t="s">
        <v>478</v>
      </c>
      <c r="C12740" s="1" t="s">
        <v>479</v>
      </c>
      <c r="D12740" s="1" t="s">
        <v>5509</v>
      </c>
      <c r="E12740" s="1" t="s">
        <v>3664</v>
      </c>
      <c r="F12740" s="1" t="s">
        <v>17900</v>
      </c>
      <c r="G12740" s="1" t="s">
        <v>28</v>
      </c>
      <c r="H12740" s="1" t="s">
        <v>29</v>
      </c>
      <c r="I12740" s="1" t="str">
        <f ca="1">IFERROR(__xludf.DUMMYFUNCTION("GOOGLETRANSLATE(F12740, ""auto"", ""en"")
"),"Here you can ride in Martian sports cars, trucks and garbage trucks. You can pick up a sledgehammer and destroy all the buildings, the main thing is that they don’t collapse. At the same time, the plot of the game itself is not particularly interesting, i"&amp;"t just goes on and on in a straight line, like a steam locomotive. The Martian wastelands begin to become boring somewhere in the middle of the game, so you try not to explore the last 2 areas. and go purely through story missions. But watching a building"&amp;" collapse from a hammer or explosive blow is cool!")</f>
        <v>Here you can ride in Martian sports cars, trucks and garbage trucks. You can pick up a sledgehammer and destroy all the buildings, the main thing is that they don’t collapse. At the same time, the plot of the game itself is not particularly interesting, it just goes on and on in a straight line, like a steam locomotive. The Martian wastelands begin to become boring somewhere in the middle of the game, so you try not to explore the last 2 areas. and go purely through story missions. But watching a building collapse from a hammer or explosive blow is cool!</v>
      </c>
    </row>
    <row r="12741" spans="1:9" x14ac:dyDescent="0.3">
      <c r="A12741" s="1" t="s">
        <v>37</v>
      </c>
      <c r="B12741" s="1" t="s">
        <v>536</v>
      </c>
      <c r="C12741" s="1" t="s">
        <v>1419</v>
      </c>
      <c r="D12741" s="1" t="s">
        <v>4835</v>
      </c>
      <c r="E12741" s="1" t="s">
        <v>1207</v>
      </c>
      <c r="F12741" s="1" t="s">
        <v>17901</v>
      </c>
      <c r="G12741" s="1" t="s">
        <v>36</v>
      </c>
      <c r="H12741" s="1" t="s">
        <v>29</v>
      </c>
      <c r="I12741" s="1" t="str">
        <f ca="1">IFERROR(__xludf.DUMMYFUNCTION("GOOGLETRANSLATE(F12741, ""auto"", ""en"")
"),"A very good phone, those who want to take it, take it, you won’t regret it! Very fast, the battery is normal (I couldn’t discharge it for 2 days, you need to pump it up, completely discharge it and fully charge it, and don’t load it in the first days. Int"&amp;"ernet speed reached 40 kb/s))))")</f>
        <v>A very good phone, those who want to take it, take it, you won’t regret it! Very fast, the battery is normal (I couldn’t discharge it for 2 days, you need to pump it up, completely discharge it and fully charge it, and don’t load it in the first days. Internet speed reached 40 kb/s))))</v>
      </c>
    </row>
    <row r="12742" spans="1:9" x14ac:dyDescent="0.3">
      <c r="A12742" s="1" t="s">
        <v>211</v>
      </c>
      <c r="B12742" s="1" t="s">
        <v>384</v>
      </c>
      <c r="C12742" s="1" t="s">
        <v>351</v>
      </c>
      <c r="D12742" s="1" t="s">
        <v>152</v>
      </c>
      <c r="E12742" s="1" t="s">
        <v>4215</v>
      </c>
      <c r="F12742" s="1" t="s">
        <v>17902</v>
      </c>
      <c r="G12742" s="1" t="s">
        <v>15</v>
      </c>
      <c r="H12742" s="1" t="s">
        <v>16</v>
      </c>
      <c r="I12742" s="1" t="str">
        <f ca="1">IFERROR(__xludf.DUMMYFUNCTION("GOOGLETRANSLATE(F12742, ""auto"", ""en"")
"),"Error 15%! With a weight of 69 they show 80! If it doesn't matter to you, take it. Although if you know exactly your weight, they can be adjusted.")</f>
        <v>Error 15%! With a weight of 69 they show 80! If it doesn't matter to you, take it. Although if you know exactly your weight, they can be adjusted.</v>
      </c>
    </row>
    <row r="12743" spans="1:9" x14ac:dyDescent="0.3">
      <c r="A12743" s="1" t="s">
        <v>111</v>
      </c>
      <c r="B12743" s="1" t="s">
        <v>112</v>
      </c>
      <c r="C12743" s="1" t="s">
        <v>1230</v>
      </c>
      <c r="D12743" s="1" t="s">
        <v>17903</v>
      </c>
      <c r="E12743" s="1" t="s">
        <v>2226</v>
      </c>
      <c r="F12743" s="1" t="s">
        <v>17904</v>
      </c>
      <c r="G12743" s="1" t="s">
        <v>36</v>
      </c>
      <c r="H12743" s="1" t="s">
        <v>29</v>
      </c>
      <c r="I12743" s="1" t="str">
        <f ca="1">IFERROR(__xludf.DUMMYFUNCTION("GOOGLETRANSLATE(F12743, ""auto"", ""en"")
"),"I bought this filter 5 years ago and it has never let me down. There were jumps in bad weather and short circuits, during repairs it always worked perfectly. The price is a little steep, but thanks to it, the LED TV, humidifier, clock and chargers are sti"&amp;"ll working. Take it, you won’t regret it (if you value your equipment).")</f>
        <v>I bought this filter 5 years ago and it has never let me down. There were jumps in bad weather and short circuits, during repairs it always worked perfectly. The price is a little steep, but thanks to it, the LED TV, humidifier, clock and chargers are still working. Take it, you won’t regret it (if you value your equipment).</v>
      </c>
    </row>
    <row r="12744" spans="1:9" x14ac:dyDescent="0.3">
      <c r="A12744" s="1" t="s">
        <v>30</v>
      </c>
      <c r="B12744" s="1" t="s">
        <v>31</v>
      </c>
      <c r="C12744" s="1" t="s">
        <v>32</v>
      </c>
      <c r="D12744" s="1" t="s">
        <v>1605</v>
      </c>
      <c r="E12744" s="1" t="s">
        <v>1481</v>
      </c>
      <c r="F12744" s="1" t="s">
        <v>17905</v>
      </c>
      <c r="G12744" s="1" t="s">
        <v>36</v>
      </c>
      <c r="H12744" s="1" t="s">
        <v>29</v>
      </c>
      <c r="I12744" s="1" t="str">
        <f ca="1">IFERROR(__xludf.DUMMYFUNCTION("GOOGLETRANSLATE(F12744, ""auto"", ""en"")
"),"gmg78 (Almetyevsk), I installed it, the problem remains, it’s a hardware conflict... but what is it?")</f>
        <v>gmg78 (Almetyevsk), I installed it, the problem remains, it’s a hardware conflict... but what is it?</v>
      </c>
    </row>
    <row r="12745" spans="1:9" x14ac:dyDescent="0.3">
      <c r="A12745" s="1" t="s">
        <v>61</v>
      </c>
      <c r="B12745" s="1" t="s">
        <v>318</v>
      </c>
      <c r="C12745" s="1" t="s">
        <v>246</v>
      </c>
      <c r="D12745" s="1" t="s">
        <v>896</v>
      </c>
      <c r="E12745" s="1" t="s">
        <v>2614</v>
      </c>
      <c r="F12745" s="1" t="s">
        <v>17906</v>
      </c>
      <c r="G12745" s="1" t="s">
        <v>36</v>
      </c>
      <c r="H12745" s="1" t="s">
        <v>29</v>
      </c>
      <c r="I12745" s="1" t="str">
        <f ca="1">IFERROR(__xludf.DUMMYFUNCTION("GOOGLETRANSLATE(F12745, ""auto"", ""en"")
"),"Time-tested manufacturer. Plastic and all parts are of high quality.")</f>
        <v>Time-tested manufacturer. Plastic and all parts are of high quality.</v>
      </c>
    </row>
    <row r="12746" spans="1:9" x14ac:dyDescent="0.3">
      <c r="A12746" s="1" t="s">
        <v>61</v>
      </c>
      <c r="B12746" s="1" t="s">
        <v>318</v>
      </c>
      <c r="C12746" s="1" t="s">
        <v>85</v>
      </c>
      <c r="D12746" s="1" t="s">
        <v>922</v>
      </c>
      <c r="E12746" s="1" t="s">
        <v>4240</v>
      </c>
      <c r="F12746" s="1" t="s">
        <v>17907</v>
      </c>
      <c r="G12746" s="1" t="s">
        <v>49</v>
      </c>
      <c r="H12746" s="1" t="s">
        <v>16</v>
      </c>
      <c r="I12746" s="1" t="str">
        <f ca="1">IFERROR(__xludf.DUMMYFUNCTION("GOOGLETRANSLATE(F12746, ""auto"", ""en"")
"),"It’s pleasant to use, there’s no smell inside, unlike cheap kettles, I personally like the design.")</f>
        <v>It’s pleasant to use, there’s no smell inside, unlike cheap kettles, I personally like the design.</v>
      </c>
    </row>
    <row r="12747" spans="1:9" x14ac:dyDescent="0.3">
      <c r="A12747" s="1" t="s">
        <v>732</v>
      </c>
      <c r="B12747" s="1" t="s">
        <v>733</v>
      </c>
      <c r="C12747" s="1" t="s">
        <v>80</v>
      </c>
      <c r="D12747" s="1" t="s">
        <v>695</v>
      </c>
      <c r="E12747" s="1" t="s">
        <v>13796</v>
      </c>
      <c r="F12747" s="1" t="s">
        <v>17908</v>
      </c>
      <c r="G12747" s="1" t="s">
        <v>36</v>
      </c>
      <c r="H12747" s="1" t="s">
        <v>29</v>
      </c>
      <c r="I12747" s="1" t="str">
        <f ca="1">IFERROR(__xludf.DUMMYFUNCTION("GOOGLETRANSLATE(F12747, ""auto"", ""en"")
"),"The most normal monitor of all 22"" especially for such a ridiculous price!!! I got it yesterday and couldn’t be more pleased. Bright and clear! FULL HD super!")</f>
        <v>The most normal monitor of all 22" especially for such a ridiculous price!!! I got it yesterday and couldn’t be more pleased. Bright and clear! FULL HD super!</v>
      </c>
    </row>
    <row r="12748" spans="1:9" x14ac:dyDescent="0.3">
      <c r="A12748" s="1" t="s">
        <v>149</v>
      </c>
      <c r="B12748" s="1" t="s">
        <v>155</v>
      </c>
      <c r="C12748" s="1" t="s">
        <v>151</v>
      </c>
      <c r="D12748" s="1" t="s">
        <v>114</v>
      </c>
      <c r="E12748" s="1" t="s">
        <v>1164</v>
      </c>
      <c r="F12748" s="1" t="s">
        <v>17909</v>
      </c>
      <c r="G12748" s="1" t="s">
        <v>36</v>
      </c>
      <c r="H12748" s="1" t="s">
        <v>29</v>
      </c>
      <c r="I12748" s="1" t="str">
        <f ca="1">IFERROR(__xludf.DUMMYFUNCTION("GOOGLETRANSLATE(F12748, ""auto"", ""en"")
"),"I don’t know why the reviews are so bad, I personally give it a 5. The vacuum cleaner has been working for 4 years now. It works like a charm, without problems or complaints. I wanted to buy a new vacuum cleaner, then I thought about it. I bought new filt"&amp;"ers for it, took it apart, washed it, blew it out, now everything is drying.  The vacuum cleaner is quite powerful, especially when clean. Overall I'm happy with it.  Among the shortcomings, I think that it is not convenient with the container. more conve"&amp;"nient with bags. The bag was full - threw it out, inserted a new one. No need to shake out or wash containers. I also read the review above, saying that because of the static you have to wipe it with a rag is also not good, but maybe I’m just lazy. As for"&amp;" the bags and container, this is not a minus of this model, it’s a minus of such vacuum cleaners in general, but for some, the container is a plus.    Overall a good vacuum cleaner")</f>
        <v>I don’t know why the reviews are so bad, I personally give it a 5. The vacuum cleaner has been working for 4 years now. It works like a charm, without problems or complaints. I wanted to buy a new vacuum cleaner, then I thought about it. I bought new filters for it, took it apart, washed it, blew it out, now everything is drying.  The vacuum cleaner is quite powerful, especially when clean. Overall I'm happy with it.  Among the shortcomings, I think that it is not convenient with the container. more convenient with bags. The bag was full - threw it out, inserted a new one. No need to shake out or wash containers. I also read the review above, saying that because of the static you have to wipe it with a rag is also not good, but maybe I’m just lazy. As for the bags and container, this is not a minus of this model, it’s a minus of such vacuum cleaners in general, but for some, the container is a plus.    Overall a good vacuum cleaner</v>
      </c>
    </row>
    <row r="12749" spans="1:9" x14ac:dyDescent="0.3">
      <c r="A12749" s="1" t="s">
        <v>61</v>
      </c>
      <c r="B12749" s="1" t="s">
        <v>977</v>
      </c>
      <c r="C12749" s="1" t="s">
        <v>69</v>
      </c>
      <c r="D12749" s="1" t="s">
        <v>308</v>
      </c>
      <c r="E12749" s="1" t="s">
        <v>3676</v>
      </c>
      <c r="F12749" s="1" t="s">
        <v>17910</v>
      </c>
      <c r="G12749" s="1" t="s">
        <v>36</v>
      </c>
      <c r="H12749" s="1" t="s">
        <v>29</v>
      </c>
      <c r="I12749" s="1" t="str">
        <f ca="1">IFERROR(__xludf.DUMMYFUNCTION("GOOGLETRANSLATE(F12749, ""auto"", ""en"")
"),"I bought it last year and am very happy. It makes great purees for children and chops food. I'm happy!!!")</f>
        <v>I bought it last year and am very happy. It makes great purees for children and chops food. I'm happy!!!</v>
      </c>
    </row>
    <row r="12750" spans="1:9" x14ac:dyDescent="0.3">
      <c r="A12750" s="1" t="s">
        <v>67</v>
      </c>
      <c r="B12750" s="1" t="s">
        <v>68</v>
      </c>
      <c r="C12750" s="1" t="s">
        <v>1461</v>
      </c>
      <c r="D12750" s="1" t="s">
        <v>327</v>
      </c>
      <c r="E12750" s="1" t="s">
        <v>1129</v>
      </c>
      <c r="F12750" s="1" t="s">
        <v>17911</v>
      </c>
      <c r="G12750" s="1" t="s">
        <v>36</v>
      </c>
      <c r="H12750" s="1" t="s">
        <v>29</v>
      </c>
      <c r="I12750" s="1" t="str">
        <f ca="1">IFERROR(__xludf.DUMMYFUNCTION("GOOGLETRANSLATE(F12750, ""auto"", ""en"")
"),"An excellent iron for the money.   Irons/steams perfectly.  Due to the fact that I have a large number of shirts in my wardrobe, the steaming and steam boost functions are very useful. And these functions work properly in this iron.")</f>
        <v>An excellent iron for the money.   Irons/steams perfectly.  Due to the fact that I have a large number of shirts in my wardrobe, the steaming and steam boost functions are very useful. And these functions work properly in this iron.</v>
      </c>
    </row>
    <row r="12751" spans="1:9" x14ac:dyDescent="0.3">
      <c r="A12751" s="1" t="s">
        <v>211</v>
      </c>
      <c r="B12751" s="1" t="s">
        <v>212</v>
      </c>
      <c r="C12751" s="1" t="s">
        <v>294</v>
      </c>
      <c r="D12751" s="1" t="s">
        <v>75</v>
      </c>
      <c r="E12751" s="1" t="s">
        <v>3494</v>
      </c>
      <c r="F12751" s="1" t="s">
        <v>17912</v>
      </c>
      <c r="G12751" s="1" t="s">
        <v>36</v>
      </c>
      <c r="H12751" s="1" t="s">
        <v>29</v>
      </c>
      <c r="I12751" s="1" t="str">
        <f ca="1">IFERROR(__xludf.DUMMYFUNCTION("GOOGLETRANSLATE(F12751, ""auto"", ""en"")
"),"I bought this straightener for my sister as a gift. Straightens perfectly, hair shines. The box is beautiful! I also liked the set of brushes. But the eyelash curler doesn't work:((This was disappointing:(")</f>
        <v>I bought this straightener for my sister as a gift. Straightens perfectly, hair shines. The box is beautiful! I also liked the set of brushes. But the eyelash curler doesn't work:((This was disappointing:(</v>
      </c>
    </row>
    <row r="12752" spans="1:9" x14ac:dyDescent="0.3">
      <c r="A12752" s="1" t="s">
        <v>37</v>
      </c>
      <c r="B12752" s="1" t="s">
        <v>1829</v>
      </c>
      <c r="C12752" s="1" t="s">
        <v>151</v>
      </c>
      <c r="D12752" s="1" t="s">
        <v>1008</v>
      </c>
      <c r="E12752" s="1" t="s">
        <v>5112</v>
      </c>
      <c r="F12752" s="1" t="s">
        <v>17913</v>
      </c>
      <c r="G12752" s="1" t="s">
        <v>36</v>
      </c>
      <c r="H12752" s="1" t="s">
        <v>29</v>
      </c>
      <c r="I12752" s="1" t="str">
        <f ca="1">IFERROR(__xludf.DUMMYFUNCTION("GOOGLETRANSLATE(F12752, ""auto"", ""en"")
"),"This is the best thing on the smartphone market today (my personal opinion). At the moment I have not found any cons. The advantages are design, functionality, speed. The screen is top notch. Let's see how the battery holds up. But everything else is exce"&amp;"llent.")</f>
        <v>This is the best thing on the smartphone market today (my personal opinion). At the moment I have not found any cons. The advantages are design, functionality, speed. The screen is top notch. Let's see how the battery holds up. But everything else is excellent.</v>
      </c>
    </row>
    <row r="12753" spans="1:9" x14ac:dyDescent="0.3">
      <c r="A12753" s="1" t="s">
        <v>17</v>
      </c>
      <c r="B12753" s="1" t="s">
        <v>18</v>
      </c>
      <c r="C12753" s="1" t="s">
        <v>24</v>
      </c>
      <c r="D12753" s="1" t="s">
        <v>33</v>
      </c>
      <c r="E12753" s="1" t="s">
        <v>1362</v>
      </c>
      <c r="F12753" s="1" t="s">
        <v>17914</v>
      </c>
      <c r="G12753" s="1" t="s">
        <v>36</v>
      </c>
      <c r="H12753" s="1" t="s">
        <v>29</v>
      </c>
      <c r="I12753" s="1" t="str">
        <f ca="1">IFERROR(__xludf.DUMMYFUNCTION("GOOGLETRANSLATE(F12753, ""auto"", ""en"")
"),"It washes well and wrings out too. It’s really noisy")</f>
        <v>It washes well and wrings out too. It’s really noisy</v>
      </c>
    </row>
    <row r="12754" spans="1:9" x14ac:dyDescent="0.3">
      <c r="A12754" s="1" t="s">
        <v>30</v>
      </c>
      <c r="B12754" s="1" t="s">
        <v>31</v>
      </c>
      <c r="C12754" s="1" t="s">
        <v>32</v>
      </c>
      <c r="D12754" s="1" t="s">
        <v>280</v>
      </c>
      <c r="E12754" s="1" t="s">
        <v>1401</v>
      </c>
      <c r="F12754" s="1" t="s">
        <v>17915</v>
      </c>
      <c r="G12754" s="1" t="s">
        <v>36</v>
      </c>
      <c r="H12754" s="1" t="s">
        <v>29</v>
      </c>
      <c r="I12754" s="1" t="str">
        <f ca="1">IFERROR(__xludf.DUMMYFUNCTION("GOOGLETRANSLATE(F12754, ""auto"", ""en"")
"),"FullHD video without brakes on 42' LCD.  Sufficient characteristics to work normally in Photoshop, surf the net, and do other crap. NOT SUITABLE for games (except for very old ones). I knew what I was buying and I am 100% satisfied. For 12 grand I got a t"&amp;"orrent downloader, a full-HD media center and all this without Linux, but with Windows. IMHO very cool. And the girl is delighted. Now it is up and running 24/7. It hardly gets hot. There is almost no noise either")</f>
        <v>FullHD video without brakes on 42' LCD.  Sufficient characteristics to work normally in Photoshop, surf the net, and do other crap. NOT SUITABLE for games (except for very old ones). I knew what I was buying and I am 100% satisfied. For 12 grand I got a torrent downloader, a full-HD media center and all this without Linux, but with Windows. IMHO very cool. And the girl is delighted. Now it is up and running 24/7. It hardly gets hot. There is almost no noise either</v>
      </c>
    </row>
    <row r="12755" spans="1:9" x14ac:dyDescent="0.3">
      <c r="A12755" s="1" t="s">
        <v>95</v>
      </c>
      <c r="B12755" s="1" t="s">
        <v>958</v>
      </c>
      <c r="C12755" s="1" t="s">
        <v>403</v>
      </c>
      <c r="D12755" s="1" t="s">
        <v>152</v>
      </c>
      <c r="E12755" s="1" t="s">
        <v>883</v>
      </c>
      <c r="F12755" s="1" t="s">
        <v>17916</v>
      </c>
      <c r="G12755" s="1" t="s">
        <v>36</v>
      </c>
      <c r="H12755" s="1" t="s">
        <v>29</v>
      </c>
      <c r="I12755" s="1" t="str">
        <f ca="1">IFERROR(__xludf.DUMMYFUNCTION("GOOGLETRANSLATE(F12755, ""auto"", ""en"")
"),"The console is very cool, it’s boring to play alone, but if you have company, it becomes interesting to play, and if you buy additional accessories, such as a steering wheel, then the game becomes even more interesting, if you have the opportunity to buy "&amp;"it, you won’t regret it. One downside is that the graphics are not very good.")</f>
        <v>The console is very cool, it’s boring to play alone, but if you have company, it becomes interesting to play, and if you buy additional accessories, such as a steering wheel, then the game becomes even more interesting, if you have the opportunity to buy it, you won’t regret it. One downside is that the graphics are not very good.</v>
      </c>
    </row>
    <row r="12756" spans="1:9" x14ac:dyDescent="0.3">
      <c r="A12756" s="1" t="s">
        <v>149</v>
      </c>
      <c r="B12756" s="1" t="s">
        <v>155</v>
      </c>
      <c r="C12756" s="1" t="s">
        <v>24</v>
      </c>
      <c r="D12756" s="1" t="s">
        <v>17917</v>
      </c>
      <c r="E12756" s="1" t="s">
        <v>6638</v>
      </c>
      <c r="F12756" s="1" t="s">
        <v>17918</v>
      </c>
      <c r="G12756" s="1" t="s">
        <v>36</v>
      </c>
      <c r="H12756" s="1" t="s">
        <v>29</v>
      </c>
      <c r="I12756" s="1" t="str">
        <f ca="1">IFERROR(__xludf.DUMMYFUNCTION("GOOGLETRANSLATE(F12756, ""auto"", ""en"")
"),"What joy I have in my home! They gave me this wonderful, good suction unit! The cleanliness is perfect. I’m even thinking about leaving the fur on a long-haired cat that I wanted to cut until recently.")</f>
        <v>What joy I have in my home! They gave me this wonderful, good suction unit! The cleanliness is perfect. I’m even thinking about leaving the fur on a long-haired cat that I wanted to cut until recently.</v>
      </c>
    </row>
    <row r="12757" spans="1:9" x14ac:dyDescent="0.3">
      <c r="A12757" s="1" t="s">
        <v>61</v>
      </c>
      <c r="B12757" s="1" t="s">
        <v>318</v>
      </c>
      <c r="C12757" s="1" t="s">
        <v>101</v>
      </c>
      <c r="D12757" s="1" t="s">
        <v>658</v>
      </c>
      <c r="E12757" s="1" t="s">
        <v>10073</v>
      </c>
      <c r="F12757" s="1" t="s">
        <v>17919</v>
      </c>
      <c r="G12757" s="1" t="s">
        <v>49</v>
      </c>
      <c r="H12757" s="1" t="s">
        <v>16</v>
      </c>
      <c r="I12757" s="1" t="str">
        <f ca="1">IFERROR(__xludf.DUMMYFUNCTION("GOOGLETRANSLATE(F12757, ""auto"", ""en"")
"),"The first disadvantage of the model when heated is that the entire body heats up like an iron. We got burned more than once. Soon the lid began to stick. As a result, it fell off completely and the auto shutdown broke. In general, we are disappointed, we "&amp;"will not buy any more equipment from this company.")</f>
        <v>The first disadvantage of the model when heated is that the entire body heats up like an iron. We got burned more than once. Soon the lid began to stick. As a result, it fell off completely and the auto shutdown broke. In general, we are disappointed, we will not buy any more equipment from this company.</v>
      </c>
    </row>
    <row r="12758" spans="1:9" x14ac:dyDescent="0.3">
      <c r="A12758" s="1" t="s">
        <v>105</v>
      </c>
      <c r="B12758" s="1" t="s">
        <v>106</v>
      </c>
      <c r="C12758" s="1" t="s">
        <v>1921</v>
      </c>
      <c r="D12758" s="1" t="s">
        <v>52</v>
      </c>
      <c r="E12758" s="1" t="s">
        <v>2348</v>
      </c>
      <c r="F12758" s="1" t="s">
        <v>17920</v>
      </c>
      <c r="G12758" s="1" t="s">
        <v>36</v>
      </c>
      <c r="H12758" s="1" t="s">
        <v>29</v>
      </c>
      <c r="I12758" s="1" t="str">
        <f ca="1">IFERROR(__xludf.DUMMYFUNCTION("GOOGLETRANSLATE(F12758, ""auto"", ""en"")
"),"The player is excellent! The charge lasts a very long time, there is a lot of music, the player reads tags, you can select an individual artist\album\folder to play. Standard headphones are of average quality, enough for the first week of use, but it’s st"&amp;"ill better to change them. The player controls are very convenient, you quickly get used to it. The player itself is very light and looks great! It's a pity that there is no button lock, but otherwise the player is excellent! And besides, this is the chea"&amp;"pest 8 GB MP3 player in M-video! The player is made of very high quality, there are no glitches in the firmware!")</f>
        <v>The player is excellent! The charge lasts a very long time, there is a lot of music, the player reads tags, you can select an individual artist\album\folder to play. Standard headphones are of average quality, enough for the first week of use, but it’s still better to change them. The player controls are very convenient, you quickly get used to it. The player itself is very light and looks great! It's a pity that there is no button lock, but otherwise the player is excellent! And besides, this is the cheapest 8 GB MP3 player in M-video! The player is made of very high quality, there are no glitches in the firmware!</v>
      </c>
    </row>
    <row r="12759" spans="1:9" x14ac:dyDescent="0.3">
      <c r="A12759" s="1" t="s">
        <v>149</v>
      </c>
      <c r="B12759" s="1" t="s">
        <v>150</v>
      </c>
      <c r="C12759" s="1" t="s">
        <v>57</v>
      </c>
      <c r="D12759" s="1" t="s">
        <v>335</v>
      </c>
      <c r="E12759" s="1" t="s">
        <v>4386</v>
      </c>
      <c r="F12759" s="1" t="s">
        <v>1693</v>
      </c>
      <c r="G12759" s="1" t="s">
        <v>49</v>
      </c>
      <c r="H12759" s="1" t="s">
        <v>16</v>
      </c>
      <c r="I12759" s="1" t="str">
        <f ca="1">IFERROR(__xludf.DUMMYFUNCTION("GOOGLETRANSLATE(F12759, ""auto"", ""en"")
"),"Price")</f>
        <v>Price</v>
      </c>
    </row>
    <row r="12760" spans="1:9" x14ac:dyDescent="0.3">
      <c r="A12760" s="1" t="s">
        <v>211</v>
      </c>
      <c r="B12760" s="1" t="s">
        <v>212</v>
      </c>
      <c r="C12760" s="1" t="s">
        <v>381</v>
      </c>
      <c r="D12760" s="1" t="s">
        <v>17921</v>
      </c>
      <c r="E12760" s="1" t="s">
        <v>1875</v>
      </c>
      <c r="F12760" s="1" t="s">
        <v>17922</v>
      </c>
      <c r="G12760" s="1" t="s">
        <v>36</v>
      </c>
      <c r="H12760" s="1" t="s">
        <v>29</v>
      </c>
      <c r="I12760" s="1" t="str">
        <f ca="1">IFERROR(__xludf.DUMMYFUNCTION("GOOGLETRANSLATE(F12760, ""auto"", ""en"")
"),"I agree that the buttons are not very conveniently located; sometimes you accidentally switch them. But overall, an excellent hairdryer - lightweight, beautiful in appearance!")</f>
        <v>I agree that the buttons are not very conveniently located; sometimes you accidentally switch them. But overall, an excellent hairdryer - lightweight, beautiful in appearance!</v>
      </c>
    </row>
    <row r="12761" spans="1:9" x14ac:dyDescent="0.3">
      <c r="A12761" s="1" t="s">
        <v>206</v>
      </c>
      <c r="B12761" s="1" t="s">
        <v>207</v>
      </c>
      <c r="C12761" s="1" t="s">
        <v>262</v>
      </c>
      <c r="D12761" s="1" t="s">
        <v>102</v>
      </c>
      <c r="E12761" s="1" t="s">
        <v>2495</v>
      </c>
      <c r="F12761" s="1" t="s">
        <v>17923</v>
      </c>
      <c r="G12761" s="1" t="s">
        <v>36</v>
      </c>
      <c r="H12761" s="1" t="s">
        <v>29</v>
      </c>
      <c r="I12761" s="1" t="str">
        <f ca="1">IFERROR(__xludf.DUMMYFUNCTION("GOOGLETRANSLATE(F12761, ""auto"", ""en"")
"),"I liked this sub...for the money. I installed the KICX 2.60 amplifier, no words... it sounds great)))")</f>
        <v>I liked this sub...for the money. I installed the KICX 2.60 amplifier, no words... it sounds great)))</v>
      </c>
    </row>
    <row r="12762" spans="1:9" x14ac:dyDescent="0.3">
      <c r="A12762" s="1" t="s">
        <v>211</v>
      </c>
      <c r="B12762" s="1" t="s">
        <v>212</v>
      </c>
      <c r="C12762" s="1" t="s">
        <v>57</v>
      </c>
      <c r="D12762" s="1" t="s">
        <v>46</v>
      </c>
      <c r="E12762" s="1" t="s">
        <v>17924</v>
      </c>
      <c r="F12762" s="1" t="s">
        <v>17925</v>
      </c>
      <c r="G12762" s="1" t="s">
        <v>36</v>
      </c>
      <c r="H12762" s="1" t="s">
        <v>29</v>
      </c>
      <c r="I12762" s="1" t="str">
        <f ca="1">IFERROR(__xludf.DUMMYFUNCTION("GOOGLETRANSLATE(F12762, ""auto"", ""en"")
"),"They heat up quickly, the cord is 2 meters, a pretty good length. The curl holds well throughout the day.  Consumes little. Low cost.")</f>
        <v>They heat up quickly, the cord is 2 meters, a pretty good length. The curl holds well throughout the day.  Consumes little. Low cost.</v>
      </c>
    </row>
    <row r="12763" spans="1:9" x14ac:dyDescent="0.3">
      <c r="A12763" s="1" t="s">
        <v>67</v>
      </c>
      <c r="B12763" s="1" t="s">
        <v>68</v>
      </c>
      <c r="C12763" s="1" t="s">
        <v>381</v>
      </c>
      <c r="D12763" s="1" t="s">
        <v>1506</v>
      </c>
      <c r="E12763" s="1" t="s">
        <v>926</v>
      </c>
      <c r="F12763" s="1" t="s">
        <v>17926</v>
      </c>
      <c r="G12763" s="1" t="s">
        <v>15</v>
      </c>
      <c r="H12763" s="1" t="s">
        <v>16</v>
      </c>
      <c r="I12763" s="1" t="str">
        <f ca="1">IFERROR(__xludf.DUMMYFUNCTION("GOOGLETRANSLATE(F12763, ""auto"", ""en"")
"),"I bought the iron in the spring. I liked it so much, I ironed it 3 times and the steam stopped, the water in the handle did not leave, but I liked it so much. I don’t know what to do, it’s not convenient to spray it separately with a spray bottle and iron"&amp;" it. And it can’t be repaired; it’s soldered plastic ((")</f>
        <v>I bought the iron in the spring. I liked it so much, I ironed it 3 times and the steam stopped, the water in the handle did not leave, but I liked it so much. I don’t know what to do, it’s not convenient to spray it separately with a spray bottle and iron it. And it can’t be repaired; it’s soldered plastic ((</v>
      </c>
    </row>
    <row r="12764" spans="1:9" x14ac:dyDescent="0.3">
      <c r="A12764" s="1" t="s">
        <v>169</v>
      </c>
      <c r="B12764" s="1" t="s">
        <v>170</v>
      </c>
      <c r="C12764" s="1" t="s">
        <v>97</v>
      </c>
      <c r="D12764" s="1" t="s">
        <v>152</v>
      </c>
      <c r="E12764" s="1" t="s">
        <v>2684</v>
      </c>
      <c r="F12764" s="1" t="s">
        <v>17927</v>
      </c>
      <c r="G12764" s="1" t="s">
        <v>36</v>
      </c>
      <c r="H12764" s="1" t="s">
        <v>29</v>
      </c>
      <c r="I12764" s="1" t="str">
        <f ca="1">IFERROR(__xludf.DUMMYFUNCTION("GOOGLETRANSLATE(F12764, ""auto"", ""en"")
"),"I bought them recently, excellent ears in my opinion, comfortable sound, good bass, class... and most importantly for me, the sound insulation is cool!")</f>
        <v>I bought them recently, excellent ears in my opinion, comfortable sound, good bass, class... and most importantly for me, the sound insulation is cool!</v>
      </c>
    </row>
    <row r="12765" spans="1:9" x14ac:dyDescent="0.3">
      <c r="A12765" s="1" t="s">
        <v>105</v>
      </c>
      <c r="B12765" s="1" t="s">
        <v>106</v>
      </c>
      <c r="C12765" s="1" t="s">
        <v>1921</v>
      </c>
      <c r="D12765" s="1" t="s">
        <v>7384</v>
      </c>
      <c r="E12765" s="1" t="s">
        <v>4739</v>
      </c>
      <c r="F12765" s="1" t="s">
        <v>17928</v>
      </c>
      <c r="G12765" s="1" t="s">
        <v>36</v>
      </c>
      <c r="H12765" s="1" t="s">
        <v>29</v>
      </c>
      <c r="I12765" s="1" t="str">
        <f ca="1">IFERROR(__xludf.DUMMYFUNCTION("GOOGLETRANSLATE(F12765, ""auto"", ""en"")
"),"I bought the player for 2790. For such a price the player is simply garbage! It works great, well, it froze a couple of times - I pressed the buttons too quickly - I tested it, and there was a RESET button and everything was fine! Sounds great! The organi"&amp;"zer is wonderful! The video reproduces a clear image and high-quality sound without any problems, although to view it you need to convert the video to avi format. For this you need an AVI converter. Better AVIConverter 5.1.6 can be downloaded on the inter"&amp;"net.   There are games, but you just have to get used to the controls. The radio picks up pretty well, you can record music from the radio and you also have a voice recorder - the sound recording is clear.  The battery lasts well. The video is enough for "&amp;"3 hours. And you can also listen to music!   I bought it for my father for his birthday, and my wife liked it so much that she gave it to her for the New Year (I bought it on December 27, 2009). You can also write text files there, but I haven’t tried it."&amp;" I can’t even say any downsides, there simply aren’t any. One is minor - when you lock the buttons the screen does not go dark, i.e. The battery drains faster and the viewing angle of the screen is from 80 to 100 degrees, if visibility is poor. The player"&amp;" is wonderful and my wife is happy, and I’m happy!!!))) P.S: I gave my father another one, I found out that he wanted one with built-in speakers. MP3 Flash player 8 GB Sony NWZ-S544 (8Gb) Black. Very good player although the price is high. I liked him too"&amp;".")</f>
        <v>I bought the player for 2790. For such a price the player is simply garbage! It works great, well, it froze a couple of times - I pressed the buttons too quickly - I tested it, and there was a RESET button and everything was fine! Sounds great! The organizer is wonderful! The video reproduces a clear image and high-quality sound without any problems, although to view it you need to convert the video to avi format. For this you need an AVI converter. Better AVIConverter 5.1.6 can be downloaded on the internet.   There are games, but you just have to get used to the controls. The radio picks up pretty well, you can record music from the radio and you also have a voice recorder - the sound recording is clear.  The battery lasts well. The video is enough for 3 hours. And you can also listen to music!   I bought it for my father for his birthday, and my wife liked it so much that she gave it to her for the New Year (I bought it on December 27, 2009). You can also write text files there, but I haven’t tried it. I can’t even say any downsides, there simply aren’t any. One is minor - when you lock the buttons the screen does not go dark, i.e. The battery drains faster and the viewing angle of the screen is from 80 to 100 degrees, if visibility is poor. The player is wonderful and my wife is happy, and I’m happy!!!))) P.S: I gave my father another one, I found out that he wanted one with built-in speakers. MP3 Flash player 8 GB Sony NWZ-S544 (8Gb) Black. Very good player although the price is high. I liked him too.</v>
      </c>
    </row>
    <row r="12766" spans="1:9" x14ac:dyDescent="0.3">
      <c r="A12766" s="1" t="s">
        <v>30</v>
      </c>
      <c r="B12766" s="1" t="s">
        <v>50</v>
      </c>
      <c r="C12766" s="1" t="s">
        <v>32</v>
      </c>
      <c r="D12766" s="1" t="s">
        <v>4937</v>
      </c>
      <c r="E12766" s="1" t="s">
        <v>3782</v>
      </c>
      <c r="F12766" s="1" t="s">
        <v>17929</v>
      </c>
      <c r="G12766" s="1" t="s">
        <v>36</v>
      </c>
      <c r="H12766" s="1" t="s">
        <v>29</v>
      </c>
      <c r="I12766" s="1" t="str">
        <f ca="1">IFERROR(__xludf.DUMMYFUNCTION("GOOGLETRANSLATE(F12766, ""auto"", ""en"")
"),"for the price it’s a very good laptop, as soon as I saw it, I immediately went for it, I’m delighted with it, it’s true that the screen could be made larger than 14 inches, well, for example, there are 15-16, I’d give it a 5, I’d put it at 10 if it was po"&amp;"ssible")</f>
        <v>for the price it’s a very good laptop, as soon as I saw it, I immediately went for it, I’m delighted with it, it’s true that the screen could be made larger than 14 inches, well, for example, there are 15-16, I’d give it a 5, I’d put it at 10 if it was possible</v>
      </c>
    </row>
    <row r="12767" spans="1:9" x14ac:dyDescent="0.3">
      <c r="A12767" s="1" t="s">
        <v>120</v>
      </c>
      <c r="B12767" s="1" t="s">
        <v>121</v>
      </c>
      <c r="C12767" s="1" t="s">
        <v>122</v>
      </c>
      <c r="D12767" s="1" t="s">
        <v>1416</v>
      </c>
      <c r="E12767" s="1" t="s">
        <v>1225</v>
      </c>
      <c r="F12767" s="1" t="s">
        <v>17930</v>
      </c>
      <c r="G12767" s="1" t="s">
        <v>15</v>
      </c>
      <c r="H12767" s="1" t="s">
        <v>16</v>
      </c>
      <c r="I12767" s="1" t="str">
        <f ca="1">IFERROR(__xludf.DUMMYFUNCTION("GOOGLETRANSLATE(F12767, ""auto"", ""en"")
"),"This TV does not have a Digital TV tuner, i.e. in a couple of years it will turn into furniture, because television will be digital, so enjoy for now)))))))))) so apparently the price tag is like this")</f>
        <v>This TV does not have a Digital TV tuner, i.e. in a couple of years it will turn into furniture, because television will be digital, so enjoy for now)))))))))) so apparently the price tag is like this</v>
      </c>
    </row>
    <row r="12768" spans="1:9" x14ac:dyDescent="0.3">
      <c r="A12768" s="1" t="s">
        <v>61</v>
      </c>
      <c r="B12768" s="1" t="s">
        <v>145</v>
      </c>
      <c r="C12768" s="1" t="s">
        <v>146</v>
      </c>
      <c r="D12768" s="1" t="s">
        <v>17931</v>
      </c>
      <c r="E12768" s="1" t="s">
        <v>7190</v>
      </c>
      <c r="F12768" s="1" t="s">
        <v>17932</v>
      </c>
      <c r="G12768" s="1" t="s">
        <v>36</v>
      </c>
      <c r="H12768" s="1" t="s">
        <v>29</v>
      </c>
      <c r="I12768" s="1" t="str">
        <f ca="1">IFERROR(__xludf.DUMMYFUNCTION("GOOGLETRANSLATE(F12768, ""auto"", ""en"")
"),"I was recently given this opener - a great thing to quickly open canned food without getting dirty! The lid cuts smoothly, it then does not fall into the contents of the jar, and the jar itself is attached securely, in general, everything takes a couple o"&amp;"f minutes! And it’s difficult to cut fingers with it, I always managed to get hurt with a hand knife, but neither I nor my husband were ever hurt)) By the way, opening bottles is also no less convenient. The only thing is that the rubber foot caps at the "&amp;"bottom of the case do not seem very stable to me; if you pull the jar hard, the opener moves immediately, you need to watch. But overall, I’m glad we got it, it really helps out in the kitchen!")</f>
        <v>I was recently given this opener - a great thing to quickly open canned food without getting dirty! The lid cuts smoothly, it then does not fall into the contents of the jar, and the jar itself is attached securely, in general, everything takes a couple of minutes! And it’s difficult to cut fingers with it, I always managed to get hurt with a hand knife, but neither I nor my husband were ever hurt)) By the way, opening bottles is also no less convenient. The only thing is that the rubber foot caps at the bottom of the case do not seem very stable to me; if you pull the jar hard, the opener moves immediately, you need to watch. But overall, I’m glad we got it, it really helps out in the kitchen!</v>
      </c>
    </row>
    <row r="12769" spans="1:9" x14ac:dyDescent="0.3">
      <c r="A12769" s="1" t="s">
        <v>211</v>
      </c>
      <c r="B12769" s="1" t="s">
        <v>856</v>
      </c>
      <c r="C12769" s="1" t="s">
        <v>101</v>
      </c>
      <c r="D12769" s="1" t="s">
        <v>39</v>
      </c>
      <c r="E12769" s="1" t="s">
        <v>4335</v>
      </c>
      <c r="F12769" s="1" t="s">
        <v>17933</v>
      </c>
      <c r="G12769" s="1" t="s">
        <v>36</v>
      </c>
      <c r="H12769" s="1" t="s">
        <v>29</v>
      </c>
      <c r="I12769" s="1" t="str">
        <f ca="1">IFERROR(__xludf.DUMMYFUNCTION("GOOGLETRANSLATE(F12769, ""auto"", ""en"")
"),"Today I bought it as a gift for my mother. I came home, checked it and was delighted! For about 10-15 minutes I felt very relaxed. I hope for mother’s pleasant emotions and the longevity of the bath)")</f>
        <v>Today I bought it as a gift for my mother. I came home, checked it and was delighted! For about 10-15 minutes I felt very relaxed. I hope for mother’s pleasant emotions and the longevity of the bath)</v>
      </c>
    </row>
    <row r="12770" spans="1:9" x14ac:dyDescent="0.3">
      <c r="A12770" s="1" t="s">
        <v>120</v>
      </c>
      <c r="B12770" s="1" t="s">
        <v>1205</v>
      </c>
      <c r="C12770" s="1" t="s">
        <v>1430</v>
      </c>
      <c r="D12770" s="1" t="s">
        <v>2145</v>
      </c>
      <c r="E12770" s="1" t="s">
        <v>1742</v>
      </c>
      <c r="F12770" s="1" t="s">
        <v>17934</v>
      </c>
      <c r="G12770" s="1" t="s">
        <v>36</v>
      </c>
      <c r="H12770" s="1" t="s">
        <v>29</v>
      </c>
      <c r="I12770" s="1" t="str">
        <f ca="1">IFERROR(__xludf.DUMMYFUNCTION("GOOGLETRANSLATE(F12770, ""auto"", ""en"")
"),"The television is really of excellent quality. Whoever buys it will not only be happy. I have been using NTV+ for a long time and it cannot be compared with tricolor and other satellites, but you have to pay for quality, but what in this world is for noth"&amp;"ing. We are purchasing the second HD set and recommend it to everyone. It’s just a different look at the world of television.")</f>
        <v>The television is really of excellent quality. Whoever buys it will not only be happy. I have been using NTV+ for a long time and it cannot be compared with tricolor and other satellites, but you have to pay for quality, but what in this world is for nothing. We are purchasing the second HD set and recommend it to everyone. It’s just a different look at the world of television.</v>
      </c>
    </row>
    <row r="12771" spans="1:9" x14ac:dyDescent="0.3">
      <c r="A12771" s="1" t="s">
        <v>211</v>
      </c>
      <c r="B12771" s="1" t="s">
        <v>212</v>
      </c>
      <c r="C12771" s="1" t="s">
        <v>294</v>
      </c>
      <c r="D12771" s="1" t="s">
        <v>934</v>
      </c>
      <c r="E12771" s="1" t="s">
        <v>5119</v>
      </c>
      <c r="F12771" s="1" t="s">
        <v>17935</v>
      </c>
      <c r="G12771" s="1" t="s">
        <v>36</v>
      </c>
      <c r="H12771" s="1" t="s">
        <v>29</v>
      </c>
      <c r="I12771" s="1" t="str">
        <f ca="1">IFERROR(__xludf.DUMMYFUNCTION("GOOGLETRANSLATE(F12771, ""auto"", ""en"")
"),"I’ve been using the curling iron for a month now, and in dry weather my curls last for three days, that’s a record! My unruly hair has never held curls this long.  It is very convenient to use and does not take much time to install.  I recommend it, it's "&amp;"a necessary item.")</f>
        <v>I’ve been using the curling iron for a month now, and in dry weather my curls last for three days, that’s a record! My unruly hair has never held curls this long.  It is very convenient to use and does not take much time to install.  I recommend it, it's a necessary item.</v>
      </c>
    </row>
    <row r="12772" spans="1:9" x14ac:dyDescent="0.3">
      <c r="A12772" s="1" t="s">
        <v>451</v>
      </c>
      <c r="B12772" s="1" t="s">
        <v>452</v>
      </c>
      <c r="C12772" s="1" t="s">
        <v>453</v>
      </c>
      <c r="D12772" s="1" t="s">
        <v>474</v>
      </c>
      <c r="E12772" s="1" t="s">
        <v>3159</v>
      </c>
      <c r="F12772" s="1" t="s">
        <v>17936</v>
      </c>
      <c r="G12772" s="1" t="s">
        <v>36</v>
      </c>
      <c r="H12772" s="1" t="s">
        <v>29</v>
      </c>
      <c r="I12772" s="1" t="str">
        <f ca="1">IFERROR(__xludf.DUMMYFUNCTION("GOOGLETRANSLATE(F12772, ""auto"", ""en"")
"),"An amazing thing, a must have in every home. Lazy girl! I restored a child's school uniform and a husband's sweater carefully and quickly. How did I manage without her before? :)")</f>
        <v>An amazing thing, a must have in every home. Lazy girl! I restored a child's school uniform and a husband's sweater carefully and quickly. How did I manage without her before? :)</v>
      </c>
    </row>
    <row r="12773" spans="1:9" x14ac:dyDescent="0.3">
      <c r="A12773" s="1" t="s">
        <v>17</v>
      </c>
      <c r="B12773" s="1" t="s">
        <v>18</v>
      </c>
      <c r="C12773" s="1" t="s">
        <v>290</v>
      </c>
      <c r="D12773" s="1" t="s">
        <v>1329</v>
      </c>
      <c r="E12773" s="1" t="s">
        <v>26</v>
      </c>
      <c r="F12773" s="1" t="s">
        <v>17937</v>
      </c>
      <c r="G12773" s="1" t="s">
        <v>15</v>
      </c>
      <c r="H12773" s="1" t="s">
        <v>16</v>
      </c>
      <c r="I12773" s="1" t="str">
        <f ca="1">IFERROR(__xludf.DUMMYFUNCTION("GOOGLETRANSLATE(F12773, ""auto"", ""en"")
"),"The machine is normal, only for some reason the washing time constantly changes itself during the spin cycle, as soon as it reaches 8, it shows 9 again and again and again the same thing. then halfway through the wash it shows f3, which means there is no "&amp;"water, although there is water. I’m trying to set another program to 60 degrees and again the same, only if I set the normal one to 40, everything is fine, although the machine is only a week old, I don’t know what to do, I have to call the store and let "&amp;"them sort it out.")</f>
        <v>The machine is normal, only for some reason the washing time constantly changes itself during the spin cycle, as soon as it reaches 8, it shows 9 again and again and again the same thing. then halfway through the wash it shows f3, which means there is no water, although there is water. I’m trying to set another program to 60 degrees and again the same, only if I set the normal one to 40, everything is fine, although the machine is only a week old, I don’t know what to do, I have to call the store and let them sort it out.</v>
      </c>
    </row>
    <row r="12774" spans="1:9" x14ac:dyDescent="0.3">
      <c r="A12774" s="1" t="s">
        <v>30</v>
      </c>
      <c r="B12774" s="1" t="s">
        <v>50</v>
      </c>
      <c r="C12774" s="1" t="s">
        <v>32</v>
      </c>
      <c r="D12774" s="1" t="s">
        <v>152</v>
      </c>
      <c r="E12774" s="1" t="s">
        <v>631</v>
      </c>
      <c r="F12774" s="1" t="s">
        <v>17938</v>
      </c>
      <c r="G12774" s="1" t="s">
        <v>36</v>
      </c>
      <c r="H12774" s="1" t="s">
        <v>29</v>
      </c>
      <c r="I12774" s="1" t="str">
        <f ca="1">IFERROR(__xludf.DUMMYFUNCTION("GOOGLETRANSLATE(F12774, ""auto"", ""en"")
"),"5 months ago I bought a laptop and tested it on GTA4 - Need for speed-undercover - GRID and much more in general Ned for speed ran at maximum settings and anti-aliasing 6 = the game behaves quickly without ""brakes"" And GTA4 slowed down a little on this "&amp;"issue - install 8 gigs of RAM (RAM) And after that the GTA ran great without brakes and at medium and high settings!! only I paid 7,000 rubles for RAM and installed Windows Vista because everything runs on it.  I recommend that anyone who wants to play co"&amp;"ol games put 8 gigs (ram) and everything will go well!! Only it costs a lot - 7000 rubles plus windows vista 5500 rubles Total - 12500 rubles&gt; but it's worth it!!!!  I recommend it to gamers!!!")</f>
        <v>5 months ago I bought a laptop and tested it on GTA4 - Need for speed-undercover - GRID and much more in general Ned for speed ran at maximum settings and anti-aliasing 6 = the game behaves quickly without "brakes" And GTA4 slowed down a little on this issue - install 8 gigs of RAM (RAM) And after that the GTA ran great without brakes and at medium and high settings!! only I paid 7,000 rubles for RAM and installed Windows Vista because everything runs on it.  I recommend that anyone who wants to play cool games put 8 gigs (ram) and everything will go well!! Only it costs a lot - 7000 rubles plus windows vista 5500 rubles Total - 12500 rubles&gt; but it's worth it!!!!  I recommend it to gamers!!!</v>
      </c>
    </row>
    <row r="12775" spans="1:9" x14ac:dyDescent="0.3">
      <c r="A12775" s="1" t="s">
        <v>55</v>
      </c>
      <c r="B12775" s="1" t="s">
        <v>56</v>
      </c>
      <c r="C12775" s="1" t="s">
        <v>3651</v>
      </c>
      <c r="D12775" s="1" t="s">
        <v>335</v>
      </c>
      <c r="E12775" s="1" t="s">
        <v>6012</v>
      </c>
      <c r="F12775" s="1" t="s">
        <v>17939</v>
      </c>
      <c r="G12775" s="1" t="s">
        <v>36</v>
      </c>
      <c r="H12775" s="1" t="s">
        <v>29</v>
      </c>
      <c r="I12775" s="1" t="str">
        <f ca="1">IFERROR(__xludf.DUMMYFUNCTION("GOOGLETRANSLATE(F12775, ""auto"", ""en"")
"),"The humidifier is really excellent and is not harmful like an ultrasonic one, which interferes with the development of the lungs in children and adults. We used it in a room with a baby and an allergic dad. Helped me stop taking anti-allergy pills. Now th"&amp;"e problem of buying a filter has also arisen, and many stores told me that “there were no filters in Moscow and there are none.” This is not entirely true. If you go to the Boneco company website, you will find the addresses of two stores in Moscow. When "&amp;"we contacted the first one, we found these filters. LLC ""RusClimat"" Moscow, st. Narvskaya, 21. But from M-video’s point of view, it is not entirely correct not to have spare filters for sale for the equipment they sell and to mislead buyers by saying th"&amp;"at “they are not on sale yet, but they will be.”")</f>
        <v>The humidifier is really excellent and is not harmful like an ultrasonic one, which interferes with the development of the lungs in children and adults. We used it in a room with a baby and an allergic dad. Helped me stop taking anti-allergy pills. Now the problem of buying a filter has also arisen, and many stores told me that “there were no filters in Moscow and there are none.” This is not entirely true. If you go to the Boneco company website, you will find the addresses of two stores in Moscow. When we contacted the first one, we found these filters. LLC "RusClimat" Moscow, st. Narvskaya, 21. But from M-video’s point of view, it is not entirely correct not to have spare filters for sale for the equipment they sell and to mislead buyers by saying that “they are not on sale yet, but they will be.”</v>
      </c>
    </row>
    <row r="12776" spans="1:9" x14ac:dyDescent="0.3">
      <c r="A12776" s="1" t="s">
        <v>89</v>
      </c>
      <c r="B12776" s="1" t="s">
        <v>90</v>
      </c>
      <c r="C12776" s="1" t="s">
        <v>185</v>
      </c>
      <c r="D12776" s="1" t="s">
        <v>1008</v>
      </c>
      <c r="E12776" s="1" t="s">
        <v>17408</v>
      </c>
      <c r="F12776" s="1" t="s">
        <v>17940</v>
      </c>
      <c r="G12776" s="1" t="s">
        <v>36</v>
      </c>
      <c r="H12776" s="1" t="s">
        <v>29</v>
      </c>
      <c r="I12776" s="1" t="str">
        <f ca="1">IFERROR(__xludf.DUMMYFUNCTION("GOOGLETRANSLATE(F12776, ""auto"", ""en"")
"),"Coffee grinder is great. Ceramic millstones. Cool, stylish look. Convenient adjustment of the number of cups and grind size. Automatically stops grinding. Convenient to use. The container is easy to clean. You can store ground coffee in a container withou"&amp;"t harming the coffee. In short, super, I recommend it.")</f>
        <v>Coffee grinder is great. Ceramic millstones. Cool, stylish look. Convenient adjustment of the number of cups and grind size. Automatically stops grinding. Convenient to use. The container is easy to clean. You can store ground coffee in a container without harming the coffee. In short, super, I recommend it.</v>
      </c>
    </row>
    <row r="12777" spans="1:9" x14ac:dyDescent="0.3">
      <c r="A12777" s="1" t="s">
        <v>30</v>
      </c>
      <c r="B12777" s="1" t="s">
        <v>50</v>
      </c>
      <c r="C12777" s="1" t="s">
        <v>51</v>
      </c>
      <c r="D12777" s="1" t="s">
        <v>345</v>
      </c>
      <c r="E12777" s="1" t="s">
        <v>498</v>
      </c>
      <c r="F12777" s="1" t="s">
        <v>17941</v>
      </c>
      <c r="G12777" s="1" t="s">
        <v>36</v>
      </c>
      <c r="H12777" s="1" t="s">
        <v>29</v>
      </c>
      <c r="I12777" s="1" t="str">
        <f ca="1">IFERROR(__xludf.DUMMYFUNCTION("GOOGLETRANSLATE(F12777, ""auto"", ""en"")
"),"I bought it a week ago, everything is fine...really, for this price it’s better not to find...only one problem is that it doesn’t connect to the Internet at all, neither via wi-fi nor via wired...it finds access points and connects only to the grid, witho"&amp;"ut access to the Internet...maybe the firewood is not the same...(who knows the reason, please tell me!?")</f>
        <v>I bought it a week ago, everything is fine...really, for this price it’s better not to find...only one problem is that it doesn’t connect to the Internet at all, neither via wi-fi nor via wired...it finds access points and connects only to the grid, without access to the Internet...maybe the firewood is not the same...(who knows the reason, please tell me!?</v>
      </c>
    </row>
    <row r="12778" spans="1:9" x14ac:dyDescent="0.3">
      <c r="A12778" s="1" t="s">
        <v>37</v>
      </c>
      <c r="B12778" s="1" t="s">
        <v>38</v>
      </c>
      <c r="C12778" s="1" t="s">
        <v>163</v>
      </c>
      <c r="D12778" s="1" t="s">
        <v>653</v>
      </c>
      <c r="E12778" s="1" t="s">
        <v>5517</v>
      </c>
      <c r="F12778" s="1" t="s">
        <v>17942</v>
      </c>
      <c r="G12778" s="1" t="s">
        <v>36</v>
      </c>
      <c r="H12778" s="1" t="s">
        <v>29</v>
      </c>
      <c r="I12778" s="1" t="str">
        <f ca="1">IFERROR(__xludf.DUMMYFUNCTION("GOOGLETRANSLATE(F12778, ""auto"", ""en"")
"),"very practical and high quality, easy to use, good sound, many functions, display brightness is excellent. In general, not a phone, but a godsend!!!!")</f>
        <v>very practical and high quality, easy to use, good sound, many functions, display brightness is excellent. In general, not a phone, but a godsend!!!!</v>
      </c>
    </row>
    <row r="12779" spans="1:9" x14ac:dyDescent="0.3">
      <c r="A12779" s="1" t="s">
        <v>211</v>
      </c>
      <c r="B12779" s="1" t="s">
        <v>212</v>
      </c>
      <c r="C12779" s="1" t="s">
        <v>381</v>
      </c>
      <c r="D12779" s="1" t="s">
        <v>12</v>
      </c>
      <c r="E12779" s="1" t="s">
        <v>5011</v>
      </c>
      <c r="F12779" s="1" t="s">
        <v>17943</v>
      </c>
      <c r="G12779" s="1" t="s">
        <v>28</v>
      </c>
      <c r="H12779" s="1" t="s">
        <v>29</v>
      </c>
      <c r="I12779" s="1" t="str">
        <f ca="1">IFERROR(__xludf.DUMMYFUNCTION("GOOGLETRANSLATE(F12779, ""auto"", ""en"")
"),"The hairdryer is generally okay: it straightens really well. I also have the very first model, it’s been around for many years, but only now has it started to overheat.")</f>
        <v>The hairdryer is generally okay: it straightens really well. I also have the very first model, it’s been around for many years, but only now has it started to overheat.</v>
      </c>
    </row>
    <row r="12780" spans="1:9" x14ac:dyDescent="0.3">
      <c r="A12780" s="1" t="s">
        <v>369</v>
      </c>
      <c r="B12780" s="1" t="s">
        <v>2480</v>
      </c>
      <c r="C12780" s="1" t="s">
        <v>453</v>
      </c>
      <c r="D12780" s="1" t="s">
        <v>3937</v>
      </c>
      <c r="E12780" s="1" t="s">
        <v>9313</v>
      </c>
      <c r="F12780" s="1" t="s">
        <v>17944</v>
      </c>
      <c r="G12780" s="1" t="s">
        <v>49</v>
      </c>
      <c r="H12780" s="1" t="s">
        <v>16</v>
      </c>
      <c r="I12780" s="1" t="str">
        <f ca="1">IFERROR(__xludf.DUMMYFUNCTION("GOOGLETRANSLATE(F12780, ""auto"", ""en"")
"),"We purchased it for daily use: at first the numbers around the knobs (heat controls) were erased, you turn it at random and don’t know whether it’s turned off or not.... it doesn’t fit two dishes on the stove at once... and when a pan fell from it almost "&amp;"on my child’s foot (due to the fact that the manufacturers made rubber feet, and what’s more, they fly out of the socket....) Do not buy it under any circumstances! I recommend removing this model from sale altogether.")</f>
        <v>We purchased it for daily use: at first the numbers around the knobs (heat controls) were erased, you turn it at random and don’t know whether it’s turned off or not.... it doesn’t fit two dishes on the stove at once... and when a pan fell from it almost on my child’s foot (due to the fact that the manufacturers made rubber feet, and what’s more, they fly out of the socket....) Do not buy it under any circumstances! I recommend removing this model from sale altogether.</v>
      </c>
    </row>
    <row r="12781" spans="1:9" x14ac:dyDescent="0.3">
      <c r="A12781" s="1" t="s">
        <v>95</v>
      </c>
      <c r="B12781" s="1" t="s">
        <v>648</v>
      </c>
      <c r="C12781" s="1" t="s">
        <v>97</v>
      </c>
      <c r="D12781" s="1" t="s">
        <v>17945</v>
      </c>
      <c r="E12781" s="1" t="s">
        <v>285</v>
      </c>
      <c r="F12781" s="1" t="s">
        <v>17946</v>
      </c>
      <c r="G12781" s="1" t="s">
        <v>36</v>
      </c>
      <c r="H12781" s="1" t="s">
        <v>29</v>
      </c>
      <c r="I12781" s="1" t="str">
        <f ca="1">IFERROR(__xludf.DUMMYFUNCTION("GOOGLETRANSLATE(F12781, ""auto"", ""en"")
"),"I bought a super console ;-)))))")</f>
        <v>I bought a super console ;-)))))</v>
      </c>
    </row>
    <row r="12782" spans="1:9" x14ac:dyDescent="0.3">
      <c r="A12782" s="1" t="s">
        <v>120</v>
      </c>
      <c r="B12782" s="1" t="s">
        <v>121</v>
      </c>
      <c r="C12782" s="1" t="s">
        <v>80</v>
      </c>
      <c r="D12782" s="1" t="s">
        <v>17947</v>
      </c>
      <c r="E12782" s="1" t="s">
        <v>3637</v>
      </c>
      <c r="F12782" s="1" t="s">
        <v>17948</v>
      </c>
      <c r="G12782" s="1" t="s">
        <v>36</v>
      </c>
      <c r="H12782" s="1" t="s">
        <v>29</v>
      </c>
      <c r="I12782" s="1" t="str">
        <f ca="1">IFERROR(__xludf.DUMMYFUNCTION("GOOGLETRANSLATE(F12782, ""auto"", ""en"")
"),"Great TV!!! I didn’t regret taking it at all!")</f>
        <v>Great TV!!! I didn’t regret taking it at all!</v>
      </c>
    </row>
    <row r="12783" spans="1:9" x14ac:dyDescent="0.3">
      <c r="A12783" s="1" t="s">
        <v>61</v>
      </c>
      <c r="B12783" s="1" t="s">
        <v>73</v>
      </c>
      <c r="C12783" s="1" t="s">
        <v>63</v>
      </c>
      <c r="D12783" s="1" t="s">
        <v>1917</v>
      </c>
      <c r="E12783" s="1" t="s">
        <v>17949</v>
      </c>
      <c r="F12783" s="1" t="s">
        <v>17950</v>
      </c>
      <c r="G12783" s="1" t="s">
        <v>28</v>
      </c>
      <c r="H12783" s="1" t="s">
        <v>29</v>
      </c>
      <c r="I12783" s="1" t="str">
        <f ca="1">IFERROR(__xludf.DUMMYFUNCTION("GOOGLETRANSLATE(F12783, ""auto"", ""en"")
"),"I bought this model of meat grinder a year ago. Over the past few years I have used it several times. The meat grinder is good. Among the minuses, I will only note that the meat grinder knife and the minced meat grid are made of metal that is subject to c"&amp;"orrosion; the instructions say that after washing these parts they must be lubricated with vegetable oil. Yes, in this case there really are no traces of rust, but after several weeks the vegetable oil begins to emit a bitter odor (I use odorless oil), to"&amp;" remove it it is very difficult to wash off the remaining oil from the parts even using special detergents. Therefore, I personally prefer to dry these parts on the battery. And the model is very functional.")</f>
        <v>I bought this model of meat grinder a year ago. Over the past few years I have used it several times. The meat grinder is good. Among the minuses, I will only note that the meat grinder knife and the minced meat grid are made of metal that is subject to corrosion; the instructions say that after washing these parts they must be lubricated with vegetable oil. Yes, in this case there really are no traces of rust, but after several weeks the vegetable oil begins to emit a bitter odor (I use odorless oil), to remove it it is very difficult to wash off the remaining oil from the parts even using special detergents. Therefore, I personally prefer to dry these parts on the battery. And the model is very functional.</v>
      </c>
    </row>
    <row r="12784" spans="1:9" x14ac:dyDescent="0.3">
      <c r="A12784" s="1" t="s">
        <v>105</v>
      </c>
      <c r="B12784" s="1" t="s">
        <v>106</v>
      </c>
      <c r="C12784" s="1" t="s">
        <v>107</v>
      </c>
      <c r="D12784" s="1" t="s">
        <v>17951</v>
      </c>
      <c r="E12784" s="1" t="s">
        <v>917</v>
      </c>
      <c r="F12784" s="1" t="s">
        <v>17952</v>
      </c>
      <c r="G12784" s="1" t="s">
        <v>49</v>
      </c>
      <c r="H12784" s="1" t="s">
        <v>16</v>
      </c>
      <c r="I12784" s="1" t="str">
        <f ca="1">IFERROR(__xludf.DUMMYFUNCTION("GOOGLETRANSLATE(F12784, ""auto"", ""en"")
"),"It looks beautiful, cheap and even touch sensitive. It’s convenient to transfer music, without prog and any nonsense. But there are many more disadvantages: it’s not a very sensitive sensor, but you quickly get used to it. The sound is disgusting, very dr"&amp;"y and you can’t feel the bass at all. Poor assembly. It's easy to squeeze a memory card between the slot and the case. They barely got her out of there. The screen is loose. The touch screen is terrible. Flipping through the albums one item at a time is a"&amp;" piece of jewelry. Peeling off the film helped, but not much. ""Stylus"" from RF 9700. Eliminated some problems. When discharged, time flies. The translation is terrible. ""With restoration."" Timer shutdown does not work.")</f>
        <v>It looks beautiful, cheap and even touch sensitive. It’s convenient to transfer music, without prog and any nonsense. But there are many more disadvantages: it’s not a very sensitive sensor, but you quickly get used to it. The sound is disgusting, very dry and you can’t feel the bass at all. Poor assembly. It's easy to squeeze a memory card between the slot and the case. They barely got her out of there. The screen is loose. The touch screen is terrible. Flipping through the albums one item at a time is a piece of jewelry. Peeling off the film helped, but not much. "Stylus" from RF 9700. Eliminated some problems. When discharged, time flies. The translation is terrible. "With restoration." Timer shutdown does not work.</v>
      </c>
    </row>
    <row r="12785" spans="1:9" x14ac:dyDescent="0.3">
      <c r="A12785" s="1" t="s">
        <v>120</v>
      </c>
      <c r="B12785" s="1" t="s">
        <v>121</v>
      </c>
      <c r="C12785" s="1" t="s">
        <v>97</v>
      </c>
      <c r="D12785" s="1" t="s">
        <v>385</v>
      </c>
      <c r="E12785" s="1" t="s">
        <v>2298</v>
      </c>
      <c r="F12785" s="1" t="s">
        <v>17953</v>
      </c>
      <c r="G12785" s="1" t="s">
        <v>49</v>
      </c>
      <c r="H12785" s="1" t="s">
        <v>16</v>
      </c>
      <c r="I12785" s="1" t="str">
        <f ca="1">IFERROR(__xludf.DUMMYFUNCTION("GOOGLETRANSLATE(F12785, ""auto"", ""en"")
"),"We bought a 32"" LCD TV Sony KLV-32 BX301, it worked for exactly 1 day and broke down! In all the time we have been buying TVs, starting with black and white Tempos, we have never had anything like this before! So we can judge only by the beauty of the ca"&amp;"se - it sits in the room, decorates it. The sales consultant convinced us that SONY is the standard of quality, but how can we now trust the manufacturers?")</f>
        <v>We bought a 32" LCD TV Sony KLV-32 BX301, it worked for exactly 1 day and broke down! In all the time we have been buying TVs, starting with black and white Tempos, we have never had anything like this before! So we can judge only by the beauty of the case - it sits in the room, decorates it. The sales consultant convinced us that SONY is the standard of quality, but how can we now trust the manufacturers?</v>
      </c>
    </row>
    <row r="12786" spans="1:9" x14ac:dyDescent="0.3">
      <c r="A12786" s="1" t="s">
        <v>55</v>
      </c>
      <c r="B12786" s="1" t="s">
        <v>184</v>
      </c>
      <c r="C12786" s="1" t="s">
        <v>101</v>
      </c>
      <c r="D12786" s="1" t="s">
        <v>64</v>
      </c>
      <c r="E12786" s="1" t="s">
        <v>7967</v>
      </c>
      <c r="F12786" s="1" t="s">
        <v>17954</v>
      </c>
      <c r="G12786" s="1" t="s">
        <v>28</v>
      </c>
      <c r="H12786" s="1" t="s">
        <v>29</v>
      </c>
      <c r="I12786" s="1" t="str">
        <f ca="1">IFERROR(__xludf.DUMMYFUNCTION("GOOGLETRANSLATE(F12786, ""auto"", ""en"")
"),"We took it to warm up a very cold apartment. For the first 10 minutes, yes, there was a smell of plastic, but then it disappeared. It does not heat up with lightning speed, but the effect is there - a fact!!! It's warm ))) Price - quality = warm) And you "&amp;"don't need more)")</f>
        <v>We took it to warm up a very cold apartment. For the first 10 minutes, yes, there was a smell of plastic, but then it disappeared. It does not heat up with lightning speed, but the effect is there - a fact!!! It's warm ))) Price - quality = warm) And you don't need more)</v>
      </c>
    </row>
    <row r="12787" spans="1:9" x14ac:dyDescent="0.3">
      <c r="A12787" s="1" t="s">
        <v>624</v>
      </c>
      <c r="B12787" s="1" t="s">
        <v>625</v>
      </c>
      <c r="C12787" s="1" t="s">
        <v>479</v>
      </c>
      <c r="D12787" s="1" t="s">
        <v>152</v>
      </c>
      <c r="E12787" s="1" t="s">
        <v>1639</v>
      </c>
      <c r="F12787" s="1" t="s">
        <v>17955</v>
      </c>
      <c r="G12787" s="1" t="s">
        <v>36</v>
      </c>
      <c r="H12787" s="1" t="s">
        <v>29</v>
      </c>
      <c r="I12787" s="1" t="str">
        <f ca="1">IFERROR(__xludf.DUMMYFUNCTION("GOOGLETRANSLATE(F12787, ""auto"", ""en"")
"),"Overall a great game!!!!!!")</f>
        <v>Overall a great game!!!!!!</v>
      </c>
    </row>
    <row r="12788" spans="1:9" x14ac:dyDescent="0.3">
      <c r="A12788" s="1" t="s">
        <v>9</v>
      </c>
      <c r="B12788" s="1" t="s">
        <v>23</v>
      </c>
      <c r="C12788" s="1" t="s">
        <v>466</v>
      </c>
      <c r="D12788" s="1" t="s">
        <v>17956</v>
      </c>
      <c r="E12788" s="1" t="s">
        <v>6215</v>
      </c>
      <c r="F12788" s="1" t="s">
        <v>17957</v>
      </c>
      <c r="G12788" s="1" t="s">
        <v>15</v>
      </c>
      <c r="H12788" s="1" t="s">
        <v>16</v>
      </c>
      <c r="I12788" s="1" t="str">
        <f ca="1">IFERROR(__xludf.DUMMYFUNCTION("GOOGLETRANSLATE(F12788, ""auto"", ""en"")
"),"7 years ago I decided to please myself. From the very beginning, the machine washed through one plate (the plate is dirty, the plate is clean). Then it started giving some errors E1..E4.. I washed it very poorly even after soaking! Now the sprinkler has b"&amp;"roken, which turned out to be plastic (in normal cases, iron).")</f>
        <v>7 years ago I decided to please myself. From the very beginning, the machine washed through one plate (the plate is dirty, the plate is clean). Then it started giving some errors E1..E4.. I washed it very poorly even after soaking! Now the sprinkler has broken, which turned out to be plastic (in normal cases, iron).</v>
      </c>
    </row>
    <row r="12789" spans="1:9" x14ac:dyDescent="0.3">
      <c r="A12789" s="1" t="s">
        <v>30</v>
      </c>
      <c r="B12789" s="1" t="s">
        <v>50</v>
      </c>
      <c r="C12789" s="1" t="s">
        <v>32</v>
      </c>
      <c r="D12789" s="1" t="s">
        <v>114</v>
      </c>
      <c r="E12789" s="1" t="s">
        <v>367</v>
      </c>
      <c r="F12789" s="1" t="s">
        <v>17958</v>
      </c>
      <c r="G12789" s="1" t="s">
        <v>36</v>
      </c>
      <c r="H12789" s="1" t="s">
        <v>29</v>
      </c>
      <c r="I12789" s="1" t="str">
        <f ca="1">IFERROR(__xludf.DUMMYFUNCTION("GOOGLETRANSLATE(F12789, ""auto"", ""en"")
"),"If you want Bluetooth and Wi-Max, buy additionally, it’s better to read when purchasing! Supports, but does not have!  There is a module, not Bluetooth!  These are different things!")</f>
        <v>If you want Bluetooth and Wi-Max, buy additionally, it’s better to read when purchasing! Supports, but does not have!  There is a module, not Bluetooth!  These are different things!</v>
      </c>
    </row>
    <row r="12790" spans="1:9" x14ac:dyDescent="0.3">
      <c r="A12790" s="1" t="s">
        <v>43</v>
      </c>
      <c r="B12790" s="1" t="s">
        <v>1370</v>
      </c>
      <c r="C12790" s="1" t="s">
        <v>2137</v>
      </c>
      <c r="D12790" s="1" t="s">
        <v>589</v>
      </c>
      <c r="E12790" s="1" t="s">
        <v>7961</v>
      </c>
      <c r="F12790" s="1" t="s">
        <v>17959</v>
      </c>
      <c r="G12790" s="1" t="s">
        <v>28</v>
      </c>
      <c r="H12790" s="1" t="s">
        <v>29</v>
      </c>
      <c r="I12790" s="1" t="str">
        <f ca="1">IFERROR(__xludf.DUMMYFUNCTION("GOOGLETRANSLATE(F12790, ""auto"", ""en"")
"),"August 10..Siberia...+10 outside the window..and here comes the planned two-week shutdown of hot water. I had enough nerves to buy teapots and basins for 3 days, then searched on the Internet and.... this miracle of technology is in my home. The connectio"&amp;"n is intuitive, the instructions are written in accessible language. To avoid making holes in the wall, we attached a plastic clamp to the hood. Everywhere it is written about grounding, I don’t have such an outlet in the bathroom, I bought an additional "&amp;"adapter with grounding. We connected it...the indicator lamp did not turn on, increased the pressure, and it worked. The water is 40 degrees, we adjusted the pressure and here it is, hot water. I didn’t regret paying 2000.")</f>
        <v>August 10..Siberia...+10 outside the window..and here comes the planned two-week shutdown of hot water. I had enough nerves to buy teapots and basins for 3 days, then searched on the Internet and.... this miracle of technology is in my home. The connection is intuitive, the instructions are written in accessible language. To avoid making holes in the wall, we attached a plastic clamp to the hood. Everywhere it is written about grounding, I don’t have such an outlet in the bathroom, I bought an additional adapter with grounding. We connected it...the indicator lamp did not turn on, increased the pressure, and it worked. The water is 40 degrees, we adjusted the pressure and here it is, hot water. I didn’t regret paying 2000.</v>
      </c>
    </row>
    <row r="12791" spans="1:9" x14ac:dyDescent="0.3">
      <c r="A12791" s="1" t="s">
        <v>61</v>
      </c>
      <c r="B12791" s="1" t="s">
        <v>62</v>
      </c>
      <c r="C12791" s="1" t="s">
        <v>63</v>
      </c>
      <c r="D12791" s="1" t="s">
        <v>589</v>
      </c>
      <c r="E12791" s="1" t="s">
        <v>9418</v>
      </c>
      <c r="F12791" s="1" t="s">
        <v>17960</v>
      </c>
      <c r="G12791" s="1" t="s">
        <v>28</v>
      </c>
      <c r="H12791" s="1" t="s">
        <v>29</v>
      </c>
      <c r="I12791" s="1" t="str">
        <f ca="1">IFERROR(__xludf.DUMMYFUNCTION("GOOGLETRANSLATE(F12791, ""auto"", ""en"")
"),"I’ve been using it since June 2012. I read about a meat grinder here, I have the same problem - the coupling broke. This is a very good thing, I really like it.")</f>
        <v>I’ve been using it since June 2012. I read about a meat grinder here, I have the same problem - the coupling broke. This is a very good thing, I really like it.</v>
      </c>
    </row>
    <row r="12792" spans="1:9" x14ac:dyDescent="0.3">
      <c r="A12792" s="1" t="s">
        <v>149</v>
      </c>
      <c r="B12792" s="1" t="s">
        <v>150</v>
      </c>
      <c r="C12792" s="1" t="s">
        <v>57</v>
      </c>
      <c r="D12792" s="1" t="s">
        <v>152</v>
      </c>
      <c r="E12792" s="1" t="s">
        <v>2186</v>
      </c>
      <c r="F12792" s="1" t="s">
        <v>17961</v>
      </c>
      <c r="G12792" s="1" t="s">
        <v>49</v>
      </c>
      <c r="H12792" s="1" t="s">
        <v>16</v>
      </c>
      <c r="I12792" s="1" t="str">
        <f ca="1">IFERROR(__xludf.DUMMYFUNCTION("GOOGLETRANSLATE(F12792, ""auto"", ""en"")
"),"I bought it, it makes a lot of noise, there is zero traction, washing it every time is very inconvenient, for example, you spilled sugar, you need to vacuum it a little and then you have to wash it, because... the water then begins to bloom and stink, aft"&amp;"er half a year he began to reset it to the minimum power, repaired it, a month later it was repaired again, it lasted for another month, now it’s lying on the balcony.")</f>
        <v>I bought it, it makes a lot of noise, there is zero traction, washing it every time is very inconvenient, for example, you spilled sugar, you need to vacuum it a little and then you have to wash it, because... the water then begins to bloom and stink, after half a year he began to reset it to the minimum power, repaired it, a month later it was repaired again, it lasted for another month, now it’s lying on the balcony.</v>
      </c>
    </row>
    <row r="12793" spans="1:9" x14ac:dyDescent="0.3">
      <c r="A12793" s="1" t="s">
        <v>211</v>
      </c>
      <c r="B12793" s="1" t="s">
        <v>212</v>
      </c>
      <c r="C12793" s="1" t="s">
        <v>381</v>
      </c>
      <c r="D12793" s="1" t="s">
        <v>1744</v>
      </c>
      <c r="E12793" s="1" t="s">
        <v>7749</v>
      </c>
      <c r="F12793" s="1" t="s">
        <v>17962</v>
      </c>
      <c r="G12793" s="1" t="s">
        <v>49</v>
      </c>
      <c r="H12793" s="1" t="s">
        <v>16</v>
      </c>
      <c r="I12793" s="1" t="str">
        <f ca="1">IFERROR(__xludf.DUMMYFUNCTION("GOOGLETRANSLATE(F12793, ""auto"", ""en"")
"),"I bought it the other day, tried it once - light waves, after an hour my hair was straight")</f>
        <v>I bought it the other day, tried it once - light waves, after an hour my hair was straight</v>
      </c>
    </row>
    <row r="12794" spans="1:9" x14ac:dyDescent="0.3">
      <c r="A12794" s="1" t="s">
        <v>206</v>
      </c>
      <c r="B12794" s="1" t="s">
        <v>261</v>
      </c>
      <c r="C12794" s="1" t="s">
        <v>257</v>
      </c>
      <c r="D12794" s="1" t="s">
        <v>411</v>
      </c>
      <c r="E12794" s="1" t="s">
        <v>1742</v>
      </c>
      <c r="F12794" s="1" t="s">
        <v>17963</v>
      </c>
      <c r="G12794" s="1" t="s">
        <v>36</v>
      </c>
      <c r="H12794" s="1" t="s">
        <v>29</v>
      </c>
      <c r="I12794" s="1" t="str">
        <f ca="1">IFERROR(__xludf.DUMMYFUNCTION("GOOGLETRANSLATE(F12794, ""auto"", ""en"")
"),"An excellent modulator, you can’t get something like that for that kind of money... very easy to use!!! I recommend it.")</f>
        <v>An excellent modulator, you can’t get something like that for that kind of money... very easy to use!!! I recommend it.</v>
      </c>
    </row>
    <row r="12795" spans="1:9" x14ac:dyDescent="0.3">
      <c r="A12795" s="1" t="s">
        <v>43</v>
      </c>
      <c r="B12795" s="1" t="s">
        <v>1616</v>
      </c>
      <c r="C12795" s="1" t="s">
        <v>185</v>
      </c>
      <c r="D12795" s="1" t="s">
        <v>658</v>
      </c>
      <c r="E12795" s="1" t="s">
        <v>8386</v>
      </c>
      <c r="F12795" s="1" t="s">
        <v>17964</v>
      </c>
      <c r="G12795" s="1" t="s">
        <v>36</v>
      </c>
      <c r="H12795" s="1" t="s">
        <v>29</v>
      </c>
      <c r="I12795" s="1" t="str">
        <f ca="1">IFERROR(__xludf.DUMMYFUNCTION("GOOGLETRANSLATE(F12795, ""auto"", ""en"")
"),"I am very pleased with the performance of this air conditioner. I took the “display” look. This didn’t bother me at all, but on the contrary, it encouraged me, because... I decided that it had already gone through the process of active “breaking in” and t"&amp;"esting its functionality. The second summer is plowing. Moreover, the noise is not annoying at all and does not interfere with normal sleep and work at the computer at home. I can’t imagine being in an apartment in such heat without it. There are no probl"&amp;"ems with installation and drainage: the corrugation is in the window, there is no need to think about condensation and its removal - I have never looked at it in a year. I worked July, August and September last year and almost without a break from May 201"&amp;"2 until now. No comments.")</f>
        <v>I am very pleased with the performance of this air conditioner. I took the “display” look. This didn’t bother me at all, but on the contrary, it encouraged me, because... I decided that it had already gone through the process of active “breaking in” and testing its functionality. The second summer is plowing. Moreover, the noise is not annoying at all and does not interfere with normal sleep and work at the computer at home. I can’t imagine being in an apartment in such heat without it. There are no problems with installation and drainage: the corrugation is in the window, there is no need to think about condensation and its removal - I have never looked at it in a year. I worked July, August and September last year and almost without a break from May 2012 until now. No comments.</v>
      </c>
    </row>
    <row r="12796" spans="1:9" x14ac:dyDescent="0.3">
      <c r="A12796" s="1" t="s">
        <v>149</v>
      </c>
      <c r="B12796" s="1" t="s">
        <v>155</v>
      </c>
      <c r="C12796" s="1" t="s">
        <v>159</v>
      </c>
      <c r="D12796" s="1" t="s">
        <v>521</v>
      </c>
      <c r="E12796" s="1" t="s">
        <v>3454</v>
      </c>
      <c r="F12796" s="1" t="s">
        <v>17965</v>
      </c>
      <c r="G12796" s="1" t="s">
        <v>36</v>
      </c>
      <c r="H12796" s="1" t="s">
        <v>29</v>
      </c>
      <c r="I12796" s="1" t="str">
        <f ca="1">IFERROR(__xludf.DUMMYFUNCTION("GOOGLETRANSLATE(F12796, ""auto"", ""en"")
"),"Excellent combination of price and quality. We purchased it almost a year ago and have never regretted it.")</f>
        <v>Excellent combination of price and quality. We purchased it almost a year ago and have never regretted it.</v>
      </c>
    </row>
    <row r="12797" spans="1:9" x14ac:dyDescent="0.3">
      <c r="A12797" s="1" t="s">
        <v>120</v>
      </c>
      <c r="B12797" s="1" t="s">
        <v>196</v>
      </c>
      <c r="C12797" s="1" t="s">
        <v>80</v>
      </c>
      <c r="D12797" s="1" t="s">
        <v>420</v>
      </c>
      <c r="E12797" s="1" t="s">
        <v>128</v>
      </c>
      <c r="F12797" s="1" t="s">
        <v>17966</v>
      </c>
      <c r="G12797" s="1" t="s">
        <v>36</v>
      </c>
      <c r="H12797" s="1" t="s">
        <v>29</v>
      </c>
      <c r="I12797" s="1" t="str">
        <f ca="1">IFERROR(__xludf.DUMMYFUNCTION("GOOGLETRANSLATE(F12797, ""auto"", ""en"")
"),"I work as a salesperson in a tech market, I’ve passed through a lot of TVs in three years. This one of all the LCDs turned out to be the best. I bought it for myself, I just couldn’t be happier! USB reads almost everything, 100hz, the picture is simply am"&amp;"azing and there’s also an excellent 3D filter. It’s literally a gram away from the LED.")</f>
        <v>I work as a salesperson in a tech market, I’ve passed through a lot of TVs in three years. This one of all the LCDs turned out to be the best. I bought it for myself, I just couldn’t be happier! USB reads almost everything, 100hz, the picture is simply amazing and there’s also an excellent 3D filter. It’s literally a gram away from the LED.</v>
      </c>
    </row>
    <row r="12798" spans="1:9" x14ac:dyDescent="0.3">
      <c r="A12798" s="1" t="s">
        <v>238</v>
      </c>
      <c r="B12798" s="1" t="s">
        <v>239</v>
      </c>
      <c r="C12798" s="1" t="s">
        <v>240</v>
      </c>
      <c r="D12798" s="1" t="s">
        <v>17967</v>
      </c>
      <c r="E12798" s="1" t="s">
        <v>2796</v>
      </c>
      <c r="F12798" s="1" t="s">
        <v>17968</v>
      </c>
      <c r="G12798" s="1" t="s">
        <v>36</v>
      </c>
      <c r="H12798" s="1" t="s">
        <v>29</v>
      </c>
      <c r="I12798" s="1" t="str">
        <f ca="1">IFERROR(__xludf.DUMMYFUNCTION("GOOGLETRANSLATE(F12798, ""auto"", ""en"")
"),"I really liked the refrigerator! Large, spacious freezer! Quality of material (glass + plastic 5), very satisfied with the purchase")</f>
        <v>I really liked the refrigerator! Large, spacious freezer! Quality of material (glass + plastic 5), very satisfied with the purchase</v>
      </c>
    </row>
    <row r="12799" spans="1:9" x14ac:dyDescent="0.3">
      <c r="A12799" s="1" t="s">
        <v>369</v>
      </c>
      <c r="B12799" s="1" t="s">
        <v>370</v>
      </c>
      <c r="C12799" s="1" t="s">
        <v>138</v>
      </c>
      <c r="D12799" s="1" t="s">
        <v>1188</v>
      </c>
      <c r="E12799" s="1" t="s">
        <v>379</v>
      </c>
      <c r="F12799" s="1" t="s">
        <v>17969</v>
      </c>
      <c r="G12799" s="1" t="s">
        <v>28</v>
      </c>
      <c r="H12799" s="1" t="s">
        <v>29</v>
      </c>
      <c r="I12799" s="1" t="str">
        <f ca="1">IFERROR(__xludf.DUMMYFUNCTION("GOOGLETRANSLATE(F12799, ""auto"", ""en"")
"),"I’ve been using it for a little over a year, I’m happy with everything, but I noticed that the white paint near the hob is cracked, naturally this is reflected in the appearance. I'm worried about what will happen to her next, because she's only 1 year ol"&amp;"d...")</f>
        <v>I’ve been using it for a little over a year, I’m happy with everything, but I noticed that the white paint near the hob is cracked, naturally this is reflected in the appearance. I'm worried about what will happen to her next, because she's only 1 year old...</v>
      </c>
    </row>
    <row r="12800" spans="1:9" x14ac:dyDescent="0.3">
      <c r="A12800" s="1" t="s">
        <v>55</v>
      </c>
      <c r="B12800" s="1" t="s">
        <v>752</v>
      </c>
      <c r="C12800" s="1" t="s">
        <v>185</v>
      </c>
      <c r="D12800" s="1" t="s">
        <v>10015</v>
      </c>
      <c r="E12800" s="1" t="s">
        <v>2622</v>
      </c>
      <c r="F12800" s="1" t="s">
        <v>17970</v>
      </c>
      <c r="G12800" s="1" t="s">
        <v>36</v>
      </c>
      <c r="H12800" s="1" t="s">
        <v>29</v>
      </c>
      <c r="I12800" s="1" t="str">
        <f ca="1">IFERROR(__xludf.DUMMYFUNCTION("GOOGLETRANSLATE(F12800, ""auto"", ""en"")
"),"Super radiator, I advise everyone, heats up the room in 15 minutes")</f>
        <v>Super radiator, I advise everyone, heats up the room in 15 minutes</v>
      </c>
    </row>
    <row r="12801" spans="1:9" x14ac:dyDescent="0.3">
      <c r="A12801" s="1" t="s">
        <v>30</v>
      </c>
      <c r="B12801" s="1" t="s">
        <v>31</v>
      </c>
      <c r="C12801" s="1" t="s">
        <v>32</v>
      </c>
      <c r="D12801" s="1" t="s">
        <v>1509</v>
      </c>
      <c r="E12801" s="1" t="s">
        <v>1450</v>
      </c>
      <c r="F12801" s="1" t="s">
        <v>17971</v>
      </c>
      <c r="G12801" s="1" t="s">
        <v>36</v>
      </c>
      <c r="H12801" s="1" t="s">
        <v>29</v>
      </c>
      <c r="I12801" s="1" t="str">
        <f ca="1">IFERROR(__xludf.DUMMYFUNCTION("GOOGLETRANSLATE(F12801, ""auto"", ""en"")
"),"powerful computer! everything works perfectly! nothing is buggy! I recommend it to everyone!")</f>
        <v>powerful computer! everything works perfectly! nothing is buggy! I recommend it to everyone!</v>
      </c>
    </row>
    <row r="12802" spans="1:9" x14ac:dyDescent="0.3">
      <c r="A12802" s="1" t="s">
        <v>965</v>
      </c>
      <c r="B12802" s="1" t="s">
        <v>966</v>
      </c>
      <c r="C12802" s="1" t="s">
        <v>2149</v>
      </c>
      <c r="D12802" s="1" t="s">
        <v>1431</v>
      </c>
      <c r="E12802" s="1" t="s">
        <v>1756</v>
      </c>
      <c r="F12802" s="1" t="s">
        <v>17972</v>
      </c>
      <c r="G12802" s="1" t="s">
        <v>36</v>
      </c>
      <c r="H12802" s="1" t="s">
        <v>29</v>
      </c>
      <c r="I12802" s="1" t="str">
        <f ca="1">IFERROR(__xludf.DUMMYFUNCTION("GOOGLETRANSLATE(F12802, ""auto"", ""en"")
"),"The speakers would be a little more sparkling, but the sub is simply gorgeous, the power is quite enough to fray the nerves of the neighbors.")</f>
        <v>The speakers would be a little more sparkling, but the sub is simply gorgeous, the power is quite enough to fray the nerves of the neighbors.</v>
      </c>
    </row>
    <row r="12803" spans="1:9" x14ac:dyDescent="0.3">
      <c r="A12803" s="1" t="s">
        <v>9</v>
      </c>
      <c r="B12803" s="1" t="s">
        <v>137</v>
      </c>
      <c r="C12803" s="1" t="s">
        <v>134</v>
      </c>
      <c r="D12803" s="1" t="s">
        <v>17973</v>
      </c>
      <c r="E12803" s="1" t="s">
        <v>760</v>
      </c>
      <c r="F12803" s="1" t="s">
        <v>17974</v>
      </c>
      <c r="G12803" s="1" t="s">
        <v>36</v>
      </c>
      <c r="H12803" s="1" t="s">
        <v>29</v>
      </c>
      <c r="I12803" s="1" t="str">
        <f ca="1">IFERROR(__xludf.DUMMYFUNCTION("GOOGLETRANSLATE(F12803, ""auto"", ""en"")
"),"The panel is simply superb, my husband brought one of these to our house, I was just so happy, seriously))) My great happiness was that it was not only convenient to cook on, but also extremely easy to clean!! This was absolutely stunning))) Regulating th"&amp;"e fire here is as easy as shelling pears, and cooking is now such a pleasure!! Everything is adjustable as easily as possible, plus the material here is stainless steel!! Which is super awesome)) I like it!!")</f>
        <v>The panel is simply superb, my husband brought one of these to our house, I was just so happy, seriously))) My great happiness was that it was not only convenient to cook on, but also extremely easy to clean!! This was absolutely stunning))) Regulating the fire here is as easy as shelling pears, and cooking is now such a pleasure!! Everything is adjustable as easily as possible, plus the material here is stainless steel!! Which is super awesome)) I like it!!</v>
      </c>
    </row>
    <row r="12804" spans="1:9" x14ac:dyDescent="0.3">
      <c r="A12804" s="1" t="s">
        <v>78</v>
      </c>
      <c r="B12804" s="1" t="s">
        <v>493</v>
      </c>
      <c r="C12804" s="1" t="s">
        <v>80</v>
      </c>
      <c r="D12804" s="1" t="s">
        <v>12</v>
      </c>
      <c r="E12804" s="1" t="s">
        <v>692</v>
      </c>
      <c r="F12804" s="1" t="s">
        <v>17975</v>
      </c>
      <c r="G12804" s="1" t="s">
        <v>36</v>
      </c>
      <c r="H12804" s="1" t="s">
        <v>29</v>
      </c>
      <c r="I12804" s="1" t="str">
        <f ca="1">IFERROR(__xludf.DUMMYFUNCTION("GOOGLETRANSLATE(F12804, ""auto"", ""en"")
"),"Wonderful microwave oven. It works well, heats well too, there have been no breakdowns, I’ve been using it for a very long time.")</f>
        <v>Wonderful microwave oven. It works well, heats well too, there have been no breakdowns, I’ve been using it for a very long time.</v>
      </c>
    </row>
    <row r="12805" spans="1:9" x14ac:dyDescent="0.3">
      <c r="A12805" s="1" t="s">
        <v>30</v>
      </c>
      <c r="B12805" s="1" t="s">
        <v>31</v>
      </c>
      <c r="C12805" s="1" t="s">
        <v>377</v>
      </c>
      <c r="D12805" s="1" t="s">
        <v>172</v>
      </c>
      <c r="E12805" s="1" t="s">
        <v>53</v>
      </c>
      <c r="F12805" s="1" t="s">
        <v>17976</v>
      </c>
      <c r="G12805" s="1" t="s">
        <v>28</v>
      </c>
      <c r="H12805" s="1" t="s">
        <v>29</v>
      </c>
      <c r="I12805" s="1" t="str">
        <f ca="1">IFERROR(__xludf.DUMMYFUNCTION("GOOGLETRANSLATE(F12805, ""auto"", ""en"")
"),"I've had the computer for a month, and the noise of the cooling system or whatever is starting to irritate me... it turns on periodically. I'm glad it's a quad-core processor! There was a problem with finding drivers for the motherboard, after identifying"&amp;" the model (nforce 430 chipset MCP61), I found the latest drivers for it, nvidia nforce driver 15.50 whql. Glad the RAM is DDR3! The video card is weak; at high resolutions, top games are very slow. Overall the system unit is good, just replace the video "&amp;"card!")</f>
        <v>I've had the computer for a month, and the noise of the cooling system or whatever is starting to irritate me... it turns on periodically. I'm glad it's a quad-core processor! There was a problem with finding drivers for the motherboard, after identifying the model (nforce 430 chipset MCP61), I found the latest drivers for it, nvidia nforce driver 15.50 whql. Glad the RAM is DDR3! The video card is weak; at high resolutions, top games are very slow. Overall the system unit is good, just replace the video card!</v>
      </c>
    </row>
    <row r="12806" spans="1:9" x14ac:dyDescent="0.3">
      <c r="A12806" s="1" t="s">
        <v>9</v>
      </c>
      <c r="B12806" s="1" t="s">
        <v>10</v>
      </c>
      <c r="C12806" s="1" t="s">
        <v>466</v>
      </c>
      <c r="D12806" s="1" t="s">
        <v>189</v>
      </c>
      <c r="E12806" s="1" t="s">
        <v>4483</v>
      </c>
      <c r="F12806" s="1" t="s">
        <v>17977</v>
      </c>
      <c r="G12806" s="1" t="s">
        <v>36</v>
      </c>
      <c r="H12806" s="1" t="s">
        <v>29</v>
      </c>
      <c r="I12806" s="1" t="str">
        <f ca="1">IFERROR(__xludf.DUMMYFUNCTION("GOOGLETRANSLATE(F12806, ""auto"", ""en"")
"),"Very good hood! I’ve been using it for 2 years now, I like everything about it, nice top design made of Swarovski stones. Now I want to buy another one for my country house!")</f>
        <v>Very good hood! I’ve been using it for 2 years now, I like everything about it, nice top design made of Swarovski stones. Now I want to buy another one for my country house!</v>
      </c>
    </row>
    <row r="12807" spans="1:9" x14ac:dyDescent="0.3">
      <c r="A12807" s="1" t="s">
        <v>206</v>
      </c>
      <c r="B12807" s="1" t="s">
        <v>207</v>
      </c>
      <c r="C12807" s="1" t="s">
        <v>152</v>
      </c>
      <c r="D12807" s="1" t="s">
        <v>10177</v>
      </c>
      <c r="E12807" s="1" t="s">
        <v>17978</v>
      </c>
      <c r="F12807" s="1" t="s">
        <v>17979</v>
      </c>
      <c r="G12807" s="1" t="s">
        <v>36</v>
      </c>
      <c r="H12807" s="1" t="s">
        <v>29</v>
      </c>
      <c r="I12807" s="1" t="str">
        <f ca="1">IFERROR(__xludf.DUMMYFUNCTION("GOOGLETRANSLATE(F12807, ""auto"", ""en"")
"),"They sound great, but the condenser inside is set to kill everything below 8500 Hz. That is, to achieve the effect, you need to tinker with the conder inside. The native one is polar at 4.7 microfarads. To get the cutoff frequency as written 3 kHz, you ne"&amp;"ed to sculpt 16 microfarads. Not having what I needed, I temporarily plugged in 100 microfarads, and the next day the speaker wheezed.")</f>
        <v>They sound great, but the condenser inside is set to kill everything below 8500 Hz. That is, to achieve the effect, you need to tinker with the conder inside. The native one is polar at 4.7 microfarads. To get the cutoff frequency as written 3 kHz, you need to sculpt 16 microfarads. Not having what I needed, I temporarily plugged in 100 microfarads, and the next day the speaker wheezed.</v>
      </c>
    </row>
    <row r="12808" spans="1:9" x14ac:dyDescent="0.3">
      <c r="A12808" s="1" t="s">
        <v>30</v>
      </c>
      <c r="B12808" s="1" t="s">
        <v>31</v>
      </c>
      <c r="C12808" s="1" t="s">
        <v>32</v>
      </c>
      <c r="D12808" s="1" t="s">
        <v>17980</v>
      </c>
      <c r="E12808" s="1" t="s">
        <v>225</v>
      </c>
      <c r="F12808" s="1" t="s">
        <v>17981</v>
      </c>
      <c r="G12808" s="1" t="s">
        <v>49</v>
      </c>
      <c r="H12808" s="1" t="s">
        <v>16</v>
      </c>
      <c r="I12808" s="1" t="str">
        <f ca="1">IFERROR(__xludf.DUMMYFUNCTION("GOOGLETRANSLATE(F12808, ""auto"", ""en"")
"),"gts240 let you know, this is a 9800gt with higher frequencies... the overall case for 30t is bullshit. For that kind of money, you can install a 5850 with peace of mind + something 4-core and 4 gig, better than ddr3, in a well-ventilated case. and so on a"&amp;"nd so forth.")</f>
        <v>gts240 let you know, this is a 9800gt with higher frequencies... the overall case for 30t is bullshit. For that kind of money, you can install a 5850 with peace of mind + something 4-core and 4 gig, better than ddr3, in a well-ventilated case. and so on and so forth.</v>
      </c>
    </row>
    <row r="12809" spans="1:9" x14ac:dyDescent="0.3">
      <c r="A12809" s="1" t="s">
        <v>78</v>
      </c>
      <c r="B12809" s="1" t="s">
        <v>493</v>
      </c>
      <c r="C12809" s="1" t="s">
        <v>122</v>
      </c>
      <c r="D12809" s="1" t="s">
        <v>64</v>
      </c>
      <c r="E12809" s="1" t="s">
        <v>1481</v>
      </c>
      <c r="F12809" s="1" t="s">
        <v>17982</v>
      </c>
      <c r="G12809" s="1" t="s">
        <v>36</v>
      </c>
      <c r="H12809" s="1" t="s">
        <v>29</v>
      </c>
      <c r="I12809" s="1" t="str">
        <f ca="1">IFERROR(__xludf.DUMMYFUNCTION("GOOGLETRANSLATE(F12809, ""auto"", ""en"")
"),"This is not a device, but just some kind of holiday. It is the simplest to operate, everything is prepared in it quickly and wonderfully. All the functions are there, you just don’t need others.")</f>
        <v>This is not a device, but just some kind of holiday. It is the simplest to operate, everything is prepared in it quickly and wonderfully. All the functions are there, you just don’t need others.</v>
      </c>
    </row>
    <row r="12810" spans="1:9" x14ac:dyDescent="0.3">
      <c r="A12810" s="1" t="s">
        <v>169</v>
      </c>
      <c r="B12810" s="1" t="s">
        <v>170</v>
      </c>
      <c r="C12810" s="1" t="s">
        <v>122</v>
      </c>
      <c r="D12810" s="1" t="s">
        <v>17983</v>
      </c>
      <c r="E12810" s="1" t="s">
        <v>1075</v>
      </c>
      <c r="F12810" s="1" t="s">
        <v>17984</v>
      </c>
      <c r="G12810" s="1" t="s">
        <v>36</v>
      </c>
      <c r="H12810" s="1" t="s">
        <v>29</v>
      </c>
      <c r="I12810" s="1" t="str">
        <f ca="1">IFERROR(__xludf.DUMMYFUNCTION("GOOGLETRANSLATE(F12810, ""auto"", ""en"")
"),"I really like these headphones, they bought me a long time ago, maybe 5 years ago and they still work, one just started to act up not long ago, and the headphones are awesome, the best of which I have ever owned))))")</f>
        <v>I really like these headphones, they bought me a long time ago, maybe 5 years ago and they still work, one just started to act up not long ago, and the headphones are awesome, the best of which I have ever owned))))</v>
      </c>
    </row>
    <row r="12811" spans="1:9" x14ac:dyDescent="0.3">
      <c r="A12811" s="1" t="s">
        <v>149</v>
      </c>
      <c r="B12811" s="1" t="s">
        <v>155</v>
      </c>
      <c r="C12811" s="1" t="s">
        <v>63</v>
      </c>
      <c r="D12811" s="1" t="s">
        <v>729</v>
      </c>
      <c r="E12811" s="1" t="s">
        <v>4530</v>
      </c>
      <c r="F12811" s="1" t="s">
        <v>17985</v>
      </c>
      <c r="G12811" s="1" t="s">
        <v>15</v>
      </c>
      <c r="H12811" s="1" t="s">
        <v>16</v>
      </c>
      <c r="I12811" s="1" t="str">
        <f ca="1">IFERROR(__xludf.DUMMYFUNCTION("GOOGLETRANSLATE(F12811, ""auto"", ""en"")
"),"A transparent bowl through which all the dirt can be seen, a power regulator is not needed, after 7 minutes of working at maximum power it drops to minimum, the tube becomes electrified and shocks when cleaning carpets, the kit only comes with a small, si"&amp;"mple brush and a nozzle for crannies, the plastic smells very strongly at first when working. In general, the price is very high.")</f>
        <v>A transparent bowl through which all the dirt can be seen, a power regulator is not needed, after 7 minutes of working at maximum power it drops to minimum, the tube becomes electrified and shocks when cleaning carpets, the kit only comes with a small, simple brush and a nozzle for crannies, the plastic smells very strongly at first when working. In general, the price is very high.</v>
      </c>
    </row>
    <row r="12812" spans="1:9" x14ac:dyDescent="0.3">
      <c r="A12812" s="1" t="s">
        <v>17</v>
      </c>
      <c r="B12812" s="1" t="s">
        <v>18</v>
      </c>
      <c r="C12812" s="1" t="s">
        <v>243</v>
      </c>
      <c r="D12812" s="1" t="s">
        <v>385</v>
      </c>
      <c r="E12812" s="1" t="s">
        <v>10358</v>
      </c>
      <c r="F12812" s="1" t="s">
        <v>17986</v>
      </c>
      <c r="G12812" s="1" t="s">
        <v>36</v>
      </c>
      <c r="H12812" s="1" t="s">
        <v>29</v>
      </c>
      <c r="I12812" s="1" t="str">
        <f ca="1">IFERROR(__xludf.DUMMYFUNCTION("GOOGLETRANSLATE(F12812, ""auto"", ""en"")
"),"Excellent model in the Indesit line")</f>
        <v>Excellent model in the Indesit line</v>
      </c>
    </row>
    <row r="12813" spans="1:9" x14ac:dyDescent="0.3">
      <c r="A12813" s="1" t="s">
        <v>211</v>
      </c>
      <c r="B12813" s="1" t="s">
        <v>212</v>
      </c>
      <c r="C12813" s="1" t="s">
        <v>63</v>
      </c>
      <c r="D12813" s="1" t="s">
        <v>565</v>
      </c>
      <c r="E12813" s="1" t="s">
        <v>2354</v>
      </c>
      <c r="F12813" s="1" t="s">
        <v>17987</v>
      </c>
      <c r="G12813" s="1" t="s">
        <v>49</v>
      </c>
      <c r="H12813" s="1" t="s">
        <v>16</v>
      </c>
      <c r="I12813" s="1" t="str">
        <f ca="1">IFERROR(__xludf.DUMMYFUNCTION("GOOGLETRANSLATE(F12813, ""auto"", ""en"")
"),"2 years ago I asked my husband for a birthday. The store praised him, and he was happy with the money. I only used it 5 times. Then it just stopped heating, the button is on, but it’s just cold. I lost my guarantee. I took it to a paid repair facility. Th"&amp;"ey said that such heating elements simply do not exist and do not exist. I was very upset! &amp;nbsp;Spare money on a good one.")</f>
        <v>2 years ago I asked my husband for a birthday. The store praised him, and he was happy with the money. I only used it 5 times. Then it just stopped heating, the button is on, but it’s just cold. I lost my guarantee. I took it to a paid repair facility. They said that such heating elements simply do not exist and do not exist. I was very upset! &amp;nbsp;Spare money on a good one.</v>
      </c>
    </row>
    <row r="12814" spans="1:9" x14ac:dyDescent="0.3">
      <c r="A12814" s="1" t="s">
        <v>30</v>
      </c>
      <c r="B12814" s="1" t="s">
        <v>50</v>
      </c>
      <c r="C12814" s="1" t="s">
        <v>32</v>
      </c>
      <c r="D12814" s="1" t="s">
        <v>17988</v>
      </c>
      <c r="E12814" s="1" t="s">
        <v>854</v>
      </c>
      <c r="F12814" s="1" t="s">
        <v>17989</v>
      </c>
      <c r="G12814" s="1" t="s">
        <v>28</v>
      </c>
      <c r="H12814" s="1" t="s">
        <v>29</v>
      </c>
      <c r="I12814" s="1" t="str">
        <f ca="1">IFERROR(__xludf.DUMMYFUNCTION("GOOGLETRANSLATE(F12814, ""auto"", ""en"")
"),"An excellent laptop, if it had 320GB it would be great. The video card is large and runs for 9 hours. Great, there is only one drawback - small memory.")</f>
        <v>An excellent laptop, if it had 320GB it would be great. The video card is large and runs for 9 hours. Great, there is only one drawback - small memory.</v>
      </c>
    </row>
    <row r="12815" spans="1:9" x14ac:dyDescent="0.3">
      <c r="A12815" s="1" t="s">
        <v>9</v>
      </c>
      <c r="B12815" s="1" t="s">
        <v>10</v>
      </c>
      <c r="C12815" s="1" t="s">
        <v>407</v>
      </c>
      <c r="D12815" s="1" t="s">
        <v>17990</v>
      </c>
      <c r="E12815" s="1" t="s">
        <v>17991</v>
      </c>
      <c r="F12815" s="1" t="s">
        <v>17992</v>
      </c>
      <c r="G12815" s="1" t="s">
        <v>28</v>
      </c>
      <c r="H12815" s="1" t="s">
        <v>29</v>
      </c>
      <c r="I12815" s="1" t="str">
        <f ca="1">IFERROR(__xludf.DUMMYFUNCTION("GOOGLETRANSLATE(F12815, ""auto"", ""en"")
"),"For the money this is a very, very decent hood. Quiet, creates very noticeable traction at maximum speed. The motor is really truly quiet. The kit includes carbon filters and this is very convenient, I didn’t have to look for them anywhere. I installed it"&amp;" myself, there are no difficulties in installing it, and besides, it is very light. The lighting consists of one 40-watt bulb, which we think is not enough, but our old hood had even darker lighting. The grease filter in this model is quite difficult to c"&amp;"lean.")</f>
        <v>For the money this is a very, very decent hood. Quiet, creates very noticeable traction at maximum speed. The motor is really truly quiet. The kit includes carbon filters and this is very convenient, I didn’t have to look for them anywhere. I installed it myself, there are no difficulties in installing it, and besides, it is very light. The lighting consists of one 40-watt bulb, which we think is not enough, but our old hood had even darker lighting. The grease filter in this model is quite difficult to clean.</v>
      </c>
    </row>
    <row r="12816" spans="1:9" x14ac:dyDescent="0.3">
      <c r="A12816" s="1" t="s">
        <v>55</v>
      </c>
      <c r="B12816" s="1" t="s">
        <v>84</v>
      </c>
      <c r="C12816" s="1" t="s">
        <v>85</v>
      </c>
      <c r="D12816" s="1" t="s">
        <v>52</v>
      </c>
      <c r="E12816" s="1" t="s">
        <v>2557</v>
      </c>
      <c r="F12816" s="1" t="s">
        <v>17993</v>
      </c>
      <c r="G12816" s="1" t="s">
        <v>36</v>
      </c>
      <c r="H12816" s="1" t="s">
        <v>29</v>
      </c>
      <c r="I12816" s="1" t="str">
        <f ca="1">IFERROR(__xludf.DUMMYFUNCTION("GOOGLETRANSLATE(F12816, ""auto"", ""en"")
"),"I am very pleased with the device! I purchased a Bork Q700 air washer about 6 months ago, I use it in my bedroom - 17 sq.m. I fall asleep peacefully under the night mode. Works without interruptions - during the day on the ""health"" mode")</f>
        <v>I am very pleased with the device! I purchased a Bork Q700 air washer about 6 months ago, I use it in my bedroom - 17 sq.m. I fall asleep peacefully under the night mode. Works without interruptions - during the day on the "health" mode</v>
      </c>
    </row>
    <row r="12817" spans="1:9" x14ac:dyDescent="0.3">
      <c r="A12817" s="1" t="s">
        <v>149</v>
      </c>
      <c r="B12817" s="1" t="s">
        <v>576</v>
      </c>
      <c r="C12817" s="1" t="s">
        <v>80</v>
      </c>
      <c r="D12817" s="1" t="s">
        <v>521</v>
      </c>
      <c r="E12817" s="1" t="s">
        <v>17994</v>
      </c>
      <c r="F12817" s="1" t="s">
        <v>17995</v>
      </c>
      <c r="G12817" s="1" t="s">
        <v>49</v>
      </c>
      <c r="H12817" s="1" t="s">
        <v>16</v>
      </c>
      <c r="I12817" s="1" t="str">
        <f ca="1">IFERROR(__xludf.DUMMYFUNCTION("GOOGLETRANSLATE(F12817, ""auto"", ""en"")
"),"Vacuum cleaner with dust collector LG V-C3245 RT - I didn’t like it. The compartment where the bag is located always opens, it smells, the cord is short, the brush always jumps off the handle, and the biggest -------------- minus collects dust very poorly"&amp;". You can say - the stingy pays twice!!!!!")</f>
        <v>Vacuum cleaner with dust collector LG V-C3245 RT - I didn’t like it. The compartment where the bag is located always opens, it smells, the cord is short, the brush always jumps off the handle, and the biggest -------------- minus collects dust very poorly. You can say - the stingy pays twice!!!!!</v>
      </c>
    </row>
    <row r="12818" spans="1:9" x14ac:dyDescent="0.3">
      <c r="A12818" s="1" t="s">
        <v>9</v>
      </c>
      <c r="B12818" s="1" t="s">
        <v>137</v>
      </c>
      <c r="C12818" s="1" t="s">
        <v>63</v>
      </c>
      <c r="D12818" s="1" t="s">
        <v>81</v>
      </c>
      <c r="E12818" s="1" t="s">
        <v>3928</v>
      </c>
      <c r="F12818" s="1" t="s">
        <v>17996</v>
      </c>
      <c r="G12818" s="1" t="s">
        <v>36</v>
      </c>
      <c r="H12818" s="1" t="s">
        <v>29</v>
      </c>
      <c r="I12818" s="1" t="str">
        <f ca="1">IFERROR(__xludf.DUMMYFUNCTION("GOOGLETRANSLATE(F12818, ""auto"", ""en"")
"),"We are happy with the stove. Easy to wash, non-staining. We chose this model (handles on the side) to place the microwave oven on the right (with the handle in front, the side wall would be heated).")</f>
        <v>We are happy with the stove. Easy to wash, non-staining. We chose this model (handles on the side) to place the microwave oven on the right (with the handle in front, the side wall would be heated).</v>
      </c>
    </row>
    <row r="12819" spans="1:9" x14ac:dyDescent="0.3">
      <c r="A12819" s="1" t="s">
        <v>149</v>
      </c>
      <c r="B12819" s="1" t="s">
        <v>150</v>
      </c>
      <c r="C12819" s="1" t="s">
        <v>57</v>
      </c>
      <c r="D12819" s="1" t="s">
        <v>545</v>
      </c>
      <c r="E12819" s="1" t="s">
        <v>2702</v>
      </c>
      <c r="F12819" s="1" t="s">
        <v>17997</v>
      </c>
      <c r="G12819" s="1" t="s">
        <v>49</v>
      </c>
      <c r="H12819" s="1" t="s">
        <v>16</v>
      </c>
      <c r="I12819" s="1" t="str">
        <f ca="1">IFERROR(__xludf.DUMMYFUNCTION("GOOGLETRANSLATE(F12819, ""auto"", ""en"")
"),"We bought it more than a year ago. At first we were happy, but after a month it stopped performing its function of sucking up dust. It’s good that they didn’t throw away the old Panasonic, for which the vitek was not a replacement. I am increasingly convi"&amp;"nced that the advertising on television (and from it I learned about the vacuum cleaner) does not correspond to the quality of the advertised product. I do not advise wasting money!")</f>
        <v>We bought it more than a year ago. At first we were happy, but after a month it stopped performing its function of sucking up dust. It’s good that they didn’t throw away the old Panasonic, for which the vitek was not a replacement. I am increasingly convinced that the advertising on television (and from it I learned about the vacuum cleaner) does not correspond to the quality of the advertised product. I do not advise wasting money!</v>
      </c>
    </row>
    <row r="12820" spans="1:9" x14ac:dyDescent="0.3">
      <c r="A12820" s="1" t="s">
        <v>61</v>
      </c>
      <c r="B12820" s="1" t="s">
        <v>224</v>
      </c>
      <c r="C12820" s="1" t="s">
        <v>85</v>
      </c>
      <c r="D12820" s="1" t="s">
        <v>474</v>
      </c>
      <c r="E12820" s="1" t="s">
        <v>646</v>
      </c>
      <c r="F12820" s="1" t="s">
        <v>17998</v>
      </c>
      <c r="G12820" s="1" t="s">
        <v>36</v>
      </c>
      <c r="H12820" s="1" t="s">
        <v>29</v>
      </c>
      <c r="I12820" s="1" t="str">
        <f ca="1">IFERROR(__xludf.DUMMYFUNCTION("GOOGLETRANSLATE(F12820, ""auto"", ""en"")
"),"Super device! Don't hesitate, take it!")</f>
        <v>Super device! Don't hesitate, take it!</v>
      </c>
    </row>
    <row r="12821" spans="1:9" x14ac:dyDescent="0.3">
      <c r="A12821" s="1" t="s">
        <v>624</v>
      </c>
      <c r="B12821" s="1" t="s">
        <v>2107</v>
      </c>
      <c r="C12821" s="1" t="s">
        <v>479</v>
      </c>
      <c r="D12821" s="1" t="s">
        <v>3996</v>
      </c>
      <c r="E12821" s="1" t="s">
        <v>3219</v>
      </c>
      <c r="F12821" s="1" t="s">
        <v>17999</v>
      </c>
      <c r="G12821" s="1" t="s">
        <v>36</v>
      </c>
      <c r="H12821" s="1" t="s">
        <v>29</v>
      </c>
      <c r="I12821" s="1" t="str">
        <f ca="1">IFERROR(__xludf.DUMMYFUNCTION("GOOGLETRANSLATE(F12821, ""auto"", ""en"")
"),"A worthy continuation of the famous series, the single player is super, keeps you going from start to finish. The multiplayer for me is better than in Modern Warfare2, more balanced. Overall the game is super. All fans of the Call of Duty series should bu"&amp;"y it!")</f>
        <v>A worthy continuation of the famous series, the single player is super, keeps you going from start to finish. The multiplayer for me is better than in Modern Warfare2, more balanced. Overall the game is super. All fans of the Call of Duty series should buy it!</v>
      </c>
    </row>
    <row r="12822" spans="1:9" x14ac:dyDescent="0.3">
      <c r="A12822" s="1" t="s">
        <v>89</v>
      </c>
      <c r="B12822" s="1" t="s">
        <v>231</v>
      </c>
      <c r="C12822" s="1" t="s">
        <v>185</v>
      </c>
      <c r="D12822" s="1" t="s">
        <v>228</v>
      </c>
      <c r="E12822" s="1" t="s">
        <v>13653</v>
      </c>
      <c r="F12822" s="1" t="s">
        <v>18000</v>
      </c>
      <c r="G12822" s="1" t="s">
        <v>36</v>
      </c>
      <c r="H12822" s="1" t="s">
        <v>29</v>
      </c>
      <c r="I12822" s="1" t="str">
        <f ca="1">IFERROR(__xludf.DUMMYFUNCTION("GOOGLETRANSLATE(F12822, ""auto"", ""en"")
"),"The quality of coffee prepared using this machine is beyond praise!!!")</f>
        <v>The quality of coffee prepared using this machine is beyond praise!!!</v>
      </c>
    </row>
    <row r="12823" spans="1:9" x14ac:dyDescent="0.3">
      <c r="A12823" s="1" t="s">
        <v>17</v>
      </c>
      <c r="B12823" s="1" t="s">
        <v>18</v>
      </c>
      <c r="C12823" s="1" t="s">
        <v>243</v>
      </c>
      <c r="D12823" s="1" t="s">
        <v>621</v>
      </c>
      <c r="E12823" s="1" t="s">
        <v>2611</v>
      </c>
      <c r="F12823" s="1" t="s">
        <v>18001</v>
      </c>
      <c r="G12823" s="1" t="s">
        <v>15</v>
      </c>
      <c r="H12823" s="1" t="s">
        <v>16</v>
      </c>
      <c r="I12823" s="1" t="str">
        <f ca="1">IFERROR(__xludf.DUMMYFUNCTION("GOOGLETRANSLATE(F12823, ""auto"", ""en"")
"),"We bought it about four months ago and were immediately disappointed, we have a small child and he constantly gets dirty, but this machine doesn’t wash anything at all, it only washes fresh dirt from the top, the dirt that has penetrated into the fibers c"&amp;"an’t be washed, you have to wash it twice, and this is a waste of time and money. Very upset with this car")</f>
        <v>We bought it about four months ago and were immediately disappointed, we have a small child and he constantly gets dirty, but this machine doesn’t wash anything at all, it only washes fresh dirt from the top, the dirt that has penetrated into the fibers can’t be washed, you have to wash it twice, and this is a waste of time and money. Very upset with this car</v>
      </c>
    </row>
    <row r="12824" spans="1:9" x14ac:dyDescent="0.3">
      <c r="A12824" s="1" t="s">
        <v>211</v>
      </c>
      <c r="B12824" s="1" t="s">
        <v>515</v>
      </c>
      <c r="C12824" s="1" t="s">
        <v>213</v>
      </c>
      <c r="D12824" s="1" t="s">
        <v>1890</v>
      </c>
      <c r="E12824" s="1" t="s">
        <v>6641</v>
      </c>
      <c r="F12824" s="1" t="s">
        <v>18002</v>
      </c>
      <c r="G12824" s="1" t="s">
        <v>36</v>
      </c>
      <c r="H12824" s="1" t="s">
        <v>29</v>
      </c>
      <c r="I12824" s="1" t="str">
        <f ca="1">IFERROR(__xludf.DUMMYFUNCTION("GOOGLETRANSLATE(F12824, ""auto"", ""en"")
"),"compact, easy to use, additional attachment for the bikini area, long-lasting effect of the procedure")</f>
        <v>compact, easy to use, additional attachment for the bikini area, long-lasting effect of the procedure</v>
      </c>
    </row>
    <row r="12825" spans="1:9" x14ac:dyDescent="0.3">
      <c r="A12825" s="1" t="s">
        <v>61</v>
      </c>
      <c r="B12825" s="1" t="s">
        <v>62</v>
      </c>
      <c r="C12825" s="1" t="s">
        <v>63</v>
      </c>
      <c r="D12825" s="1" t="s">
        <v>64</v>
      </c>
      <c r="E12825" s="1" t="s">
        <v>2294</v>
      </c>
      <c r="F12825" s="1" t="s">
        <v>18003</v>
      </c>
      <c r="G12825" s="1" t="s">
        <v>28</v>
      </c>
      <c r="H12825" s="1" t="s">
        <v>29</v>
      </c>
      <c r="I12825" s="1" t="str">
        <f ca="1">IFERROR(__xludf.DUMMYFUNCTION("GOOGLETRANSLATE(F12825, ""auto"", ""en"")
"),"The combine is excellent, very satisfied. But there is no middle grater!!!! And this is a big minus, since you can only chop it in huge chunks or almost puree.")</f>
        <v>The combine is excellent, very satisfied. But there is no middle grater!!!! And this is a big minus, since you can only chop it in huge chunks or almost puree.</v>
      </c>
    </row>
    <row r="12826" spans="1:9" x14ac:dyDescent="0.3">
      <c r="A12826" s="1" t="s">
        <v>17</v>
      </c>
      <c r="B12826" s="1" t="s">
        <v>18</v>
      </c>
      <c r="C12826" s="1" t="s">
        <v>243</v>
      </c>
      <c r="D12826" s="1" t="s">
        <v>695</v>
      </c>
      <c r="E12826" s="1" t="s">
        <v>18004</v>
      </c>
      <c r="F12826" s="1" t="s">
        <v>18005</v>
      </c>
      <c r="G12826" s="1" t="s">
        <v>36</v>
      </c>
      <c r="H12826" s="1" t="s">
        <v>29</v>
      </c>
      <c r="I12826" s="1" t="str">
        <f ca="1">IFERROR(__xludf.DUMMYFUNCTION("GOOGLETRANSLATE(F12826, ""auto"", ""en"")
"),"The car is just cool! !Served faithfully for all 5 years of student life and never let me down, although almost the entire dorm did the laundry!) ​​By the end of the 5th year, the bearing began to hum, but this is not surprising, it almost never turned of"&amp;"f ((The trouble is that you can’t change it like that, you have to change the whole drum with it, and that’s half the cost of the machine. Otherwise, it’s just FIRE))")</f>
        <v>The car is just cool! !Served faithfully for all 5 years of student life and never let me down, although almost the entire dorm did the laundry!) ​​By the end of the 5th year, the bearing began to hum, but this is not surprising, it almost never turned off ((The trouble is that you can’t change it like that, you have to change the whole drum with it, and that’s half the cost of the machine. Otherwise, it’s just FIRE))</v>
      </c>
    </row>
    <row r="12827" spans="1:9" x14ac:dyDescent="0.3">
      <c r="A12827" s="1" t="s">
        <v>1119</v>
      </c>
      <c r="B12827" s="1" t="s">
        <v>1120</v>
      </c>
      <c r="C12827" s="1" t="s">
        <v>97</v>
      </c>
      <c r="D12827" s="1" t="s">
        <v>9386</v>
      </c>
      <c r="E12827" s="1" t="s">
        <v>18006</v>
      </c>
      <c r="F12827" s="1" t="s">
        <v>18007</v>
      </c>
      <c r="G12827" s="1" t="s">
        <v>1580</v>
      </c>
      <c r="H12827" s="1" t="s">
        <v>29</v>
      </c>
      <c r="I12827" s="1" t="str">
        <f ca="1">IFERROR(__xludf.DUMMYFUNCTION("GOOGLETRANSLATE(F12827, ""auto"", ""en"")
"),"Zoom is good.")</f>
        <v>Zoom is good.</v>
      </c>
    </row>
    <row r="12828" spans="1:9" x14ac:dyDescent="0.3">
      <c r="A12828" s="1" t="s">
        <v>149</v>
      </c>
      <c r="B12828" s="1" t="s">
        <v>576</v>
      </c>
      <c r="C12828" s="1" t="s">
        <v>151</v>
      </c>
      <c r="D12828" s="1" t="s">
        <v>1188</v>
      </c>
      <c r="E12828" s="1" t="s">
        <v>971</v>
      </c>
      <c r="F12828" s="1" t="s">
        <v>18008</v>
      </c>
      <c r="G12828" s="1" t="s">
        <v>36</v>
      </c>
      <c r="H12828" s="1" t="s">
        <v>29</v>
      </c>
      <c r="I12828" s="1" t="str">
        <f ca="1">IFERROR(__xludf.DUMMYFUNCTION("GOOGLETRANSLATE(F12828, ""auto"", ""en"")
"),"I liked it, and it moves comfortably, I clean the laminate flooring, and my husband cleans the computer, he really liked it!)))))")</f>
        <v>I liked it, and it moves comfortably, I clean the laminate flooring, and my husband cleans the computer, he really liked it!)))))</v>
      </c>
    </row>
    <row r="12829" spans="1:9" x14ac:dyDescent="0.3">
      <c r="A12829" s="1" t="s">
        <v>149</v>
      </c>
      <c r="B12829" s="1" t="s">
        <v>155</v>
      </c>
      <c r="C12829" s="1" t="s">
        <v>159</v>
      </c>
      <c r="D12829" s="1" t="s">
        <v>39</v>
      </c>
      <c r="E12829" s="1" t="s">
        <v>1695</v>
      </c>
      <c r="F12829" s="1" t="s">
        <v>18009</v>
      </c>
      <c r="G12829" s="1" t="s">
        <v>36</v>
      </c>
      <c r="H12829" s="1" t="s">
        <v>29</v>
      </c>
      <c r="I12829" s="1" t="str">
        <f ca="1">IFERROR(__xludf.DUMMYFUNCTION("GOOGLETRANSLATE(F12829, ""auto"", ""en"")
"),"Excellent vacuum cleaner. I was pleased with the air filtration system. When the vacuum cleaner is operating, you can see how the air flow with dust twists in a spiral in the container. No glass-type filters that clog after five minutes of running the vac"&amp;"uum cleaner. Easy to maintain.  At the outlet of the container there is a filter - a foam sponge, which is easy to wash, and there are two of them in the set.")</f>
        <v>Excellent vacuum cleaner. I was pleased with the air filtration system. When the vacuum cleaner is operating, you can see how the air flow with dust twists in a spiral in the container. No glass-type filters that clog after five minutes of running the vacuum cleaner. Easy to maintain.  At the outlet of the container there is a filter - a foam sponge, which is easy to wash, and there are two of them in the set.</v>
      </c>
    </row>
    <row r="12830" spans="1:9" x14ac:dyDescent="0.3">
      <c r="A12830" s="1" t="s">
        <v>37</v>
      </c>
      <c r="B12830" s="1" t="s">
        <v>536</v>
      </c>
      <c r="C12830" s="1" t="s">
        <v>32</v>
      </c>
      <c r="D12830" s="1" t="s">
        <v>940</v>
      </c>
      <c r="E12830" s="1" t="s">
        <v>717</v>
      </c>
      <c r="F12830" s="1" t="s">
        <v>18010</v>
      </c>
      <c r="G12830" s="1" t="s">
        <v>36</v>
      </c>
      <c r="H12830" s="1" t="s">
        <v>29</v>
      </c>
      <c r="I12830" s="1" t="str">
        <f ca="1">IFERROR(__xludf.DUMMYFUNCTION("GOOGLETRANSLATE(F12830, ""auto"", ""en"")
"),"Good budget Communicator. I've had it for 2 weeks and haven't noticed any shortcomings. The programs installed quickly, the video reading was excellent, the GPS worked for me through the GPS API, and not through com 7 and 4. It took me a long time to set "&amp;"it up, I already wanted to take it back to the store. GSM reception - rating 4.")</f>
        <v>Good budget Communicator. I've had it for 2 weeks and haven't noticed any shortcomings. The programs installed quickly, the video reading was excellent, the GPS worked for me through the GPS API, and not through com 7 and 4. It took me a long time to set it up, I already wanted to take it back to the store. GSM reception - rating 4.</v>
      </c>
    </row>
    <row r="12831" spans="1:9" x14ac:dyDescent="0.3">
      <c r="A12831" s="1" t="s">
        <v>30</v>
      </c>
      <c r="B12831" s="1" t="s">
        <v>50</v>
      </c>
      <c r="C12831" s="1" t="s">
        <v>189</v>
      </c>
      <c r="D12831" s="1" t="s">
        <v>18011</v>
      </c>
      <c r="E12831" s="1" t="s">
        <v>3002</v>
      </c>
      <c r="F12831" s="1" t="s">
        <v>18012</v>
      </c>
      <c r="G12831" s="1" t="s">
        <v>28</v>
      </c>
      <c r="H12831" s="1" t="s">
        <v>29</v>
      </c>
      <c r="I12831" s="1" t="str">
        <f ca="1">IFERROR(__xludf.DUMMYFUNCTION("GOOGLETRANSLATE(F12831, ""auto"", ""en"")
"),"I thought about taking it, but it’s a very weak processor. Well, at least the M500!")</f>
        <v>I thought about taking it, but it’s a very weak processor. Well, at least the M500!</v>
      </c>
    </row>
    <row r="12832" spans="1:9" x14ac:dyDescent="0.3">
      <c r="A12832" s="1" t="s">
        <v>149</v>
      </c>
      <c r="B12832" s="1" t="s">
        <v>155</v>
      </c>
      <c r="C12832" s="1" t="s">
        <v>80</v>
      </c>
      <c r="D12832" s="1" t="s">
        <v>335</v>
      </c>
      <c r="E12832" s="1" t="s">
        <v>16961</v>
      </c>
      <c r="F12832" s="1" t="s">
        <v>18013</v>
      </c>
      <c r="G12832" s="1" t="s">
        <v>36</v>
      </c>
      <c r="H12832" s="1" t="s">
        <v>29</v>
      </c>
      <c r="I12832" s="1" t="str">
        <f ca="1">IFERROR(__xludf.DUMMYFUNCTION("GOOGLETRANSLATE(F12832, ""auto"", ""en"")
"),"Good vacuum cleaner. Very powerful, I use it every day. Everything works great. I haven't found any cons yet. Very convenient.")</f>
        <v>Good vacuum cleaner. Very powerful, I use it every day. Everything works great. I haven't found any cons yet. Very convenient.</v>
      </c>
    </row>
    <row r="12833" spans="1:9" x14ac:dyDescent="0.3">
      <c r="A12833" s="1" t="s">
        <v>477</v>
      </c>
      <c r="B12833" s="1" t="s">
        <v>478</v>
      </c>
      <c r="C12833" s="1" t="s">
        <v>479</v>
      </c>
      <c r="D12833" s="1" t="s">
        <v>3962</v>
      </c>
      <c r="E12833" s="1" t="s">
        <v>1225</v>
      </c>
      <c r="F12833" s="1" t="s">
        <v>18014</v>
      </c>
      <c r="G12833" s="1" t="s">
        <v>28</v>
      </c>
      <c r="H12833" s="1" t="s">
        <v>29</v>
      </c>
      <c r="I12833" s="1" t="str">
        <f ca="1">IFERROR(__xludf.DUMMYFUNCTION("GOOGLETRANSLATE(F12833, ""auto"", ""en"")
"),"the count is wretched - this is -.  An interesting plot is a +.  3 campaigns are also cool (I liked it for someone else's).  The controls are inconvenient, complete crap, but otherwise everything is fine, in short, don’t be afraid to buy!!!")</f>
        <v>the count is wretched - this is -.  An interesting plot is a +.  3 campaigns are also cool (I liked it for someone else's).  The controls are inconvenient, complete crap, but otherwise everything is fine, in short, don’t be afraid to buy!!!</v>
      </c>
    </row>
    <row r="12834" spans="1:9" x14ac:dyDescent="0.3">
      <c r="A12834" s="1" t="s">
        <v>61</v>
      </c>
      <c r="B12834" s="1" t="s">
        <v>318</v>
      </c>
      <c r="C12834" s="1" t="s">
        <v>146</v>
      </c>
      <c r="D12834" s="1" t="s">
        <v>305</v>
      </c>
      <c r="E12834" s="1" t="s">
        <v>1586</v>
      </c>
      <c r="F12834" s="1" t="s">
        <v>18015</v>
      </c>
      <c r="G12834" s="1" t="s">
        <v>36</v>
      </c>
      <c r="H12834" s="1" t="s">
        <v>29</v>
      </c>
      <c r="I12834" s="1" t="str">
        <f ca="1">IFERROR(__xludf.DUMMYFUNCTION("GOOGLETRANSLATE(F12834, ""auto"", ""en"")
"),"The main advantage compared to analogues is that you can turn it off with the same on-off key. The rest have to wait until the water boils (and another at least 20 seconds) until it turns off.")</f>
        <v>The main advantage compared to analogues is that you can turn it off with the same on-off key. The rest have to wait until the water boils (and another at least 20 seconds) until it turns off.</v>
      </c>
    </row>
    <row r="12835" spans="1:9" x14ac:dyDescent="0.3">
      <c r="A12835" s="1" t="s">
        <v>30</v>
      </c>
      <c r="B12835" s="1" t="s">
        <v>50</v>
      </c>
      <c r="C12835" s="1" t="s">
        <v>694</v>
      </c>
      <c r="D12835" s="1" t="s">
        <v>166</v>
      </c>
      <c r="E12835" s="1" t="s">
        <v>41</v>
      </c>
      <c r="F12835" s="1" t="s">
        <v>18016</v>
      </c>
      <c r="G12835" s="1" t="s">
        <v>28</v>
      </c>
      <c r="H12835" s="1" t="s">
        <v>29</v>
      </c>
      <c r="I12835" s="1" t="str">
        <f ca="1">IFERROR(__xludf.DUMMYFUNCTION("GOOGLETRANSLATE(F12835, ""auto"", ""en"")
"),"I’m wondering what to choose when choosing a laptop... I need a compact one, but on which I can work in Photoshop, I understand that 12"" is not enough for graphics, but maybe those who bought this machine have experience in Photoshop, Corel... Share your"&amp;" impressions..")</f>
        <v>I’m wondering what to choose when choosing a laptop... I need a compact one, but on which I can work in Photoshop, I understand that 12" is not enough for graphics, but maybe those who bought this machine have experience in Photoshop, Corel... Share your impressions..</v>
      </c>
    </row>
    <row r="12836" spans="1:9" x14ac:dyDescent="0.3">
      <c r="A12836" s="1" t="s">
        <v>211</v>
      </c>
      <c r="B12836" s="1" t="s">
        <v>265</v>
      </c>
      <c r="C12836" s="1" t="s">
        <v>122</v>
      </c>
      <c r="D12836" s="1" t="s">
        <v>139</v>
      </c>
      <c r="E12836" s="1" t="s">
        <v>5173</v>
      </c>
      <c r="F12836" s="1" t="s">
        <v>18017</v>
      </c>
      <c r="G12836" s="1" t="s">
        <v>36</v>
      </c>
      <c r="H12836" s="1" t="s">
        <v>29</v>
      </c>
      <c r="I12836" s="1" t="str">
        <f ca="1">IFERROR(__xludf.DUMMYFUNCTION("GOOGLETRANSLATE(F12836, ""auto"", ""en"")
"),"The only omission of the developers is that they should have simply clarified that the machine is for a BEARD, and not just hair. And it’s a very decent machine for stubble. Electric razors give me irritation, but this one is a pleasure and is quite short"&amp;" and even. As for the hair on your head, buy a network one (220V) and you will be happy, look in the wrong place!")</f>
        <v>The only omission of the developers is that they should have simply clarified that the machine is for a BEARD, and not just hair. And it’s a very decent machine for stubble. Electric razors give me irritation, but this one is a pleasure and is quite short and even. As for the hair on your head, buy a network one (220V) and you will be happy, look in the wrong place!</v>
      </c>
    </row>
    <row r="12837" spans="1:9" x14ac:dyDescent="0.3">
      <c r="A12837" s="1" t="s">
        <v>61</v>
      </c>
      <c r="B12837" s="1" t="s">
        <v>318</v>
      </c>
      <c r="C12837" s="1" t="s">
        <v>57</v>
      </c>
      <c r="D12837" s="1" t="s">
        <v>327</v>
      </c>
      <c r="E12837" s="1" t="s">
        <v>16029</v>
      </c>
      <c r="F12837" s="1" t="s">
        <v>18018</v>
      </c>
      <c r="G12837" s="1" t="s">
        <v>28</v>
      </c>
      <c r="H12837" s="1" t="s">
        <v>29</v>
      </c>
      <c r="I12837" s="1" t="str">
        <f ca="1">IFERROR(__xludf.DUMMYFUNCTION("GOOGLETRANSLATE(F12837, ""auto"", ""en"")
"),"Compact, convenient. Nice design. ")</f>
        <v xml:space="preserve">Compact, convenient. Nice design. </v>
      </c>
    </row>
    <row r="12838" spans="1:9" x14ac:dyDescent="0.3">
      <c r="A12838" s="1" t="s">
        <v>477</v>
      </c>
      <c r="B12838" s="1" t="s">
        <v>478</v>
      </c>
      <c r="C12838" s="1" t="s">
        <v>479</v>
      </c>
      <c r="D12838" s="1" t="s">
        <v>18019</v>
      </c>
      <c r="E12838" s="1" t="s">
        <v>201</v>
      </c>
      <c r="F12838" s="1" t="s">
        <v>18020</v>
      </c>
      <c r="G12838" s="1" t="s">
        <v>28</v>
      </c>
      <c r="H12838" s="1" t="s">
        <v>29</v>
      </c>
      <c r="I12838" s="1" t="str">
        <f ca="1">IFERROR(__xludf.DUMMYFUNCTION("GOOGLETRANSLATE(F12838, ""auto"", ""en"")
"),"In general, everything is top notch compared to GTA IV: graphics, physics, etc. There are one bugs: the most difficult one is Live, which stubbornly does not want to connect to an account, I had to create a local account so that I could somehow save (but "&amp;"there’s a problem here too - I was looking for a button to create a local account for a day, in the end, Microsoft hid it in a link at the end of the text of the instructions for creating an online account). In short, here's a day. There is a bug with phy"&amp;"sics; when you shoot at someone, they sometimes fly up. In the Maisonette 9 club there is a “hole” behind the sofa where people disappear! :D Because of this I give it ""good"". And the price in Novosibirsk is the lowest. In 1C-Interest and 1C-Magadisk th"&amp;"e game costs 9 rubles more.")</f>
        <v>In general, everything is top notch compared to GTA IV: graphics, physics, etc. There are one bugs: the most difficult one is Live, which stubbornly does not want to connect to an account, I had to create a local account so that I could somehow save (but there’s a problem here too - I was looking for a button to create a local account for a day, in the end, Microsoft hid it in a link at the end of the text of the instructions for creating an online account). In short, here's a day. There is a bug with physics; when you shoot at someone, they sometimes fly up. In the Maisonette 9 club there is a “hole” behind the sofa where people disappear! :D Because of this I give it "good". And the price in Novosibirsk is the lowest. In 1C-Interest and 1C-Magadisk the game costs 9 rubles more.</v>
      </c>
    </row>
    <row r="12839" spans="1:9" x14ac:dyDescent="0.3">
      <c r="A12839" s="1" t="s">
        <v>120</v>
      </c>
      <c r="B12839" s="1" t="s">
        <v>121</v>
      </c>
      <c r="C12839" s="1" t="s">
        <v>1677</v>
      </c>
      <c r="D12839" s="1" t="s">
        <v>18021</v>
      </c>
      <c r="E12839" s="1" t="s">
        <v>956</v>
      </c>
      <c r="F12839" s="1" t="s">
        <v>18022</v>
      </c>
      <c r="G12839" s="1" t="s">
        <v>28</v>
      </c>
      <c r="H12839" s="1" t="s">
        <v>29</v>
      </c>
      <c r="I12839" s="1" t="str">
        <f ca="1">IFERROR(__xludf.DUMMYFUNCTION("GOOGLETRANSLATE(F12839, ""auto"", ""en"")
"),"The TV is not bad, I would even say good for such a price (RUB 20,990). The picture is not very faded (although the contrast is 25000).   The menu suits without pomp.  When connecting to analogue cable TV, a slight graininess is visible (although other mo"&amp;"dels have the same... compared in the store) DVD movies - excellent!   The question is raised by the fact that the TV indicates assembly in Spain, but the website and stores indicate Poland...?  And I don’t know about other users, but the remote control i"&amp;"sn’t very good for me... well, the designers haven’t finalized it. Maybe you can find a remote control (more convenient) from other models?  My rating is a solid 4!")</f>
        <v>The TV is not bad, I would even say good for such a price (RUB 20,990). The picture is not very faded (although the contrast is 25000).   The menu suits without pomp.  When connecting to analogue cable TV, a slight graininess is visible (although other models have the same... compared in the store) DVD movies - excellent!   The question is raised by the fact that the TV indicates assembly in Spain, but the website and stores indicate Poland...?  And I don’t know about other users, but the remote control isn’t very good for me... well, the designers haven’t finalized it. Maybe you can find a remote control (more convenient) from other models?  My rating is a solid 4!</v>
      </c>
    </row>
    <row r="12840" spans="1:9" x14ac:dyDescent="0.3">
      <c r="A12840" s="1" t="s">
        <v>105</v>
      </c>
      <c r="B12840" s="1" t="s">
        <v>106</v>
      </c>
      <c r="C12840" s="1" t="s">
        <v>69</v>
      </c>
      <c r="D12840" s="1" t="s">
        <v>8615</v>
      </c>
      <c r="E12840" s="1" t="s">
        <v>3259</v>
      </c>
      <c r="F12840" s="1" t="s">
        <v>18023</v>
      </c>
      <c r="G12840" s="1" t="s">
        <v>36</v>
      </c>
      <c r="H12840" s="1" t="s">
        <v>29</v>
      </c>
      <c r="I12840" s="1" t="str">
        <f ca="1">IFERROR(__xludf.DUMMYFUNCTION("GOOGLETRANSLATE(F12840, ""auto"", ""en"")
"),"The sound is very good. qualitative! I set the equalizer setting to ""Rock"" and that's it. The interface is also very good. comfortable. The battery lasts for an unrealistically long period. The only negative is that the kit does not come with a charger."&amp;".. (You need to buy it separately) And I recommend it to everyone!")</f>
        <v>The sound is very good. qualitative! I set the equalizer setting to "Rock" and that's it. The interface is also very good. comfortable. The battery lasts for an unrealistically long period. The only negative is that the kit does not come with a charger... (You need to buy it separately) And I recommend it to everyone!</v>
      </c>
    </row>
    <row r="12841" spans="1:9" x14ac:dyDescent="0.3">
      <c r="A12841" s="1" t="s">
        <v>55</v>
      </c>
      <c r="B12841" s="1" t="s">
        <v>56</v>
      </c>
      <c r="C12841" s="1" t="s">
        <v>3651</v>
      </c>
      <c r="D12841" s="1" t="s">
        <v>1295</v>
      </c>
      <c r="E12841" s="1" t="s">
        <v>2153</v>
      </c>
      <c r="F12841" s="1" t="s">
        <v>18024</v>
      </c>
      <c r="G12841" s="1" t="s">
        <v>36</v>
      </c>
      <c r="H12841" s="1" t="s">
        <v>29</v>
      </c>
      <c r="I12841" s="1" t="str">
        <f ca="1">IFERROR(__xludf.DUMMYFUNCTION("GOOGLETRANSLATE(F12841, ""auto"", ""en"")
"),"We were looking for a New Year's gift for friends and saw this humidifier in M ​​Video. The color is bright green, the device is so cute and miniature.  We tested it, it works very quietly. We also liked that it is enough to take a simple plastic bottle u"&amp;"p to 500 ml as a water container. There is no need to pour anything in anywhere, and when the water in the bottle runs out, a signal will sound, or it will automatically turn off.")</f>
        <v>We were looking for a New Year's gift for friends and saw this humidifier in M ​​Video. The color is bright green, the device is so cute and miniature.  We tested it, it works very quietly. We also liked that it is enough to take a simple plastic bottle up to 500 ml as a water container. There is no need to pour anything in anywhere, and when the water in the bottle runs out, a signal will sound, or it will automatically turn off.</v>
      </c>
    </row>
    <row r="12842" spans="1:9" x14ac:dyDescent="0.3">
      <c r="A12842" s="1" t="s">
        <v>43</v>
      </c>
      <c r="B12842" s="1" t="s">
        <v>303</v>
      </c>
      <c r="C12842" s="1" t="s">
        <v>1721</v>
      </c>
      <c r="D12842" s="1" t="s">
        <v>203</v>
      </c>
      <c r="E12842" s="1" t="s">
        <v>1548</v>
      </c>
      <c r="F12842" s="1" t="s">
        <v>18025</v>
      </c>
      <c r="G12842" s="1" t="s">
        <v>15</v>
      </c>
      <c r="H12842" s="1" t="s">
        <v>16</v>
      </c>
      <c r="I12842" s="1" t="str">
        <f ca="1">IFERROR(__xludf.DUMMYFUNCTION("GOOGLETRANSLATE(F12842, ""auto"", ""en"")
"),"The first tank I bought was 100 liters, it was enough for 3 years, the second was enough for 2 years, and everyone’s tank depressurized and I will change it.")</f>
        <v>The first tank I bought was 100 liters, it was enough for 3 years, the second was enough for 2 years, and everyone’s tank depressurized and I will change it.</v>
      </c>
    </row>
    <row r="12843" spans="1:9" x14ac:dyDescent="0.3">
      <c r="A12843" s="1" t="s">
        <v>37</v>
      </c>
      <c r="B12843" s="1" t="s">
        <v>38</v>
      </c>
      <c r="C12843" s="1" t="s">
        <v>151</v>
      </c>
      <c r="D12843" s="1" t="s">
        <v>18026</v>
      </c>
      <c r="E12843" s="1" t="s">
        <v>5126</v>
      </c>
      <c r="F12843" s="1" t="s">
        <v>18027</v>
      </c>
      <c r="G12843" s="1" t="s">
        <v>36</v>
      </c>
      <c r="H12843" s="1" t="s">
        <v>29</v>
      </c>
      <c r="I12843" s="1" t="str">
        <f ca="1">IFERROR(__xludf.DUMMYFUNCTION("GOOGLETRANSLATE(F12843, ""auto"", ""en"")
"),"...I bought a phone on December 21, I’m very pleased, for that kind of money you can’t find such functions, it’s very convenient and easy to use))... when you connect a headset (player, radio) everything works, Ksenia, maybe you forgot to remove the lock)"&amp;"))... the only negative is that you can’t delete the factory music or move it to a separate folder!!!!... and so folders are created and throw whatever you want into them)))... it’s a pity that it’s not included in the package there is a flash drive and t"&amp;"he headphones are really not comfortable.... it’s good that the jack is 3.5 mm, so you can insert any... this is good)))... now about the battery - where they say up to 400 hours, where up to 650 hours... in general, in a day of getting to know it... list"&amp;"ening to Mouzon, talking and for every press I have a vibrator - only one stick out of 5 has decreased... I think a day It will last 3-4...and maybe more)))...doesn’t glitch at all and doesn’t slow down...WIDGETS scroll through easily without delays)))..."&amp;"in general, I ADVISE EVERYONE....- this is the best purchase for the NEW YEAR))))... HAPPY UPCOMING ALL))))")</f>
        <v>...I bought a phone on December 21, I’m very pleased, for that kind of money you can’t find such functions, it’s very convenient and easy to use))... when you connect a headset (player, radio) everything works, Ksenia, maybe you forgot to remove the lock)))... the only negative is that you can’t delete the factory music or move it to a separate folder!!!!... and so folders are created and throw whatever you want into them)))... it’s a pity that it’s not included in the package there is a flash drive and the headphones are really not comfortable.... it’s good that the jack is 3.5 mm, so you can insert any... this is good)))... now about the battery - where they say up to 400 hours, where up to 650 hours... in general, in a day of getting to know it... listening to Mouzon, talking and for every press I have a vibrator - only one stick out of 5 has decreased... I think a day It will last 3-4...and maybe more)))...doesn’t glitch at all and doesn’t slow down...WIDGETS scroll through easily without delays)))...in general, I ADVISE EVERYONE....- this is the best purchase for the NEW YEAR))))... HAPPY UPCOMING ALL))))</v>
      </c>
    </row>
    <row r="12844" spans="1:9" x14ac:dyDescent="0.3">
      <c r="A12844" s="1" t="s">
        <v>33</v>
      </c>
      <c r="B12844" s="1" t="s">
        <v>12865</v>
      </c>
      <c r="C12844" s="1" t="s">
        <v>11191</v>
      </c>
      <c r="D12844" s="1" t="s">
        <v>46</v>
      </c>
      <c r="E12844" s="1" t="s">
        <v>18028</v>
      </c>
      <c r="F12844" s="1" t="s">
        <v>18029</v>
      </c>
      <c r="G12844" s="1" t="s">
        <v>36</v>
      </c>
      <c r="H12844" s="1" t="s">
        <v>29</v>
      </c>
      <c r="I12844" s="1" t="str">
        <f ca="1">IFERROR(__xludf.DUMMYFUNCTION("GOOGLETRANSLATE(F12844, ""auto"", ""en"")
"),"A great gift for those who care about their health! It motivates me very much and my husband bought it for himself, let’s compete!")</f>
        <v>A great gift for those who care about their health! It motivates me very much and my husband bought it for himself, let’s compete!</v>
      </c>
    </row>
    <row r="12845" spans="1:9" x14ac:dyDescent="0.3">
      <c r="A12845" s="1" t="s">
        <v>211</v>
      </c>
      <c r="B12845" s="1" t="s">
        <v>212</v>
      </c>
      <c r="C12845" s="1" t="s">
        <v>381</v>
      </c>
      <c r="D12845" s="1" t="s">
        <v>46</v>
      </c>
      <c r="E12845" s="1" t="s">
        <v>1350</v>
      </c>
      <c r="F12845" s="1" t="s">
        <v>18030</v>
      </c>
      <c r="G12845" s="1" t="s">
        <v>36</v>
      </c>
      <c r="H12845" s="1" t="s">
        <v>29</v>
      </c>
      <c r="I12845" s="1" t="str">
        <f ca="1">IFERROR(__xludf.DUMMYFUNCTION("GOOGLETRANSLATE(F12845, ""auto"", ""en"")
"),"The hair dryer is great! It dries hair quickly (quite powerful), is light in the hand and is convenient because it has a rubberized body - it does not slip out of your hands. I have been using it daily for 3 years now and have not experienced any problems"&amp;". It doesn’t buzz, doesn’t squeak, and nothing has fallen off, although I always take it with me on trips.")</f>
        <v>The hair dryer is great! It dries hair quickly (quite powerful), is light in the hand and is convenient because it has a rubberized body - it does not slip out of your hands. I have been using it daily for 3 years now and have not experienced any problems. It doesn’t buzz, doesn’t squeak, and nothing has fallen off, although I always take it with me on trips.</v>
      </c>
    </row>
    <row r="12846" spans="1:9" x14ac:dyDescent="0.3">
      <c r="A12846" s="1" t="s">
        <v>89</v>
      </c>
      <c r="B12846" s="1" t="s">
        <v>90</v>
      </c>
      <c r="C12846" s="1" t="s">
        <v>57</v>
      </c>
      <c r="D12846" s="1" t="s">
        <v>5825</v>
      </c>
      <c r="E12846" s="1" t="s">
        <v>7307</v>
      </c>
      <c r="F12846" s="1" t="s">
        <v>18031</v>
      </c>
      <c r="G12846" s="1" t="s">
        <v>36</v>
      </c>
      <c r="H12846" s="1" t="s">
        <v>29</v>
      </c>
      <c r="I12846" s="1" t="str">
        <f ca="1">IFERROR(__xludf.DUMMYFUNCTION("GOOGLETRANSLATE(F12846, ""auto"", ""en"")
"),"The best product of 2016 for me is the coffee grinder. It copes with its responsibility perfectly and is also very easy to control. Moreover, if I closed something wrong, it won’t turn on. When working, you do not need to hold the lid on top, which you al"&amp;"most always have to do with cheap coffee grinders.   The design is modern, perfect for a hi-tech kitchen.   By the way, it’s better not to grind baby cereal in it; all coffee grinders don’t like it, but for some reason all young mothers really like it.")</f>
        <v>The best product of 2016 for me is the coffee grinder. It copes with its responsibility perfectly and is also very easy to control. Moreover, if I closed something wrong, it won’t turn on. When working, you do not need to hold the lid on top, which you almost always have to do with cheap coffee grinders.   The design is modern, perfect for a hi-tech kitchen.   By the way, it’s better not to grind baby cereal in it; all coffee grinders don’t like it, but for some reason all young mothers really like it.</v>
      </c>
    </row>
    <row r="12847" spans="1:9" x14ac:dyDescent="0.3">
      <c r="A12847" s="1" t="s">
        <v>211</v>
      </c>
      <c r="B12847" s="1" t="s">
        <v>265</v>
      </c>
      <c r="C12847" s="1" t="s">
        <v>294</v>
      </c>
      <c r="D12847" s="1" t="s">
        <v>186</v>
      </c>
      <c r="E12847" s="1" t="s">
        <v>359</v>
      </c>
      <c r="F12847" s="1" t="s">
        <v>18032</v>
      </c>
      <c r="G12847" s="1" t="s">
        <v>94</v>
      </c>
      <c r="H12847" s="1" t="s">
        <v>29</v>
      </c>
      <c r="I12847" s="1" t="str">
        <f ca="1">IFERROR(__xludf.DUMMYFUNCTION("GOOGLETRANSLATE(F12847, ""auto"", ""en"")
"),"Nozzles and their length, cutting quality, reliability and durability")</f>
        <v>Nozzles and their length, cutting quality, reliability and durability</v>
      </c>
    </row>
    <row r="12848" spans="1:9" x14ac:dyDescent="0.3">
      <c r="A12848" s="1" t="s">
        <v>89</v>
      </c>
      <c r="B12848" s="1" t="s">
        <v>90</v>
      </c>
      <c r="C12848" s="1" t="s">
        <v>57</v>
      </c>
      <c r="D12848" s="1" t="s">
        <v>742</v>
      </c>
      <c r="E12848" s="1" t="s">
        <v>2165</v>
      </c>
      <c r="F12848" s="1" t="s">
        <v>18033</v>
      </c>
      <c r="G12848" s="1" t="s">
        <v>49</v>
      </c>
      <c r="H12848" s="1" t="s">
        <v>16</v>
      </c>
      <c r="I12848" s="1" t="str">
        <f ca="1">IFERROR(__xludf.DUMMYFUNCTION("GOOGLETRANSLATE(F12848, ""auto"", ""en"")
"),"The coffee grinder is BAD. The cord does not wrap. The grind is VERY coarse.")</f>
        <v>The coffee grinder is BAD. The cord does not wrap. The grind is VERY coarse.</v>
      </c>
    </row>
    <row r="12849" spans="1:9" x14ac:dyDescent="0.3">
      <c r="A12849" s="1" t="s">
        <v>37</v>
      </c>
      <c r="B12849" s="1" t="s">
        <v>536</v>
      </c>
      <c r="C12849" s="1" t="s">
        <v>163</v>
      </c>
      <c r="D12849" s="1" t="s">
        <v>171</v>
      </c>
      <c r="E12849" s="1" t="s">
        <v>708</v>
      </c>
      <c r="F12849" s="1" t="s">
        <v>18034</v>
      </c>
      <c r="G12849" s="1" t="s">
        <v>15</v>
      </c>
      <c r="H12849" s="1" t="s">
        <v>16</v>
      </c>
      <c r="I12849" s="1" t="str">
        <f ca="1">IFERROR(__xludf.DUMMYFUNCTION("GOOGLETRANSLATE(F12849, ""auto"", ""en"")
"),"Very boring phone! Small symbols, it slows down terribly, some hints constantly pop up out of topic. GLIGGY! It reboots itself or just turns off. I have to take out the battery. By the way, it comes out easily, you just need to shake the phone and the bac"&amp;"k cover falls off on its own and the battery along with it. By the way, the stylus also falls out on its own... And it’s also hard to hear the interlocutor during a conversation.  I always want to destroy him!")</f>
        <v>Very boring phone! Small symbols, it slows down terribly, some hints constantly pop up out of topic. GLIGGY! It reboots itself or just turns off. I have to take out the battery. By the way, it comes out easily, you just need to shake the phone and the back cover falls off on its own and the battery along with it. By the way, the stylus also falls out on its own... And it’s also hard to hear the interlocutor during a conversation.  I always want to destroy him!</v>
      </c>
    </row>
    <row r="12850" spans="1:9" x14ac:dyDescent="0.3">
      <c r="A12850" s="1" t="s">
        <v>624</v>
      </c>
      <c r="B12850" s="1" t="s">
        <v>625</v>
      </c>
      <c r="C12850" s="1" t="s">
        <v>479</v>
      </c>
      <c r="D12850" s="1" t="s">
        <v>18035</v>
      </c>
      <c r="E12850" s="1" t="s">
        <v>3089</v>
      </c>
      <c r="F12850" s="1" t="s">
        <v>18036</v>
      </c>
      <c r="G12850" s="1" t="s">
        <v>36</v>
      </c>
      <c r="H12850" s="1" t="s">
        <v>29</v>
      </c>
      <c r="I12850" s="1" t="str">
        <f ca="1">IFERROR(__xludf.DUMMYFUNCTION("GOOGLETRANSLATE(F12850, ""auto"", ""en"")
"),"The game is normal. The plot is well thought out.")</f>
        <v>The game is normal. The plot is well thought out.</v>
      </c>
    </row>
    <row r="12851" spans="1:9" x14ac:dyDescent="0.3">
      <c r="A12851" s="1" t="s">
        <v>211</v>
      </c>
      <c r="B12851" s="1" t="s">
        <v>899</v>
      </c>
      <c r="C12851" s="1" t="s">
        <v>69</v>
      </c>
      <c r="D12851" s="1" t="s">
        <v>3253</v>
      </c>
      <c r="E12851" s="1" t="s">
        <v>3254</v>
      </c>
      <c r="F12851" s="1" t="s">
        <v>18037</v>
      </c>
      <c r="G12851" s="1" t="s">
        <v>28</v>
      </c>
      <c r="H12851" s="1" t="s">
        <v>29</v>
      </c>
      <c r="I12851" s="1" t="str">
        <f ca="1">IFERROR(__xludf.DUMMYFUNCTION("GOOGLETRANSLATE(F12851, ""auto"", ""en"")
"),"I made myself a gift for the New Year. I was very pleased. There are a couple of disadvantages, but it's tolerable. Minus 1: I personally really miss the charging indicator. Minus 2: maybe this is my flaw, but I didn’t really understand how and when to ch"&amp;"arge it. Either it needs to be completely discharged, or it’s not necessary. Whatever it is, everything is described in the instructions. It cleans well. It fits comfortably in the hand. The attachments are not expensive (two for 420 rubles). Price and qu"&amp;"ality are perfectly matched.")</f>
        <v>I made myself a gift for the New Year. I was very pleased. There are a couple of disadvantages, but it's tolerable. Minus 1: I personally really miss the charging indicator. Minus 2: maybe this is my flaw, but I didn’t really understand how and when to charge it. Either it needs to be completely discharged, or it’s not necessary. Whatever it is, everything is described in the instructions. It cleans well. It fits comfortably in the hand. The attachments are not expensive (two for 420 rubles). Price and quality are perfectly matched.</v>
      </c>
    </row>
    <row r="12852" spans="1:9" x14ac:dyDescent="0.3">
      <c r="A12852" s="1" t="s">
        <v>369</v>
      </c>
      <c r="B12852" s="1" t="s">
        <v>370</v>
      </c>
      <c r="C12852" s="1" t="s">
        <v>63</v>
      </c>
      <c r="D12852" s="1" t="s">
        <v>305</v>
      </c>
      <c r="E12852" s="1" t="s">
        <v>932</v>
      </c>
      <c r="F12852" s="1" t="s">
        <v>18038</v>
      </c>
      <c r="G12852" s="1" t="s">
        <v>36</v>
      </c>
      <c r="H12852" s="1" t="s">
        <v>29</v>
      </c>
      <c r="I12852" s="1" t="str">
        <f ca="1">IFERROR(__xludf.DUMMYFUNCTION("GOOGLETRANSLATE(F12852, ""auto"", ""en"")
"),"We have been using it for a relatively short time, about a month, but during this time the stove has shown itself to be simply wonderful! You can say the oven bakes itself, you just need to put it in and take it away without thinking about what will burn "&amp;"or not, or whether it will burn or not! The burners heat up instantly and cooking does not take much time. Overall, an excellent stove - I recommend it to everyone!")</f>
        <v>We have been using it for a relatively short time, about a month, but during this time the stove has shown itself to be simply wonderful! You can say the oven bakes itself, you just need to put it in and take it away without thinking about what will burn or not, or whether it will burn or not! The burners heat up instantly and cooking does not take much time. Overall, an excellent stove - I recommend it to everyone!</v>
      </c>
    </row>
    <row r="12853" spans="1:9" x14ac:dyDescent="0.3">
      <c r="A12853" s="1" t="s">
        <v>149</v>
      </c>
      <c r="B12853" s="1" t="s">
        <v>423</v>
      </c>
      <c r="C12853" s="1" t="s">
        <v>531</v>
      </c>
      <c r="D12853" s="1" t="s">
        <v>18039</v>
      </c>
      <c r="E12853" s="1" t="s">
        <v>1978</v>
      </c>
      <c r="F12853" s="1" t="s">
        <v>18040</v>
      </c>
      <c r="G12853" s="1" t="s">
        <v>36</v>
      </c>
      <c r="H12853" s="1" t="s">
        <v>29</v>
      </c>
      <c r="I12853" s="1" t="str">
        <f ca="1">IFERROR(__xludf.DUMMYFUNCTION("GOOGLETRANSLATE(F12853, ""auto"", ""en"")
"),"I also spent a long time choosing a vacuum cleaner brand, reading reviews on the Internet. I chose this particular model! The vacuum cleaner is excellent! I have a small child, so cleanliness of the floors is a very pressing issue! Very powerful, maneuver"&amp;"able, quickly assembled, easy to move around the apartment (I had to vacuum a couple of times with a child in my arms). The only thing is that it takes a long time to wash, but this is a matter of habit. As for storage, it fits in my pantry under the bott"&amp;"om shelf, and I just twist the hose on top like a bagel, it’s very convenient, you roll it out and go to work!")</f>
        <v>I also spent a long time choosing a vacuum cleaner brand, reading reviews on the Internet. I chose this particular model! The vacuum cleaner is excellent! I have a small child, so cleanliness of the floors is a very pressing issue! Very powerful, maneuverable, quickly assembled, easy to move around the apartment (I had to vacuum a couple of times with a child in my arms). The only thing is that it takes a long time to wash, but this is a matter of habit. As for storage, it fits in my pantry under the bottom shelf, and I just twist the hose on top like a bagel, it’s very convenient, you roll it out and go to work!</v>
      </c>
    </row>
    <row r="12854" spans="1:9" x14ac:dyDescent="0.3">
      <c r="A12854" s="1" t="s">
        <v>149</v>
      </c>
      <c r="B12854" s="1" t="s">
        <v>576</v>
      </c>
      <c r="C12854" s="1" t="s">
        <v>159</v>
      </c>
      <c r="D12854" s="1" t="s">
        <v>8321</v>
      </c>
      <c r="E12854" s="1" t="s">
        <v>3233</v>
      </c>
      <c r="F12854" s="1" t="s">
        <v>18041</v>
      </c>
      <c r="G12854" s="1" t="s">
        <v>36</v>
      </c>
      <c r="H12854" s="1" t="s">
        <v>29</v>
      </c>
      <c r="I12854" s="1" t="str">
        <f ca="1">IFERROR(__xludf.DUMMYFUNCTION("GOOGLETRANSLATE(F12854, ""auto"", ""en"")
"),"very good vacuum cleaner, I'm satisfied.")</f>
        <v>very good vacuum cleaner, I'm satisfied.</v>
      </c>
    </row>
    <row r="12855" spans="1:9" x14ac:dyDescent="0.3">
      <c r="A12855" s="1" t="s">
        <v>61</v>
      </c>
      <c r="B12855" s="1" t="s">
        <v>318</v>
      </c>
      <c r="C12855" s="1" t="s">
        <v>57</v>
      </c>
      <c r="D12855" s="1" t="s">
        <v>1506</v>
      </c>
      <c r="E12855" s="1" t="s">
        <v>4896</v>
      </c>
      <c r="F12855" s="1" t="s">
        <v>18042</v>
      </c>
      <c r="G12855" s="1" t="s">
        <v>28</v>
      </c>
      <c r="H12855" s="1" t="s">
        <v>29</v>
      </c>
      <c r="I12855" s="1" t="str">
        <f ca="1">IFERROR(__xludf.DUMMYFUNCTION("GOOGLETRANSLATE(F12855, ""auto"", ""en"")
"),"We bought this kettle because of its unusual design.     Cons: When boiling, the noise drowns out the sound of the TV.  After half a year, the lid stopped closing completely, you have to pry the button with a knife to close it, otherwise it won’t turn off"&amp;" when it boils. After 1.5 years, it suddenly turned off when boiling, when it was turned on again it did not boil, while the red backlight was on, and when turned off the blue backlight did not light up.     Pros: Beautiful design Fast boiling")</f>
        <v>We bought this kettle because of its unusual design.     Cons: When boiling, the noise drowns out the sound of the TV.  After half a year, the lid stopped closing completely, you have to pry the button with a knife to close it, otherwise it won’t turn off when it boils. After 1.5 years, it suddenly turned off when boiling, when it was turned on again it did not boil, while the red backlight was on, and when turned off the blue backlight did not light up.     Pros: Beautiful design Fast boiling</v>
      </c>
    </row>
    <row r="12856" spans="1:9" x14ac:dyDescent="0.3">
      <c r="A12856" s="1" t="s">
        <v>17</v>
      </c>
      <c r="B12856" s="1" t="s">
        <v>325</v>
      </c>
      <c r="C12856" s="1" t="s">
        <v>326</v>
      </c>
      <c r="D12856" s="1" t="s">
        <v>2527</v>
      </c>
      <c r="E12856" s="1" t="s">
        <v>17177</v>
      </c>
      <c r="F12856" s="1" t="s">
        <v>18043</v>
      </c>
      <c r="G12856" s="1" t="s">
        <v>36</v>
      </c>
      <c r="H12856" s="1" t="s">
        <v>29</v>
      </c>
      <c r="I12856" s="1" t="str">
        <f ca="1">IFERROR(__xludf.DUMMYFUNCTION("GOOGLETRANSLATE(F12856, ""auto"", ""en"")
"),"Does this machine have a spin???  ▶▶▶EXPERT ANSWER “M.VIDEO”◀◀◀ This model does not have a spin function")</f>
        <v>Does this machine have a spin???  ▶▶▶EXPERT ANSWER “M.VIDEO”◀◀◀ This model does not have a spin function</v>
      </c>
    </row>
    <row r="12857" spans="1:9" x14ac:dyDescent="0.3">
      <c r="A12857" s="1" t="s">
        <v>61</v>
      </c>
      <c r="B12857" s="1" t="s">
        <v>73</v>
      </c>
      <c r="C12857" s="1" t="s">
        <v>146</v>
      </c>
      <c r="D12857" s="1" t="s">
        <v>280</v>
      </c>
      <c r="E12857" s="1" t="s">
        <v>1929</v>
      </c>
      <c r="F12857" s="1" t="s">
        <v>18044</v>
      </c>
      <c r="G12857" s="1" t="s">
        <v>36</v>
      </c>
      <c r="H12857" s="1" t="s">
        <v>29</v>
      </c>
      <c r="I12857" s="1" t="str">
        <f ca="1">IFERROR(__xludf.DUMMYFUNCTION("GOOGLETRANSLATE(F12857, ""auto"", ""en"")
"),"I bought it for a small dining room, the cook is happy. I’m going for one more (two dining rooms)")</f>
        <v>I bought it for a small dining room, the cook is happy. I’m going for one more (two dining rooms)</v>
      </c>
    </row>
    <row r="12858" spans="1:9" x14ac:dyDescent="0.3">
      <c r="A12858" s="1" t="s">
        <v>624</v>
      </c>
      <c r="B12858" s="1" t="s">
        <v>625</v>
      </c>
      <c r="C12858" s="1" t="s">
        <v>479</v>
      </c>
      <c r="D12858" s="1" t="s">
        <v>13305</v>
      </c>
      <c r="E12858" s="1" t="s">
        <v>1403</v>
      </c>
      <c r="F12858" s="1" t="s">
        <v>18045</v>
      </c>
      <c r="G12858" s="1" t="s">
        <v>36</v>
      </c>
      <c r="H12858" s="1" t="s">
        <v>29</v>
      </c>
      <c r="I12858" s="1" t="str">
        <f ca="1">IFERROR(__xludf.DUMMYFUNCTION("GOOGLETRANSLATE(F12858, ""auto"", ""en"")
"),"The game is excellent, I recommend it to all fans of this genre, by the way, I really liked the short film!!!")</f>
        <v>The game is excellent, I recommend it to all fans of this genre, by the way, I really liked the short film!!!</v>
      </c>
    </row>
    <row r="12859" spans="1:9" x14ac:dyDescent="0.3">
      <c r="A12859" s="1" t="s">
        <v>169</v>
      </c>
      <c r="B12859" s="1" t="s">
        <v>170</v>
      </c>
      <c r="C12859" s="1" t="s">
        <v>97</v>
      </c>
      <c r="D12859" s="1" t="s">
        <v>4776</v>
      </c>
      <c r="E12859" s="1" t="s">
        <v>6937</v>
      </c>
      <c r="F12859" s="1" t="s">
        <v>18046</v>
      </c>
      <c r="G12859" s="1" t="s">
        <v>36</v>
      </c>
      <c r="H12859" s="1" t="s">
        <v>29</v>
      </c>
      <c r="I12859" s="1" t="str">
        <f ca="1">IFERROR(__xludf.DUMMYFUNCTION("GOOGLETRANSLATE(F12859, ""auto"", ""en"")
"),"I bought this model of headphones for music programs as a novice DJ. I listened to many in the range up to 2000r. I compared cheap Philips and Senheizer for 2000. To my surprise, they sounded equally bad in terms of quality, and they didn’t fit well on my"&amp;" head. After listening to several more versions I settled on these. They fit simply gorgeous on your head, the plastic is soft, the speakers are movable, and the volume is one and a half times higher than the same senheizer. Excellent clean sound.    Now "&amp;"the cons. If you don’t have an amplifier or a separate sound card for headphones (fortunately, I do) and you choose headphones for a player or computer, the Sony MDR-XD100 without an amplifier is unlikely to handle even half the power... it has a resistan"&amp;"ce of 70 ohms.    And if you don’t skimp and add a couple more thousand, the best choice is the Sony MDR-XB500 Black. Soft, spacious, but at the same time powerful bass and clear sound throughout the entire track) you certainly don’t need anything else! m"&amp;"y ears won't stand it))) I'm happy with the purchase! I've been wearing headphones for 24 hours now and I can't stop listening =)")</f>
        <v>I bought this model of headphones for music programs as a novice DJ. I listened to many in the range up to 2000r. I compared cheap Philips and Senheizer for 2000. To my surprise, they sounded equally bad in terms of quality, and they didn’t fit well on my head. After listening to several more versions I settled on these. They fit simply gorgeous on your head, the plastic is soft, the speakers are movable, and the volume is one and a half times higher than the same senheizer. Excellent clean sound.    Now the cons. If you don’t have an amplifier or a separate sound card for headphones (fortunately, I do) and you choose headphones for a player or computer, the Sony MDR-XD100 without an amplifier is unlikely to handle even half the power... it has a resistance of 70 ohms.    And if you don’t skimp and add a couple more thousand, the best choice is the Sony MDR-XB500 Black. Soft, spacious, but at the same time powerful bass and clear sound throughout the entire track) you certainly don’t need anything else! my ears won't stand it))) I'm happy with the purchase! I've been wearing headphones for 24 hours now and I can't stop listening =)</v>
      </c>
    </row>
    <row r="12860" spans="1:9" x14ac:dyDescent="0.3">
      <c r="A12860" s="1" t="s">
        <v>61</v>
      </c>
      <c r="B12860" s="1" t="s">
        <v>224</v>
      </c>
      <c r="C12860" s="1" t="s">
        <v>74</v>
      </c>
      <c r="D12860" s="1" t="s">
        <v>1383</v>
      </c>
      <c r="E12860" s="1" t="s">
        <v>6098</v>
      </c>
      <c r="F12860" s="1" t="s">
        <v>18047</v>
      </c>
      <c r="G12860" s="1" t="s">
        <v>49</v>
      </c>
      <c r="H12860" s="1" t="s">
        <v>16</v>
      </c>
      <c r="I12860" s="1" t="str">
        <f ca="1">IFERROR(__xludf.DUMMYFUNCTION("GOOGLETRANSLATE(F12860, ""auto"", ""en"")
"),"Instead of juice, I get puree, I’m not happy, and after preparing carrot juice, the machine stopped working altogether (3 carrots per glass). Now I’m going to take it in for warranty repair, it worked for two days.")</f>
        <v>Instead of juice, I get puree, I’m not happy, and after preparing carrot juice, the machine stopped working altogether (3 carrots per glass). Now I’m going to take it in for warranty repair, it worked for two days.</v>
      </c>
    </row>
    <row r="12861" spans="1:9" x14ac:dyDescent="0.3">
      <c r="A12861" s="1" t="s">
        <v>206</v>
      </c>
      <c r="B12861" s="1" t="s">
        <v>261</v>
      </c>
      <c r="C12861" s="1" t="s">
        <v>45</v>
      </c>
      <c r="D12861" s="1" t="s">
        <v>81</v>
      </c>
      <c r="E12861" s="1" t="s">
        <v>1387</v>
      </c>
      <c r="F12861" s="1" t="s">
        <v>18048</v>
      </c>
      <c r="G12861" s="1" t="s">
        <v>49</v>
      </c>
      <c r="H12861" s="1" t="s">
        <v>16</v>
      </c>
      <c r="I12861" s="1" t="str">
        <f ca="1">IFERROR(__xludf.DUMMYFUNCTION("GOOGLETRANSLATE(F12861, ""auto"", ""en"")
"),"Compared to others, it only reads mp3, there is no talk of any wma, it does not support usb flash drives less than 1gb. Inconvenient buttons, no support for subfolders - everything is a mess. No RDS....And so on.....")</f>
        <v>Compared to others, it only reads mp3, there is no talk of any wma, it does not support usb flash drives less than 1gb. Inconvenient buttons, no support for subfolders - everything is a mess. No RDS....And so on.....</v>
      </c>
    </row>
    <row r="12862" spans="1:9" x14ac:dyDescent="0.3">
      <c r="A12862" s="1" t="s">
        <v>9</v>
      </c>
      <c r="B12862" s="1" t="s">
        <v>133</v>
      </c>
      <c r="C12862" s="1" t="s">
        <v>24</v>
      </c>
      <c r="D12862" s="1" t="s">
        <v>934</v>
      </c>
      <c r="E12862" s="1" t="s">
        <v>395</v>
      </c>
      <c r="F12862" s="1" t="s">
        <v>18049</v>
      </c>
      <c r="G12862" s="1" t="s">
        <v>36</v>
      </c>
      <c r="H12862" s="1" t="s">
        <v>29</v>
      </c>
      <c r="I12862" s="1" t="str">
        <f ca="1">IFERROR(__xludf.DUMMYFUNCTION("GOOGLETRANSLATE(F12862, ""auto"", ""en"")
"),"This is not a gas control problem. A simple security system to prevent a child from starting an arson)))")</f>
        <v>This is not a gas control problem. A simple security system to prevent a child from starting an arson)))</v>
      </c>
    </row>
    <row r="12863" spans="1:9" x14ac:dyDescent="0.3">
      <c r="A12863" s="1" t="s">
        <v>149</v>
      </c>
      <c r="B12863" s="1" t="s">
        <v>576</v>
      </c>
      <c r="C12863" s="1" t="s">
        <v>80</v>
      </c>
      <c r="D12863" s="1" t="s">
        <v>64</v>
      </c>
      <c r="E12863" s="1" t="s">
        <v>8648</v>
      </c>
      <c r="F12863" s="1" t="s">
        <v>18050</v>
      </c>
      <c r="G12863" s="1" t="s">
        <v>49</v>
      </c>
      <c r="H12863" s="1" t="s">
        <v>16</v>
      </c>
      <c r="I12863" s="1" t="str">
        <f ca="1">IFERROR(__xludf.DUMMYFUNCTION("GOOGLETRANSLATE(F12863, ""auto"", ""en"")
"),"We’ve been using it for two years now, but in the first month the brush under the brush fell off. The main brush constantly gets clogged. It turns off for a long time, you can’t really vacuum it calmly. The cord is short. The tube on which the brush is at"&amp;"tached has also fallen off since new. It smells strongly, makes noise. Doesn’t suck up dirt well.")</f>
        <v>We’ve been using it for two years now, but in the first month the brush under the brush fell off. The main brush constantly gets clogged. It turns off for a long time, you can’t really vacuum it calmly. The cord is short. The tube on which the brush is attached has also fallen off since new. It smells strongly, makes noise. Doesn’t suck up dirt well.</v>
      </c>
    </row>
    <row r="12864" spans="1:9" x14ac:dyDescent="0.3">
      <c r="A12864" s="1" t="s">
        <v>451</v>
      </c>
      <c r="B12864" s="1" t="s">
        <v>452</v>
      </c>
      <c r="C12864" s="1" t="s">
        <v>710</v>
      </c>
      <c r="D12864" s="1" t="s">
        <v>58</v>
      </c>
      <c r="E12864" s="1" t="s">
        <v>6074</v>
      </c>
      <c r="F12864" s="1" t="s">
        <v>18051</v>
      </c>
      <c r="G12864" s="1" t="s">
        <v>49</v>
      </c>
      <c r="H12864" s="1" t="s">
        <v>16</v>
      </c>
      <c r="I12864" s="1" t="str">
        <f ca="1">IFERROR(__xludf.DUMMYFUNCTION("GOOGLETRANSLATE(F12864, ""auto"", ""en"")
"),"No comment ")</f>
        <v xml:space="preserve">No comment </v>
      </c>
    </row>
    <row r="12865" spans="1:9" x14ac:dyDescent="0.3">
      <c r="A12865" s="1" t="s">
        <v>37</v>
      </c>
      <c r="B12865" s="1" t="s">
        <v>536</v>
      </c>
      <c r="C12865" s="1" t="s">
        <v>1419</v>
      </c>
      <c r="D12865" s="1" t="s">
        <v>305</v>
      </c>
      <c r="E12865" s="1" t="s">
        <v>115</v>
      </c>
      <c r="F12865" s="1" t="s">
        <v>18052</v>
      </c>
      <c r="G12865" s="1" t="s">
        <v>36</v>
      </c>
      <c r="H12865" s="1" t="s">
        <v>29</v>
      </c>
      <c r="I12865" s="1" t="str">
        <f ca="1">IFERROR(__xludf.DUMMYFUNCTION("GOOGLETRANSLATE(F12865, ""auto"", ""en"")
"),"Excellent device. Powerful processor, works great with any program. Navitel is an excellent navigation program, updated every 3 months. Depending on your needs, you can install any software.  Unlike ROVER X7, it works well in the area of ​​​​uncertain rec"&amp;"eption. About the build quality, I read previous reviews, Dmitry is right, when purchasing, carefully inspect the device, I have no complaints. It is surprising and pleasantly pleasing that it was made in Russia. As a result, if you take into account the "&amp;"price, quality and functionality, you will get an excellent device.")</f>
        <v>Excellent device. Powerful processor, works great with any program. Navitel is an excellent navigation program, updated every 3 months. Depending on your needs, you can install any software.  Unlike ROVER X7, it works well in the area of ​​​​uncertain reception. About the build quality, I read previous reviews, Dmitry is right, when purchasing, carefully inspect the device, I have no complaints. It is surprising and pleasantly pleasing that it was made in Russia. As a result, if you take into account the price, quality and functionality, you will get an excellent device.</v>
      </c>
    </row>
    <row r="12866" spans="1:9" x14ac:dyDescent="0.3">
      <c r="A12866" s="1" t="s">
        <v>30</v>
      </c>
      <c r="B12866" s="1" t="s">
        <v>31</v>
      </c>
      <c r="C12866" s="1" t="s">
        <v>365</v>
      </c>
      <c r="D12866" s="1" t="s">
        <v>18053</v>
      </c>
      <c r="E12866" s="1" t="s">
        <v>2298</v>
      </c>
      <c r="F12866" s="1" t="s">
        <v>18054</v>
      </c>
      <c r="G12866" s="1" t="s">
        <v>49</v>
      </c>
      <c r="H12866" s="1" t="s">
        <v>16</v>
      </c>
      <c r="I12866" s="1" t="str">
        <f ca="1">IFERROR(__xludf.DUMMYFUNCTION("GOOGLETRANSLATE(F12866, ""auto"", ""en"")
"),"For that kind of money you can assemble a much better system unit. Recently, a friend built a system unit on a core i3, it came out to about the same price, and in terms of performance it makes this computer like a hot water bottle.")</f>
        <v>For that kind of money you can assemble a much better system unit. Recently, a friend built a system unit on a core i3, it came out to about the same price, and in terms of performance it makes this computer like a hot water bottle.</v>
      </c>
    </row>
    <row r="12867" spans="1:9" x14ac:dyDescent="0.3">
      <c r="A12867" s="1" t="s">
        <v>149</v>
      </c>
      <c r="B12867" s="1" t="s">
        <v>150</v>
      </c>
      <c r="C12867" s="1" t="s">
        <v>2016</v>
      </c>
      <c r="D12867" s="1" t="s">
        <v>280</v>
      </c>
      <c r="E12867" s="1" t="s">
        <v>386</v>
      </c>
      <c r="F12867" s="1" t="s">
        <v>18055</v>
      </c>
      <c r="G12867" s="1" t="s">
        <v>36</v>
      </c>
      <c r="H12867" s="1" t="s">
        <v>29</v>
      </c>
      <c r="I12867" s="1" t="str">
        <f ca="1">IFERROR(__xludf.DUMMYFUNCTION("GOOGLETRANSLATE(F12867, ""auto"", ""en"")
"),"( + ) 1. Well-thought-out attachments: a very comfortable handle, a flexible rubber hose, a compact crevice brush that flips up, which is always lost in other models.      2. A long cord, enough to go everywhere and to the trunk. It winds up neatly and sn"&amp;"aps into place at the bottom.      3. Plastic mesh glass, well retains large debris, wool and hair.      4.Washing filter, which, if heavily soiled, can be removed, washed and dried at home.      5.Excellent power met all my expectations!!!     ( - ) 1. T"&amp;"hey are not there, except for the price!!!")</f>
        <v>( + ) 1. Well-thought-out attachments: a very comfortable handle, a flexible rubber hose, a compact crevice brush that flips up, which is always lost in other models.      2. A long cord, enough to go everywhere and to the trunk. It winds up neatly and snaps into place at the bottom.      3. Plastic mesh glass, well retains large debris, wool and hair.      4.Washing filter, which, if heavily soiled, can be removed, washed and dried at home.      5.Excellent power met all my expectations!!!     ( - ) 1. They are not there, except for the price!!!</v>
      </c>
    </row>
    <row r="12868" spans="1:9" x14ac:dyDescent="0.3">
      <c r="A12868" s="1" t="s">
        <v>30</v>
      </c>
      <c r="B12868" s="1" t="s">
        <v>50</v>
      </c>
      <c r="C12868" s="1" t="s">
        <v>189</v>
      </c>
      <c r="D12868" s="1" t="s">
        <v>749</v>
      </c>
      <c r="E12868" s="1" t="s">
        <v>2265</v>
      </c>
      <c r="F12868" s="1" t="s">
        <v>18056</v>
      </c>
      <c r="G12868" s="1" t="s">
        <v>36</v>
      </c>
      <c r="H12868" s="1" t="s">
        <v>29</v>
      </c>
      <c r="I12868" s="1" t="str">
        <f ca="1">IFERROR(__xludf.DUMMYFUNCTION("GOOGLETRANSLATE(F12868, ""auto"", ""en"")
"),"bought today!! o4 good 6uk o4 happy with everything now 6ud check how it works in games)))) for 30k the best option")</f>
        <v>bought today!! o4 good 6uk o4 happy with everything now 6ud check how it works in games)))) for 30k the best option</v>
      </c>
    </row>
    <row r="12869" spans="1:9" x14ac:dyDescent="0.3">
      <c r="A12869" s="1" t="s">
        <v>43</v>
      </c>
      <c r="B12869" s="1" t="s">
        <v>219</v>
      </c>
      <c r="C12869" s="1" t="s">
        <v>220</v>
      </c>
      <c r="D12869" s="1" t="s">
        <v>568</v>
      </c>
      <c r="E12869" s="1" t="s">
        <v>7855</v>
      </c>
      <c r="F12869" s="1" t="s">
        <v>18057</v>
      </c>
      <c r="G12869" s="1" t="s">
        <v>28</v>
      </c>
      <c r="H12869" s="1" t="s">
        <v>29</v>
      </c>
      <c r="I12869" s="1" t="str">
        <f ca="1">IFERROR(__xludf.DUMMYFUNCTION("GOOGLETRANSLATE(F12869, ""auto"", ""en"")
"),"The water heater copes with its functions.  Among the shortcomings, we can note the absence of a separate indicator for on/off power supply (there is only a heating indicator). By the position of the power on/off button, you cannot determine whether the d"&amp;"evice is on or not until you touch the key. The kit does not include a tube for the safety valve. Overall a good water heater.")</f>
        <v>The water heater copes with its functions.  Among the shortcomings, we can note the absence of a separate indicator for on/off power supply (there is only a heating indicator). By the position of the power on/off button, you cannot determine whether the device is on or not until you touch the key. The kit does not include a tube for the safety valve. Overall a good water heater.</v>
      </c>
    </row>
    <row r="12870" spans="1:9" x14ac:dyDescent="0.3">
      <c r="A12870" s="1" t="s">
        <v>43</v>
      </c>
      <c r="B12870" s="1" t="s">
        <v>1616</v>
      </c>
      <c r="C12870" s="1" t="s">
        <v>85</v>
      </c>
      <c r="D12870" s="1" t="s">
        <v>456</v>
      </c>
      <c r="E12870" s="1" t="s">
        <v>1332</v>
      </c>
      <c r="F12870" s="1" t="s">
        <v>18058</v>
      </c>
      <c r="G12870" s="1" t="s">
        <v>49</v>
      </c>
      <c r="H12870" s="1" t="s">
        <v>16</v>
      </c>
      <c r="I12870" s="1" t="str">
        <f ca="1">IFERROR(__xludf.DUMMYFUNCTION("GOOGLETRANSLATE(F12870, ""auto"", ""en"")
"),"07/31/2010 we bought a floor-standing air conditioner BORK AC MHR 25080 SI, it worked for one night, and in the morning we discovered that there was a wet carpet under the air conditioner. The store could not explain to us why this was happening. We get i"&amp;"t. that the product was defective or had already been returned.")</f>
        <v>07/31/2010 we bought a floor-standing air conditioner BORK AC MHR 25080 SI, it worked for one night, and in the morning we discovered that there was a wet carpet under the air conditioner. The store could not explain to us why this was happening. We get it. that the product was defective or had already been returned.</v>
      </c>
    </row>
    <row r="12871" spans="1:9" x14ac:dyDescent="0.3">
      <c r="A12871" s="1" t="s">
        <v>55</v>
      </c>
      <c r="B12871" s="1" t="s">
        <v>56</v>
      </c>
      <c r="C12871" s="1" t="s">
        <v>57</v>
      </c>
      <c r="D12871" s="1" t="s">
        <v>565</v>
      </c>
      <c r="E12871" s="1" t="s">
        <v>2548</v>
      </c>
      <c r="F12871" s="1" t="s">
        <v>18059</v>
      </c>
      <c r="G12871" s="1" t="s">
        <v>28</v>
      </c>
      <c r="H12871" s="1" t="s">
        <v>29</v>
      </c>
      <c r="I12871" s="1" t="str">
        <f ca="1">IFERROR(__xludf.DUMMYFUNCTION("GOOGLETRANSLATE(F12871, ""auto"", ""en"")
"),"Appearance, built-in thermometer and hygrometer, large water tank, almost inaudible during operation, panel in Russian, not complicated controls. ")</f>
        <v xml:space="preserve">Appearance, built-in thermometer and hygrometer, large water tank, almost inaudible during operation, panel in Russian, not complicated controls. </v>
      </c>
    </row>
    <row r="12872" spans="1:9" x14ac:dyDescent="0.3">
      <c r="A12872" s="1" t="s">
        <v>1174</v>
      </c>
      <c r="B12872" s="1" t="s">
        <v>1175</v>
      </c>
      <c r="C12872" s="1" t="s">
        <v>356</v>
      </c>
      <c r="D12872" s="1" t="s">
        <v>1036</v>
      </c>
      <c r="E12872" s="1" t="s">
        <v>65</v>
      </c>
      <c r="F12872" s="1" t="s">
        <v>18060</v>
      </c>
      <c r="G12872" s="1" t="s">
        <v>49</v>
      </c>
      <c r="H12872" s="1" t="s">
        <v>16</v>
      </c>
      <c r="I12872" s="1" t="str">
        <f ca="1">IFERROR(__xludf.DUMMYFUNCTION("GOOGLETRANSLATE(F12872, ""auto"", ""en"")
"),"These are not headphones, they are a miserable piece of plastic, it is simply impossible to listen to music with them... 1. The ears hurt very much even after half an hour of use.  2. There are no low frequencies AT ALL 3. There are high frequencies, but "&amp;"this doesn’t make it any better, because they squeak and wheeze terribly.  3. The middle ones are also quite weak... 4. The design is poor and unreliable, after 2 months the wire broke, and if you take into account that I handled the headphones quite care"&amp;"fully, this is a failure... 5. And the price... the price... I don’t yet know a single person who will buy such headphones for 2 thousand.. it’s easier to just buy a Sunhizer and not spoil your hearing with these so-called “headphones”")</f>
        <v>These are not headphones, they are a miserable piece of plastic, it is simply impossible to listen to music with them... 1. The ears hurt very much even after half an hour of use.  2. There are no low frequencies AT ALL 3. There are high frequencies, but this doesn’t make it any better, because they squeak and wheeze terribly.  3. The middle ones are also quite weak... 4. The design is poor and unreliable, after 2 months the wire broke, and if you take into account that I handled the headphones quite carefully, this is a failure... 5. And the price... the price... I don’t yet know a single person who will buy such headphones for 2 thousand.. it’s easier to just buy a Sunhizer and not spoil your hearing with these so-called “headphones”</v>
      </c>
    </row>
    <row r="12873" spans="1:9" x14ac:dyDescent="0.3">
      <c r="A12873" s="1" t="s">
        <v>61</v>
      </c>
      <c r="B12873" s="1" t="s">
        <v>62</v>
      </c>
      <c r="C12873" s="1" t="s">
        <v>63</v>
      </c>
      <c r="D12873" s="1" t="s">
        <v>327</v>
      </c>
      <c r="E12873" s="1" t="s">
        <v>2787</v>
      </c>
      <c r="F12873" s="1" t="s">
        <v>18061</v>
      </c>
      <c r="G12873" s="1" t="s">
        <v>15</v>
      </c>
      <c r="H12873" s="1" t="s">
        <v>16</v>
      </c>
      <c r="I12873" s="1" t="str">
        <f ca="1">IFERROR(__xludf.DUMMYFUNCTION("GOOGLETRANSLATE(F12873, ""auto"", ""en"")
"),"Bosch disappointed. Everything is flimsy, there is noise and vibration, and the latches and fastenings are simply a mockery of the user!")</f>
        <v>Bosch disappointed. Everything is flimsy, there is noise and vibration, and the latches and fastenings are simply a mockery of the user!</v>
      </c>
    </row>
    <row r="12874" spans="1:9" x14ac:dyDescent="0.3">
      <c r="A12874" s="1" t="s">
        <v>211</v>
      </c>
      <c r="B12874" s="1" t="s">
        <v>212</v>
      </c>
      <c r="C12874" s="1" t="s">
        <v>213</v>
      </c>
      <c r="D12874" s="1" t="s">
        <v>13715</v>
      </c>
      <c r="E12874" s="1" t="s">
        <v>2262</v>
      </c>
      <c r="F12874" s="1" t="s">
        <v>18062</v>
      </c>
      <c r="G12874" s="1" t="s">
        <v>36</v>
      </c>
      <c r="H12874" s="1" t="s">
        <v>29</v>
      </c>
      <c r="I12874" s="1" t="str">
        <f ca="1">IFERROR(__xludf.DUMMYFUNCTION("GOOGLETRANSLATE(F12874, ""auto"", ""en"")
"),"I really like it! I've been using it for a year now, I got it for my birthday. It’s clear that there is still harm and it’s not small, but if you use heat-protective products, then at least your hair doesn’t turn into an incomprehensible lump of cotton wo"&amp;"ol, but remains quite alive. It’s not clear, however, why an ionizer is needed... It straightens very well!! VERY LIGHTWEIGHT, small, compact!!! Convenient for regular business trips and trips.")</f>
        <v>I really like it! I've been using it for a year now, I got it for my birthday. It’s clear that there is still harm and it’s not small, but if you use heat-protective products, then at least your hair doesn’t turn into an incomprehensible lump of cotton wool, but remains quite alive. It’s not clear, however, why an ionizer is needed... It straightens very well!! VERY LIGHTWEIGHT, small, compact!!! Convenient for regular business trips and trips.</v>
      </c>
    </row>
    <row r="12875" spans="1:9" x14ac:dyDescent="0.3">
      <c r="A12875" s="1" t="s">
        <v>30</v>
      </c>
      <c r="B12875" s="1" t="s">
        <v>50</v>
      </c>
      <c r="C12875" s="1" t="s">
        <v>1003</v>
      </c>
      <c r="D12875" s="1" t="s">
        <v>52</v>
      </c>
      <c r="E12875" s="1" t="s">
        <v>4875</v>
      </c>
      <c r="F12875" s="1" t="s">
        <v>18063</v>
      </c>
      <c r="G12875" s="1" t="s">
        <v>28</v>
      </c>
      <c r="H12875" s="1" t="s">
        <v>29</v>
      </c>
      <c r="I12875" s="1" t="str">
        <f ca="1">IFERROR(__xludf.DUMMYFUNCTION("GOOGLETRANSLATE(F12875, ""auto"", ""en"")
"),"Excellent car, but there is one minus, after 3 days it died, hardware problem, will have to be covered under warranty =(")</f>
        <v>Excellent car, but there is one minus, after 3 days it died, hardware problem, will have to be covered under warranty =(</v>
      </c>
    </row>
    <row r="12876" spans="1:9" x14ac:dyDescent="0.3">
      <c r="A12876" s="1" t="s">
        <v>89</v>
      </c>
      <c r="B12876" s="1" t="s">
        <v>90</v>
      </c>
      <c r="C12876" s="1" t="s">
        <v>63</v>
      </c>
      <c r="D12876" s="1" t="s">
        <v>52</v>
      </c>
      <c r="E12876" s="1" t="s">
        <v>7115</v>
      </c>
      <c r="F12876" s="1" t="s">
        <v>18064</v>
      </c>
      <c r="G12876" s="1" t="s">
        <v>49</v>
      </c>
      <c r="H12876" s="1" t="s">
        <v>16</v>
      </c>
      <c r="I12876" s="1" t="str">
        <f ca="1">IFERROR(__xludf.DUMMYFUNCTION("GOOGLETRANSLATE(F12876, ""auto"", ""en"")
"),"Produced or assembled in Hungary. It would be better in China... It broke a year after purchase. Used about once a week. After opening it, the following was discovered: the rotor shaft had oxidized and simply jammed. Moreover, how could this happen if the"&amp;" cup was wiped only with a dry cloth?  Perhaps this is from coarse sea salt, which was periodically ground on it. This indicates absolute leakage and disgusting quality of the galvanic coating - it even peeled off the fasteners!!! Before this we used a co"&amp;"ffee grinder made in Lithuania back in Soviet times... It still works that way! And everything flies.")</f>
        <v>Produced or assembled in Hungary. It would be better in China... It broke a year after purchase. Used about once a week. After opening it, the following was discovered: the rotor shaft had oxidized and simply jammed. Moreover, how could this happen if the cup was wiped only with a dry cloth?  Perhaps this is from coarse sea salt, which was periodically ground on it. This indicates absolute leakage and disgusting quality of the galvanic coating - it even peeled off the fasteners!!! Before this we used a coffee grinder made in Lithuania back in Soviet times... It still works that way! And everything flies.</v>
      </c>
    </row>
    <row r="12877" spans="1:9" x14ac:dyDescent="0.3">
      <c r="A12877" s="1" t="s">
        <v>105</v>
      </c>
      <c r="B12877" s="1" t="s">
        <v>106</v>
      </c>
      <c r="C12877" s="1" t="s">
        <v>1209</v>
      </c>
      <c r="D12877" s="1" t="s">
        <v>589</v>
      </c>
      <c r="E12877" s="1" t="s">
        <v>917</v>
      </c>
      <c r="F12877" s="1" t="s">
        <v>18065</v>
      </c>
      <c r="G12877" s="1" t="s">
        <v>49</v>
      </c>
      <c r="H12877" s="1" t="s">
        <v>16</v>
      </c>
      <c r="I12877" s="1" t="str">
        <f ca="1">IFERROR(__xludf.DUMMYFUNCTION("GOOGLETRANSLATE(F12877, ""auto"", ""en"")
"),"Everything is great, both sound and video! BUT it didn’t make me happy for exactly 3 months. I read on the forums about possible problems with the headphone jack, but the price attracted me and I decided to buy it. Now I regret it, because I can’t imagine"&amp;" where I should go and return this player under warranty. Can I get my money back???")</f>
        <v>Everything is great, both sound and video! BUT it didn’t make me happy for exactly 3 months. I read on the forums about possible problems with the headphone jack, but the price attracted me and I decided to buy it. Now I regret it, because I can’t imagine where I should go and return this player under warranty. Can I get my money back???</v>
      </c>
    </row>
    <row r="12878" spans="1:9" x14ac:dyDescent="0.3">
      <c r="A12878" s="1" t="s">
        <v>238</v>
      </c>
      <c r="B12878" s="1" t="s">
        <v>239</v>
      </c>
      <c r="C12878" s="1" t="s">
        <v>240</v>
      </c>
      <c r="D12878" s="1" t="s">
        <v>18066</v>
      </c>
      <c r="E12878" s="1" t="s">
        <v>18067</v>
      </c>
      <c r="F12878" s="1" t="s">
        <v>18068</v>
      </c>
      <c r="G12878" s="1" t="s">
        <v>36</v>
      </c>
      <c r="H12878" s="1" t="s">
        <v>29</v>
      </c>
      <c r="I12878" s="1" t="str">
        <f ca="1">IFERROR(__xludf.DUMMYFUNCTION("GOOGLETRANSLATE(F12878, ""auto"", ""en"")
"),"The refrigerator is just super!!!")</f>
        <v>The refrigerator is just super!!!</v>
      </c>
    </row>
    <row r="12879" spans="1:9" x14ac:dyDescent="0.3">
      <c r="A12879" s="1" t="s">
        <v>105</v>
      </c>
      <c r="B12879" s="1" t="s">
        <v>106</v>
      </c>
      <c r="C12879" s="1" t="s">
        <v>69</v>
      </c>
      <c r="D12879" s="1" t="s">
        <v>13157</v>
      </c>
      <c r="E12879" s="1" t="s">
        <v>1245</v>
      </c>
      <c r="F12879" s="1" t="s">
        <v>18069</v>
      </c>
      <c r="G12879" s="1" t="s">
        <v>36</v>
      </c>
      <c r="H12879" s="1" t="s">
        <v>29</v>
      </c>
      <c r="I12879" s="1" t="str">
        <f ca="1">IFERROR(__xludf.DUMMYFUNCTION("GOOGLETRANSLATE(F12879, ""auto"", ""en"")
"),"I purchased it recently - I’m sooooo happy)) the sound is good))) no problems (at least for now) excellent design, simple controls (I like that I can control it without taking it out of my pocket) and the headphones are surprisingly decent, but I go with "&amp;"others, since I can’t stand earbuds) in general, this player has everything I need))")</f>
        <v>I purchased it recently - I’m sooooo happy)) the sound is good))) no problems (at least for now) excellent design, simple controls (I like that I can control it without taking it out of my pocket) and the headphones are surprisingly decent, but I go with others, since I can’t stand earbuds) in general, this player has everything I need))</v>
      </c>
    </row>
    <row r="12880" spans="1:9" x14ac:dyDescent="0.3">
      <c r="A12880" s="1" t="s">
        <v>120</v>
      </c>
      <c r="B12880" s="1" t="s">
        <v>126</v>
      </c>
      <c r="C12880" s="1" t="s">
        <v>80</v>
      </c>
      <c r="D12880" s="1" t="s">
        <v>127</v>
      </c>
      <c r="E12880" s="1" t="s">
        <v>386</v>
      </c>
      <c r="F12880" s="1" t="s">
        <v>18070</v>
      </c>
      <c r="G12880" s="1" t="s">
        <v>28</v>
      </c>
      <c r="H12880" s="1" t="s">
        <v>29</v>
      </c>
      <c r="I12880" s="1" t="str">
        <f ca="1">IFERROR(__xludf.DUMMYFUNCTION("GOOGLETRANSLATE(F12880, ""auto"", ""en"")
"),"Budget plasma for the money.  Viewing AVI from an external HDD without any questions, MKV does not see, it’s a pity... for this the rating is 4")</f>
        <v>Budget plasma for the money.  Viewing AVI from an external HDD without any questions, MKV does not see, it’s a pity... for this the rating is 4</v>
      </c>
    </row>
    <row r="12881" spans="1:9" x14ac:dyDescent="0.3">
      <c r="A12881" s="1" t="s">
        <v>67</v>
      </c>
      <c r="B12881" s="1" t="s">
        <v>68</v>
      </c>
      <c r="C12881" s="1" t="s">
        <v>85</v>
      </c>
      <c r="D12881" s="1" t="s">
        <v>64</v>
      </c>
      <c r="E12881" s="1" t="s">
        <v>13532</v>
      </c>
      <c r="F12881" s="1" t="s">
        <v>18071</v>
      </c>
      <c r="G12881" s="1" t="s">
        <v>36</v>
      </c>
      <c r="H12881" s="1" t="s">
        <v>29</v>
      </c>
      <c r="I12881" s="1" t="str">
        <f ca="1">IFERROR(__xludf.DUMMYFUNCTION("GOOGLETRANSLATE(F12881, ""auto"", ""en"")
"),"Irons very well, even dry clothes")</f>
        <v>Irons very well, even dry clothes</v>
      </c>
    </row>
    <row r="12882" spans="1:9" x14ac:dyDescent="0.3">
      <c r="A12882" s="1" t="s">
        <v>30</v>
      </c>
      <c r="B12882" s="1" t="s">
        <v>50</v>
      </c>
      <c r="C12882" s="1" t="s">
        <v>32</v>
      </c>
      <c r="D12882" s="1" t="s">
        <v>18072</v>
      </c>
      <c r="E12882" s="1" t="s">
        <v>817</v>
      </c>
      <c r="F12882" s="1" t="s">
        <v>18073</v>
      </c>
      <c r="G12882" s="1" t="s">
        <v>36</v>
      </c>
      <c r="H12882" s="1" t="s">
        <v>29</v>
      </c>
      <c r="I12882" s="1" t="str">
        <f ca="1">IFERROR(__xludf.DUMMYFUNCTION("GOOGLETRANSLATE(F12882, ""auto"", ""en"")
"),"Personally, I’m happy with everything about this laptop (I’ve been using it for a month now), the system is Windows 7, and so far I haven’t had any complaints. I'm completely satisfied with the system, it's a shame that they don't put themes on this versi"&amp;"on (it costs home basic) - it's such a childish insult. But in general, beech is very good in terms of price and quality ratio. The games I installed are running, as are all the programs. In short, this laptop has many more pros than cons. (and all laptop"&amp;"s have disadvantages) :):):)")</f>
        <v>Personally, I’m happy with everything about this laptop (I’ve been using it for a month now), the system is Windows 7, and so far I haven’t had any complaints. I'm completely satisfied with the system, it's a shame that they don't put themes on this version (it costs home basic) - it's such a childish insult. But in general, beech is very good in terms of price and quality ratio. The games I installed are running, as are all the programs. In short, this laptop has many more pros than cons. (and all laptops have disadvantages) :):):)</v>
      </c>
    </row>
    <row r="12883" spans="1:9" x14ac:dyDescent="0.3">
      <c r="A12883" s="1" t="s">
        <v>37</v>
      </c>
      <c r="B12883" s="1" t="s">
        <v>536</v>
      </c>
      <c r="C12883" s="1" t="s">
        <v>163</v>
      </c>
      <c r="D12883" s="1" t="s">
        <v>20</v>
      </c>
      <c r="E12883" s="1" t="s">
        <v>201</v>
      </c>
      <c r="F12883" s="1" t="s">
        <v>18074</v>
      </c>
      <c r="G12883" s="1" t="s">
        <v>36</v>
      </c>
      <c r="H12883" s="1" t="s">
        <v>29</v>
      </c>
      <c r="I12883" s="1" t="str">
        <f ca="1">IFERROR(__xludf.DUMMYFUNCTION("GOOGLETRANSLATE(F12883, ""auto"", ""en"")
"),"Who thinks it's worth buying or not?")</f>
        <v>Who thinks it's worth buying or not?</v>
      </c>
    </row>
    <row r="12884" spans="1:9" x14ac:dyDescent="0.3">
      <c r="A12884" s="1" t="s">
        <v>120</v>
      </c>
      <c r="B12884" s="1" t="s">
        <v>121</v>
      </c>
      <c r="C12884" s="1" t="s">
        <v>69</v>
      </c>
      <c r="D12884" s="1" t="s">
        <v>232</v>
      </c>
      <c r="E12884" s="1" t="s">
        <v>3999</v>
      </c>
      <c r="F12884" s="1" t="s">
        <v>18075</v>
      </c>
      <c r="G12884" s="1" t="s">
        <v>28</v>
      </c>
      <c r="H12884" s="1" t="s">
        <v>29</v>
      </c>
      <c r="I12884" s="1" t="str">
        <f ca="1">IFERROR(__xludf.DUMMYFUNCTION("GOOGLETRANSLATE(F12884, ""auto"", ""en"")
"),"I bought it a week ago, the sound does not stand up to criticism! The picture on BD rips is grainy, but maybe my Ikonbit is to blame for this...")</f>
        <v>I bought it a week ago, the sound does not stand up to criticism! The picture on BD rips is grainy, but maybe my Ikonbit is to blame for this...</v>
      </c>
    </row>
    <row r="12885" spans="1:9" x14ac:dyDescent="0.3">
      <c r="A12885" s="1" t="s">
        <v>373</v>
      </c>
      <c r="B12885" s="1" t="s">
        <v>374</v>
      </c>
      <c r="C12885" s="1" t="s">
        <v>63</v>
      </c>
      <c r="D12885" s="1" t="s">
        <v>916</v>
      </c>
      <c r="E12885" s="1" t="s">
        <v>3890</v>
      </c>
      <c r="F12885" s="1" t="s">
        <v>18076</v>
      </c>
      <c r="G12885" s="1" t="s">
        <v>36</v>
      </c>
      <c r="H12885" s="1" t="s">
        <v>29</v>
      </c>
      <c r="I12885" s="1" t="str">
        <f ca="1">IFERROR(__xludf.DUMMYFUNCTION("GOOGLETRANSLATE(F12885, ""auto"", ""en"")
"),"We've been using it for almost a year. I like everything. wife is happy :)")</f>
        <v>We've been using it for almost a year. I like everything. wife is happy :)</v>
      </c>
    </row>
    <row r="12886" spans="1:9" x14ac:dyDescent="0.3">
      <c r="A12886" s="1" t="s">
        <v>95</v>
      </c>
      <c r="B12886" s="1" t="s">
        <v>96</v>
      </c>
      <c r="C12886" s="1" t="s">
        <v>97</v>
      </c>
      <c r="D12886" s="1" t="s">
        <v>280</v>
      </c>
      <c r="E12886" s="1" t="s">
        <v>849</v>
      </c>
      <c r="F12886" s="1" t="s">
        <v>18077</v>
      </c>
      <c r="G12886" s="1" t="s">
        <v>36</v>
      </c>
      <c r="H12886" s="1" t="s">
        <v>29</v>
      </c>
      <c r="I12886" s="1" t="str">
        <f ca="1">IFERROR(__xludf.DUMMYFUNCTION("GOOGLETRANSLATE(F12886, ""auto"", ""en"")
"),"My son asked for this miracle for the New Year, but I bought it for his sixteenth birthday, he is sooooo happy. It’s a very convenient thing, it connects to wireless networks without any problems, so almost everywhere you have the Internet + the ability t"&amp;"o communicate via Skype, we bought an additional GPS module via the Internet (small as a memory stick), now we take it with us when we go abroad or to a neighboring city - it really helps to get our bearings!  I advise everyone to buy it! If you have chil"&amp;"dren, then even more so.")</f>
        <v>My son asked for this miracle for the New Year, but I bought it for his sixteenth birthday, he is sooooo happy. It’s a very convenient thing, it connects to wireless networks without any problems, so almost everywhere you have the Internet + the ability to communicate via Skype, we bought an additional GPS module via the Internet (small as a memory stick), now we take it with us when we go abroad or to a neighboring city - it really helps to get our bearings!  I advise everyone to buy it! If you have children, then even more so.</v>
      </c>
    </row>
    <row r="12887" spans="1:9" x14ac:dyDescent="0.3">
      <c r="A12887" s="1" t="s">
        <v>67</v>
      </c>
      <c r="B12887" s="1" t="s">
        <v>68</v>
      </c>
      <c r="C12887" s="1" t="s">
        <v>246</v>
      </c>
      <c r="D12887" s="1" t="s">
        <v>6287</v>
      </c>
      <c r="E12887" s="1" t="s">
        <v>6001</v>
      </c>
      <c r="F12887" s="1" t="s">
        <v>18078</v>
      </c>
      <c r="G12887" s="1" t="s">
        <v>28</v>
      </c>
      <c r="H12887" s="1" t="s">
        <v>29</v>
      </c>
      <c r="I12887" s="1" t="str">
        <f ca="1">IFERROR(__xludf.DUMMYFUNCTION("GOOGLETRANSLATE(F12887, ""auto"", ""en"")
"),"the iron is really good. But it broke after 2.5 years on the very day the warranty came out. I don't know if I will buy this again.")</f>
        <v>the iron is really good. But it broke after 2.5 years on the very day the warranty came out. I don't know if I will buy this again.</v>
      </c>
    </row>
    <row r="12888" spans="1:9" x14ac:dyDescent="0.3">
      <c r="A12888" s="1" t="s">
        <v>206</v>
      </c>
      <c r="B12888" s="1" t="s">
        <v>1253</v>
      </c>
      <c r="C12888" s="1" t="s">
        <v>1254</v>
      </c>
      <c r="D12888" s="1" t="s">
        <v>919</v>
      </c>
      <c r="E12888" s="1" t="s">
        <v>1611</v>
      </c>
      <c r="F12888" s="1" t="s">
        <v>18079</v>
      </c>
      <c r="G12888" s="1" t="s">
        <v>36</v>
      </c>
      <c r="H12888" s="1" t="s">
        <v>29</v>
      </c>
      <c r="I12888" s="1" t="str">
        <f ca="1">IFERROR(__xludf.DUMMYFUNCTION("GOOGLETRANSLATE(F12888, ""auto"", ""en"")
"),"Good product.  It's convenient that you can charge it in the car.  Disadvantages: basically minor. You need 4 batteries per device. Headset not included.")</f>
        <v>Good product.  It's convenient that you can charge it in the car.  Disadvantages: basically minor. You need 4 batteries per device. Headset not included.</v>
      </c>
    </row>
    <row r="12889" spans="1:9" x14ac:dyDescent="0.3">
      <c r="A12889" s="1" t="s">
        <v>169</v>
      </c>
      <c r="B12889" s="1" t="s">
        <v>170</v>
      </c>
      <c r="C12889" s="1" t="s">
        <v>97</v>
      </c>
      <c r="D12889" s="1" t="s">
        <v>896</v>
      </c>
      <c r="E12889" s="1" t="s">
        <v>4110</v>
      </c>
      <c r="F12889" s="1" t="s">
        <v>18080</v>
      </c>
      <c r="G12889" s="1" t="s">
        <v>36</v>
      </c>
      <c r="H12889" s="1" t="s">
        <v>29</v>
      </c>
      <c r="I12889" s="1" t="str">
        <f ca="1">IFERROR(__xludf.DUMMYFUNCTION("GOOGLETRANSLATE(F12889, ""auto"", ""en"")
"),"In their price category they are the best (of what they have), quite comfortable, the ears themselves are a little big, at first the mugs hurt, but after half a day they became like family, the sound is good, bass!!! before that there were Sonya earbuds f"&amp;"or 1300 - better of course, and Rovermedia for 500 - not even lying around! Overall great headphones for a great price)))")</f>
        <v>In their price category they are the best (of what they have), quite comfortable, the ears themselves are a little big, at first the mugs hurt, but after half a day they became like family, the sound is good, bass!!! before that there were Sonya earbuds for 1300 - better of course, and Rovermedia for 500 - not even lying around! Overall great headphones for a great price)))</v>
      </c>
    </row>
    <row r="12890" spans="1:9" x14ac:dyDescent="0.3">
      <c r="A12890" s="1" t="s">
        <v>30</v>
      </c>
      <c r="B12890" s="1" t="s">
        <v>31</v>
      </c>
      <c r="C12890" s="1" t="s">
        <v>32</v>
      </c>
      <c r="D12890" s="1" t="s">
        <v>18081</v>
      </c>
      <c r="E12890" s="1" t="s">
        <v>2222</v>
      </c>
      <c r="F12890" s="1" t="s">
        <v>18082</v>
      </c>
      <c r="G12890" s="1" t="s">
        <v>36</v>
      </c>
      <c r="H12890" s="1" t="s">
        <v>29</v>
      </c>
      <c r="I12890" s="1" t="str">
        <f ca="1">IFERROR(__xludf.DUMMYFUNCTION("GOOGLETRANSLATE(F12890, ""auto"", ""en"")
"),"A good system unit, powerful, fast and does not take up much space like others. Processors of the new i3 series, the frequency is not real at all 2.93 GHz, the GeForce GT320 video card is also new and brutal video memory 1024 MB is enough for everything, "&amp;"the game does not glitch, even the last one, but the xbox 360 is better and more powerful and faster, the game installs in 1 minute on the xbox 360, but that’s what it’s designed for. Acer is also pretty good, installs in 7 minutes, in short, it’s good fo"&amp;"r everything. =)")</f>
        <v>A good system unit, powerful, fast and does not take up much space like others. Processors of the new i3 series, the frequency is not real at all 2.93 GHz, the GeForce GT320 video card is also new and brutal video memory 1024 MB is enough for everything, the game does not glitch, even the last one, but the xbox 360 is better and more powerful and faster, the game installs in 1 minute on the xbox 360, but that’s what it’s designed for. Acer is also pretty good, installs in 7 minutes, in short, it’s good for everything. =)</v>
      </c>
    </row>
    <row r="12891" spans="1:9" x14ac:dyDescent="0.3">
      <c r="A12891" s="1" t="s">
        <v>37</v>
      </c>
      <c r="B12891" s="1" t="s">
        <v>536</v>
      </c>
      <c r="C12891" s="1" t="s">
        <v>1419</v>
      </c>
      <c r="D12891" s="1" t="s">
        <v>3852</v>
      </c>
      <c r="E12891" s="1" t="s">
        <v>947</v>
      </c>
      <c r="F12891" s="1" t="s">
        <v>18083</v>
      </c>
      <c r="G12891" s="1" t="s">
        <v>28</v>
      </c>
      <c r="H12891" s="1" t="s">
        <v>29</v>
      </c>
      <c r="I12891" s="1" t="str">
        <f ca="1">IFERROR(__xludf.DUMMYFUNCTION("GOOGLETRANSLATE(F12891, ""auto"", ""en"")
"),"The network connection is poor, the sound is a C grade")</f>
        <v>The network connection is poor, the sound is a C grade</v>
      </c>
    </row>
    <row r="12892" spans="1:9" x14ac:dyDescent="0.3">
      <c r="A12892" s="1" t="s">
        <v>43</v>
      </c>
      <c r="B12892" s="1" t="s">
        <v>303</v>
      </c>
      <c r="C12892" s="1" t="s">
        <v>220</v>
      </c>
      <c r="D12892" s="1" t="s">
        <v>12</v>
      </c>
      <c r="E12892" s="1" t="s">
        <v>7248</v>
      </c>
      <c r="F12892" s="1" t="s">
        <v>18084</v>
      </c>
      <c r="G12892" s="1" t="s">
        <v>36</v>
      </c>
      <c r="H12892" s="1" t="s">
        <v>29</v>
      </c>
      <c r="I12892" s="1" t="str">
        <f ca="1">IFERROR(__xludf.DUMMYFUNCTION("GOOGLETRANSLATE(F12892, ""auto"", ""en"")
"),"Stylish appearance, heats up quickly.")</f>
        <v>Stylish appearance, heats up quickly.</v>
      </c>
    </row>
    <row r="12893" spans="1:9" x14ac:dyDescent="0.3">
      <c r="A12893" s="1" t="s">
        <v>105</v>
      </c>
      <c r="B12893" s="1" t="s">
        <v>106</v>
      </c>
      <c r="C12893" s="1" t="s">
        <v>151</v>
      </c>
      <c r="D12893" s="1" t="s">
        <v>18085</v>
      </c>
      <c r="E12893" s="1" t="s">
        <v>41</v>
      </c>
      <c r="F12893" s="1" t="s">
        <v>18086</v>
      </c>
      <c r="G12893" s="1" t="s">
        <v>36</v>
      </c>
      <c r="H12893" s="1" t="s">
        <v>29</v>
      </c>
      <c r="I12893" s="1" t="str">
        <f ca="1">IFERROR(__xludf.DUMMYFUNCTION("GOOGLETRANSLATE(F12893, ""auto"", ""en"")
"),"I bought it somewhere at the end of January. I really like it: many functions, good equalizer, excellent sound, nice design, doesn’t slow down, the battery seems to hold up well, I’m very pleased with the headphones that were included. I hope it will be e"&amp;"ven better with the new flash drive.")</f>
        <v>I bought it somewhere at the end of January. I really like it: many functions, good equalizer, excellent sound, nice design, doesn’t slow down, the battery seems to hold up well, I’m very pleased with the headphones that were included. I hope it will be even better with the new flash drive.</v>
      </c>
    </row>
    <row r="12894" spans="1:9" x14ac:dyDescent="0.3">
      <c r="A12894" s="1" t="s">
        <v>149</v>
      </c>
      <c r="B12894" s="1" t="s">
        <v>155</v>
      </c>
      <c r="C12894" s="1" t="s">
        <v>101</v>
      </c>
      <c r="D12894" s="1" t="s">
        <v>64</v>
      </c>
      <c r="E12894" s="1" t="s">
        <v>661</v>
      </c>
      <c r="F12894" s="1" t="s">
        <v>18087</v>
      </c>
      <c r="G12894" s="1" t="s">
        <v>28</v>
      </c>
      <c r="H12894" s="1" t="s">
        <v>29</v>
      </c>
      <c r="I12894" s="1" t="str">
        <f ca="1">IFERROR(__xludf.DUMMYFUNCTION("GOOGLETRANSLATE(F12894, ""auto"", ""en"")
"),"I bought a vacuum cleaner today. I tried it. In principle, it’s not bad, the only thing is that the handle is a little short, and you have to bend over, but it’s okay, it sucks well, and it’s inexpensive.")</f>
        <v>I bought a vacuum cleaner today. I tried it. In principle, it’s not bad, the only thing is that the handle is a little short, and you have to bend over, but it’s okay, it sucks well, and it’s inexpensive.</v>
      </c>
    </row>
    <row r="12895" spans="1:9" x14ac:dyDescent="0.3">
      <c r="A12895" s="1" t="s">
        <v>105</v>
      </c>
      <c r="B12895" s="1" t="s">
        <v>106</v>
      </c>
      <c r="C12895" s="1" t="s">
        <v>97</v>
      </c>
      <c r="D12895" s="1" t="s">
        <v>113</v>
      </c>
      <c r="E12895" s="1" t="s">
        <v>2206</v>
      </c>
      <c r="F12895" s="1" t="s">
        <v>18088</v>
      </c>
      <c r="G12895" s="1" t="s">
        <v>28</v>
      </c>
      <c r="H12895" s="1" t="s">
        <v>29</v>
      </c>
      <c r="I12895" s="1" t="str">
        <f ca="1">IFERROR(__xludf.DUMMYFUNCTION("GOOGLETRANSLATE(F12895, ""auto"", ""en"")
"),"cool player!)) and the color makes me tired, tired of black ones) the sound is cool, but it’s better to remove the standard headphones and buy something better! As for charging, that’s enough for me! As for the connection, I have a pirated HP, I don’t kno"&amp;"w and everything works! Someone wrote that I need an 11th media player, why?? He copies music calmly anyway! In general, my rating is 4+)")</f>
        <v>cool player!)) and the color makes me tired, tired of black ones) the sound is cool, but it’s better to remove the standard headphones and buy something better! As for charging, that’s enough for me! As for the connection, I have a pirated HP, I don’t know and everything works! Someone wrote that I need an 11th media player, why?? He copies music calmly anyway! In general, my rating is 4+)</v>
      </c>
    </row>
    <row r="12896" spans="1:9" x14ac:dyDescent="0.3">
      <c r="A12896" s="1" t="s">
        <v>37</v>
      </c>
      <c r="B12896" s="1" t="s">
        <v>355</v>
      </c>
      <c r="C12896" s="1" t="s">
        <v>356</v>
      </c>
      <c r="D12896" s="1" t="s">
        <v>18089</v>
      </c>
      <c r="E12896" s="1" t="s">
        <v>734</v>
      </c>
      <c r="F12896" s="1" t="s">
        <v>18090</v>
      </c>
      <c r="G12896" s="1" t="s">
        <v>36</v>
      </c>
      <c r="H12896" s="1" t="s">
        <v>29</v>
      </c>
      <c r="I12896" s="1" t="str">
        <f ca="1">IFERROR(__xludf.DUMMYFUNCTION("GOOGLETRANSLATE(F12896, ""auto"", ""en"")
"),"The phone is just great! It is radically different from 3g in touch and speed, don’t save money, buy a new one. A phone for those who are not too lazy to understand computer technology (in particular iTunes, jibreaks, updates). This gadget may take a lot "&amp;"of time, but it's worth it. It's a pleasure to use it. There is no more perfect phone... And this is not an advertisement, just very good for everyone else. far from it...)))")</f>
        <v>The phone is just great! It is radically different from 3g in touch and speed, don’t save money, buy a new one. A phone for those who are not too lazy to understand computer technology (in particular iTunes, jibreaks, updates). This gadget may take a lot of time, but it's worth it. It's a pleasure to use it. There is no more perfect phone... And this is not an advertisement, just very good for everyone else. far from it...)))</v>
      </c>
    </row>
    <row r="12897" spans="1:9" x14ac:dyDescent="0.3">
      <c r="A12897" s="1" t="s">
        <v>89</v>
      </c>
      <c r="B12897" s="1" t="s">
        <v>1106</v>
      </c>
      <c r="C12897" s="1" t="s">
        <v>185</v>
      </c>
      <c r="D12897" s="1" t="s">
        <v>232</v>
      </c>
      <c r="E12897" s="1" t="s">
        <v>5803</v>
      </c>
      <c r="F12897" s="1" t="s">
        <v>18091</v>
      </c>
      <c r="G12897" s="1" t="s">
        <v>49</v>
      </c>
      <c r="H12897" s="1" t="s">
        <v>16</v>
      </c>
      <c r="I12897" s="1" t="str">
        <f ca="1">IFERROR(__xludf.DUMMYFUNCTION("GOOGLETRANSLATE(F12897, ""auto"", ""en"")
"),"The coffee maker smells very strongly of plastic. Washing with soda or vinegar did not help. I had to carry it and exchange it for another one.")</f>
        <v>The coffee maker smells very strongly of plastic. Washing with soda or vinegar did not help. I had to carry it and exchange it for another one.</v>
      </c>
    </row>
    <row r="12898" spans="1:9" x14ac:dyDescent="0.3">
      <c r="A12898" s="1" t="s">
        <v>211</v>
      </c>
      <c r="B12898" s="1" t="s">
        <v>856</v>
      </c>
      <c r="C12898" s="1" t="s">
        <v>57</v>
      </c>
      <c r="D12898" s="1" t="s">
        <v>335</v>
      </c>
      <c r="E12898" s="1" t="s">
        <v>2275</v>
      </c>
      <c r="F12898" s="1" t="s">
        <v>18092</v>
      </c>
      <c r="G12898" s="1" t="s">
        <v>49</v>
      </c>
      <c r="H12898" s="1" t="s">
        <v>16</v>
      </c>
      <c r="I12898" s="1" t="str">
        <f ca="1">IFERROR(__xludf.DUMMYFUNCTION("GOOGLETRANSLATE(F12898, ""auto"", ""en"")
"),"Complete bullshit!!!! I read a lot of reviews, of course they write more good things, so my husband and I went and bought them. They opened the house, yes, everything is beautifully neat and full of attachments.... But in reality.... As soon as it comes i"&amp;"nto contact with the skin, it immediately stops, and with the skin on the palm, what can we say about the heels, there is not enough power at all, it discharges quickly and takes a long time to charge, the next day we went back, it’s a pity for the time w"&amp;"asted. I don't recommend buying it. The price is decent, but no different from cheap.")</f>
        <v>Complete bullshit!!!! I read a lot of reviews, of course they write more good things, so my husband and I went and bought them. They opened the house, yes, everything is beautifully neat and full of attachments.... But in reality.... As soon as it comes into contact with the skin, it immediately stops, and with the skin on the palm, what can we say about the heels, there is not enough power at all, it discharges quickly and takes a long time to charge, the next day we went back, it’s a pity for the time wasted. I don't recommend buying it. The price is decent, but no different from cheap.</v>
      </c>
    </row>
    <row r="12899" spans="1:9" x14ac:dyDescent="0.3">
      <c r="A12899" s="1" t="s">
        <v>61</v>
      </c>
      <c r="B12899" s="1" t="s">
        <v>318</v>
      </c>
      <c r="C12899" s="1" t="s">
        <v>101</v>
      </c>
      <c r="D12899" s="1" t="s">
        <v>471</v>
      </c>
      <c r="E12899" s="1" t="s">
        <v>2118</v>
      </c>
      <c r="F12899" s="1" t="s">
        <v>18093</v>
      </c>
      <c r="G12899" s="1" t="s">
        <v>36</v>
      </c>
      <c r="H12899" s="1" t="s">
        <v>29</v>
      </c>
      <c r="I12899" s="1" t="str">
        <f ca="1">IFERROR(__xludf.DUMMYFUNCTION("GOOGLETRANSLATE(F12899, ""auto"", ""en"")
"),"I bought it at a discount. For the money this is the best kettle! The water boils very quickly and stays hot for a long time. The enclosed heating element makes it easy to clean. This kettle has been working for me without any complaints for almost a year"&amp;" now. Nothing runs or leaks. Water from the spout flows directly into the cup. The only downsides are that it is a little noisy and there are small rust spots under the lid, although it is stated that the kettle is made of stainless steel. But in principl"&amp;"e, rust appeared only in one place, perhaps this was some kind of reaction with plastic. P.S. I don’t consider the fact that the kettle body heats up to be a minus. After all, a steel kettle will heat up in any case.")</f>
        <v>I bought it at a discount. For the money this is the best kettle! The water boils very quickly and stays hot for a long time. The enclosed heating element makes it easy to clean. This kettle has been working for me without any complaints for almost a year now. Nothing runs or leaks. Water from the spout flows directly into the cup. The only downsides are that it is a little noisy and there are small rust spots under the lid, although it is stated that the kettle is made of stainless steel. But in principle, rust appeared only in one place, perhaps this was some kind of reaction with plastic. P.S. I don’t consider the fact that the kettle body heats up to be a minus. After all, a steel kettle will heat up in any case.</v>
      </c>
    </row>
    <row r="12900" spans="1:9" x14ac:dyDescent="0.3">
      <c r="A12900" s="1" t="s">
        <v>61</v>
      </c>
      <c r="B12900" s="1" t="s">
        <v>224</v>
      </c>
      <c r="C12900" s="1" t="s">
        <v>101</v>
      </c>
      <c r="D12900" s="1" t="s">
        <v>335</v>
      </c>
      <c r="E12900" s="1" t="s">
        <v>2724</v>
      </c>
      <c r="F12900" s="1" t="s">
        <v>18094</v>
      </c>
      <c r="G12900" s="1" t="s">
        <v>36</v>
      </c>
      <c r="H12900" s="1" t="s">
        <v>29</v>
      </c>
      <c r="I12900" s="1" t="str">
        <f ca="1">IFERROR(__xludf.DUMMYFUNCTION("GOOGLETRANSLATE(F12900, ""auto"", ""en"")
"),"Delicious juices, dry pulp, no plastic taste, easy to disassemble")</f>
        <v>Delicious juices, dry pulp, no plastic taste, easy to disassemble</v>
      </c>
    </row>
    <row r="12901" spans="1:9" x14ac:dyDescent="0.3">
      <c r="A12901" s="1" t="s">
        <v>9</v>
      </c>
      <c r="B12901" s="1" t="s">
        <v>137</v>
      </c>
      <c r="C12901" s="1" t="s">
        <v>63</v>
      </c>
      <c r="D12901" s="1" t="s">
        <v>1506</v>
      </c>
      <c r="E12901" s="1" t="s">
        <v>1410</v>
      </c>
      <c r="F12901" s="1" t="s">
        <v>18095</v>
      </c>
      <c r="G12901" s="1" t="s">
        <v>49</v>
      </c>
      <c r="H12901" s="1" t="s">
        <v>16</v>
      </c>
      <c r="I12901" s="1" t="str">
        <f ca="1">IFERROR(__xludf.DUMMYFUNCTION("GOOGLETRANSLATE(F12901, ""auto"", ""en"")
"),"Terrible panel, not worth buying")</f>
        <v>Terrible panel, not worth buying</v>
      </c>
    </row>
    <row r="12902" spans="1:9" x14ac:dyDescent="0.3">
      <c r="A12902" s="1" t="s">
        <v>206</v>
      </c>
      <c r="B12902" s="1" t="s">
        <v>207</v>
      </c>
      <c r="C12902" s="1" t="s">
        <v>262</v>
      </c>
      <c r="D12902" s="1" t="s">
        <v>1659</v>
      </c>
      <c r="E12902" s="1" t="s">
        <v>18096</v>
      </c>
      <c r="F12902" s="1" t="s">
        <v>18097</v>
      </c>
      <c r="G12902" s="1" t="s">
        <v>36</v>
      </c>
      <c r="H12902" s="1" t="s">
        <v>29</v>
      </c>
      <c r="I12902" s="1" t="str">
        <f ca="1">IFERROR(__xludf.DUMMYFUNCTION("GOOGLETRANSLATE(F12902, ""auto"", ""en"")
"),"It hits like it should! one condition - to configure it correctly!!!")</f>
        <v>It hits like it should! one condition - to configure it correctly!!!</v>
      </c>
    </row>
    <row r="12903" spans="1:9" x14ac:dyDescent="0.3">
      <c r="A12903" s="1" t="s">
        <v>9</v>
      </c>
      <c r="B12903" s="1" t="s">
        <v>4430</v>
      </c>
      <c r="C12903" s="1" t="s">
        <v>63</v>
      </c>
      <c r="D12903" s="1" t="s">
        <v>86</v>
      </c>
      <c r="E12903" s="1" t="s">
        <v>18098</v>
      </c>
      <c r="F12903" s="1" t="s">
        <v>18099</v>
      </c>
      <c r="G12903" s="1" t="s">
        <v>36</v>
      </c>
      <c r="H12903" s="1" t="s">
        <v>29</v>
      </c>
      <c r="I12903" s="1" t="str">
        <f ca="1">IFERROR(__xludf.DUMMYFUNCTION("GOOGLETRANSLATE(F12903, ""auto"", ""en"")
"),"It has been working like a watch for more than six months, and does not vibrate during the spin cycle (I have a rack above it for drying dishes). The drum is spacious, the laundry is very clean, and it beeps after the wash is finished. I chose this bosh, "&amp;"taking into account the size, low noise level, and class A energy consumption.")</f>
        <v>It has been working like a watch for more than six months, and does not vibrate during the spin cycle (I have a rack above it for drying dishes). The drum is spacious, the laundry is very clean, and it beeps after the wash is finished. I chose this bosh, taking into account the size, low noise level, and class A energy consumption.</v>
      </c>
    </row>
    <row r="12904" spans="1:9" x14ac:dyDescent="0.3">
      <c r="A12904" s="1" t="s">
        <v>37</v>
      </c>
      <c r="B12904" s="1" t="s">
        <v>536</v>
      </c>
      <c r="C12904" s="1" t="s">
        <v>32</v>
      </c>
      <c r="D12904" s="1" t="s">
        <v>172</v>
      </c>
      <c r="E12904" s="1" t="s">
        <v>2008</v>
      </c>
      <c r="F12904" s="1" t="s">
        <v>18100</v>
      </c>
      <c r="G12904" s="1" t="s">
        <v>28</v>
      </c>
      <c r="H12904" s="1" t="s">
        <v>29</v>
      </c>
      <c r="I12904" s="1" t="str">
        <f ca="1">IFERROR(__xludf.DUMMYFUNCTION("GOOGLETRANSLATE(F12904, ""auto"", ""en"")
"),"The communicator is good, the price/quality ratio is perfect!!! You can solve the problem of rapid wear of the back cover by sticking a matte black film on it.")</f>
        <v>The communicator is good, the price/quality ratio is perfect!!! You can solve the problem of rapid wear of the back cover by sticking a matte black film on it.</v>
      </c>
    </row>
    <row r="12905" spans="1:9" x14ac:dyDescent="0.3">
      <c r="A12905" s="1" t="s">
        <v>169</v>
      </c>
      <c r="B12905" s="1" t="s">
        <v>170</v>
      </c>
      <c r="C12905" s="1" t="s">
        <v>69</v>
      </c>
      <c r="D12905" s="1" t="s">
        <v>18101</v>
      </c>
      <c r="E12905" s="1" t="s">
        <v>12311</v>
      </c>
      <c r="F12905" s="1" t="s">
        <v>18102</v>
      </c>
      <c r="G12905" s="1" t="s">
        <v>28</v>
      </c>
      <c r="H12905" s="1" t="s">
        <v>29</v>
      </c>
      <c r="I12905" s="1" t="str">
        <f ca="1">IFERROR(__xludf.DUMMYFUNCTION("GOOGLETRANSLATE(F12905, ""auto"", ""en"")
"),"I've been using it for 3 years, good headphones (not enough bass)")</f>
        <v>I've been using it for 3 years, good headphones (not enough bass)</v>
      </c>
    </row>
    <row r="12906" spans="1:9" x14ac:dyDescent="0.3">
      <c r="A12906" s="1" t="s">
        <v>9</v>
      </c>
      <c r="B12906" s="1" t="s">
        <v>133</v>
      </c>
      <c r="C12906" s="1" t="s">
        <v>466</v>
      </c>
      <c r="D12906" s="1" t="s">
        <v>52</v>
      </c>
      <c r="E12906" s="1" t="s">
        <v>2374</v>
      </c>
      <c r="F12906" s="1" t="s">
        <v>18103</v>
      </c>
      <c r="G12906" s="1" t="s">
        <v>36</v>
      </c>
      <c r="H12906" s="1" t="s">
        <v>29</v>
      </c>
      <c r="I12906" s="1" t="str">
        <f ca="1">IFERROR(__xludf.DUMMYFUNCTION("GOOGLETRANSLATE(F12906, ""auto"", ""en"")
"),"Gas grill.")</f>
        <v>Gas grill.</v>
      </c>
    </row>
    <row r="12907" spans="1:9" x14ac:dyDescent="0.3">
      <c r="A12907" s="1" t="s">
        <v>55</v>
      </c>
      <c r="B12907" s="1" t="s">
        <v>184</v>
      </c>
      <c r="C12907" s="1" t="s">
        <v>45</v>
      </c>
      <c r="D12907" s="1" t="s">
        <v>18104</v>
      </c>
      <c r="E12907" s="1" t="s">
        <v>3269</v>
      </c>
      <c r="F12907" s="1" t="s">
        <v>18105</v>
      </c>
      <c r="G12907" s="1" t="s">
        <v>28</v>
      </c>
      <c r="H12907" s="1" t="s">
        <v>29</v>
      </c>
      <c r="I12907" s="1" t="str">
        <f ca="1">IFERROR(__xludf.DUMMYFUNCTION("GOOGLETRANSLATE(F12907, ""auto"", ""en"")
"),"Not a bad heater, it's just noisy!")</f>
        <v>Not a bad heater, it's just noisy!</v>
      </c>
    </row>
    <row r="12908" spans="1:9" x14ac:dyDescent="0.3">
      <c r="A12908" s="1" t="s">
        <v>369</v>
      </c>
      <c r="B12908" s="1" t="s">
        <v>370</v>
      </c>
      <c r="C12908" s="1" t="s">
        <v>159</v>
      </c>
      <c r="D12908" s="1" t="s">
        <v>52</v>
      </c>
      <c r="E12908" s="1" t="s">
        <v>500</v>
      </c>
      <c r="F12908" s="1" t="s">
        <v>18106</v>
      </c>
      <c r="G12908" s="1" t="s">
        <v>36</v>
      </c>
      <c r="H12908" s="1" t="s">
        <v>29</v>
      </c>
      <c r="I12908" s="1" t="str">
        <f ca="1">IFERROR(__xludf.DUMMYFUNCTION("GOOGLETRANSLATE(F12908, ""auto"", ""en"")
"),"I've been using it for a little over a month. Works well. The oven is very convenient, the timer also helps a lot - the signal is loud enough and can be clearly heard throughout the apartment.")</f>
        <v>I've been using it for a little over a month. Works well. The oven is very convenient, the timer also helps a lot - the signal is loud enough and can be clearly heard throughout the apartment.</v>
      </c>
    </row>
    <row r="12909" spans="1:9" x14ac:dyDescent="0.3">
      <c r="A12909" s="1" t="s">
        <v>105</v>
      </c>
      <c r="B12909" s="1" t="s">
        <v>106</v>
      </c>
      <c r="C12909" s="1" t="s">
        <v>1209</v>
      </c>
      <c r="D12909" s="1" t="s">
        <v>5606</v>
      </c>
      <c r="E12909" s="1" t="s">
        <v>634</v>
      </c>
      <c r="F12909" s="1" t="s">
        <v>18107</v>
      </c>
      <c r="G12909" s="1" t="s">
        <v>36</v>
      </c>
      <c r="H12909" s="1" t="s">
        <v>29</v>
      </c>
      <c r="I12909" s="1" t="str">
        <f ca="1">IFERROR(__xludf.DUMMYFUNCTION("GOOGLETRANSLATE(F12909, ""auto"", ""en"")
"),"Please tell me how to make the text go along with the music? Do I need to upload the text in a specific format? I will be very grateful!")</f>
        <v>Please tell me how to make the text go along with the music? Do I need to upload the text in a specific format? I will be very grateful!</v>
      </c>
    </row>
    <row r="12910" spans="1:9" x14ac:dyDescent="0.3">
      <c r="A12910" s="1" t="s">
        <v>30</v>
      </c>
      <c r="B12910" s="1" t="s">
        <v>50</v>
      </c>
      <c r="C12910" s="1" t="s">
        <v>32</v>
      </c>
      <c r="D12910" s="1" t="s">
        <v>18108</v>
      </c>
      <c r="E12910" s="1" t="s">
        <v>500</v>
      </c>
      <c r="F12910" s="1" t="s">
        <v>18109</v>
      </c>
      <c r="G12910" s="1" t="s">
        <v>36</v>
      </c>
      <c r="H12910" s="1" t="s">
        <v>29</v>
      </c>
      <c r="I12910" s="1" t="str">
        <f ca="1">IFERROR(__xludf.DUMMYFUNCTION("GOOGLETRANSLATE(F12910, ""auto"", ""en"")
"),"Yesterday I bought this laptop. Well, just a monster)) I really like it. Haven't played the games yet. Great for watching movies! The audio system is wonderful! only emotions))) buy this laptop! you won't regret it! Peace to all!")</f>
        <v>Yesterday I bought this laptop. Well, just a monster)) I really like it. Haven't played the games yet. Great for watching movies! The audio system is wonderful! only emotions))) buy this laptop! you won't regret it! Peace to all!</v>
      </c>
    </row>
    <row r="12911" spans="1:9" x14ac:dyDescent="0.3">
      <c r="A12911" s="1" t="s">
        <v>55</v>
      </c>
      <c r="B12911" s="1" t="s">
        <v>84</v>
      </c>
      <c r="C12911" s="1" t="s">
        <v>85</v>
      </c>
      <c r="D12911" s="1" t="s">
        <v>4546</v>
      </c>
      <c r="E12911" s="1" t="s">
        <v>559</v>
      </c>
      <c r="F12911" s="1" t="s">
        <v>18110</v>
      </c>
      <c r="G12911" s="1" t="s">
        <v>36</v>
      </c>
      <c r="H12911" s="1" t="s">
        <v>29</v>
      </c>
      <c r="I12911" s="1" t="str">
        <f ca="1">IFERROR(__xludf.DUMMYFUNCTION("GOOGLETRANSLATE(F12911, ""auto"", ""en"")
"),"I was looking for a cleanser with a humidifier and this one was recommended. I've been using it for about a month. The cleaning system is good, it constantly turns on when the air is polluted. I really like it.")</f>
        <v>I was looking for a cleanser with a humidifier and this one was recommended. I've been using it for about a month. The cleaning system is good, it constantly turns on when the air is polluted. I really like it.</v>
      </c>
    </row>
    <row r="12912" spans="1:9" x14ac:dyDescent="0.3">
      <c r="A12912" s="1" t="s">
        <v>9</v>
      </c>
      <c r="B12912" s="1" t="s">
        <v>23</v>
      </c>
      <c r="C12912" s="1" t="s">
        <v>159</v>
      </c>
      <c r="D12912" s="1" t="s">
        <v>81</v>
      </c>
      <c r="E12912" s="1" t="s">
        <v>1886</v>
      </c>
      <c r="F12912" s="1" t="s">
        <v>18111</v>
      </c>
      <c r="G12912" s="1" t="s">
        <v>28</v>
      </c>
      <c r="H12912" s="1" t="s">
        <v>29</v>
      </c>
      <c r="I12912" s="1" t="str">
        <f ca="1">IFERROR(__xludf.DUMMYFUNCTION("GOOGLETRANSLATE(F12912, ""auto"", ""en"")
"),"The consultant pointed out this car to me on the sales floor because it was on sale, but everyone immediately liked it. Before going to the store, I decided on the requirements for the future machine and this model satisfied all of them, some even exceede"&amp;"d them.   It was convenient to install, I was pleased with the adjustable legs, and detailed instructions with a template for drilling holes in the hinged door. However, the manufacturer did not foresee that in order to pull the hoses through the walls of"&amp;" the cabinets, it is necessary to drill too large holes. If this gimp at the end of the supply hose is so necessary, then at least they could make it unscrew from the machine.  Cleans well. For example, I washed a tea strainer, all overgrown with brown pl"&amp;"aque, the first time to its original condition. But drying is not perfect: plastic and Teflon-coated dishes remain wet. Moreover, while you take them out, they manage to drip onto everything else. So when unloading dishes you have to use a towel. However,"&amp;" I'm still very happy with the purchase.")</f>
        <v>The consultant pointed out this car to me on the sales floor because it was on sale, but everyone immediately liked it. Before going to the store, I decided on the requirements for the future machine and this model satisfied all of them, some even exceeded them.   It was convenient to install, I was pleased with the adjustable legs, and detailed instructions with a template for drilling holes in the hinged door. However, the manufacturer did not foresee that in order to pull the hoses through the walls of the cabinets, it is necessary to drill too large holes. If this gimp at the end of the supply hose is so necessary, then at least they could make it unscrew from the machine.  Cleans well. For example, I washed a tea strainer, all overgrown with brown plaque, the first time to its original condition. But drying is not perfect: plastic and Teflon-coated dishes remain wet. Moreover, while you take them out, they manage to drip onto everything else. So when unloading dishes you have to use a towel. However, I'm still very happy with the purchase.</v>
      </c>
    </row>
    <row r="12913" spans="1:9" x14ac:dyDescent="0.3">
      <c r="A12913" s="1" t="s">
        <v>238</v>
      </c>
      <c r="B12913" s="1" t="s">
        <v>276</v>
      </c>
      <c r="C12913" s="1" t="s">
        <v>19</v>
      </c>
      <c r="D12913" s="1" t="s">
        <v>247</v>
      </c>
      <c r="E12913" s="1" t="s">
        <v>559</v>
      </c>
      <c r="F12913" s="1" t="s">
        <v>18112</v>
      </c>
      <c r="G12913" s="1" t="s">
        <v>28</v>
      </c>
      <c r="H12913" s="1" t="s">
        <v>29</v>
      </c>
      <c r="I12913" s="1" t="str">
        <f ca="1">IFERROR(__xludf.DUMMYFUNCTION("GOOGLETRANSLATE(F12913, ""auto"", ""en"")
"),"My old refrigerator suddenly broke down and I had to urgently buy a replacement. It took us a long time to choose; at that moment there weren’t very many options for the money. During operation there were never any problems, the only thing was that ice fo"&amp;"rmed in the freezer. And in general, somehow this freezer is not enough for us. Now I would like to get a bigger refrigerator. But in general everything is ok. I think we can take it")</f>
        <v>My old refrigerator suddenly broke down and I had to urgently buy a replacement. It took us a long time to choose; at that moment there weren’t very many options for the money. During operation there were never any problems, the only thing was that ice formed in the freezer. And in general, somehow this freezer is not enough for us. Now I would like to get a bigger refrigerator. But in general everything is ok. I think we can take it</v>
      </c>
    </row>
    <row r="12914" spans="1:9" x14ac:dyDescent="0.3">
      <c r="A12914" s="1" t="s">
        <v>211</v>
      </c>
      <c r="B12914" s="1" t="s">
        <v>212</v>
      </c>
      <c r="C12914" s="1" t="s">
        <v>453</v>
      </c>
      <c r="D12914" s="1" t="s">
        <v>471</v>
      </c>
      <c r="E12914" s="1" t="s">
        <v>3241</v>
      </c>
      <c r="F12914" s="1" t="s">
        <v>18113</v>
      </c>
      <c r="G12914" s="1" t="s">
        <v>36</v>
      </c>
      <c r="H12914" s="1" t="s">
        <v>29</v>
      </c>
      <c r="I12914" s="1" t="str">
        <f ca="1">IFERROR(__xludf.DUMMYFUNCTION("GOOGLETRANSLATE(F12914, ""auto"", ""en"")
"),"I bought this straightener for myself. At first I was confused by its incredibly low price, but I decided to buy it anyway. Since my hair is straight, I only need it to straighten the ends and “smooth out” any unevenness. Straightens perfectly, does not b"&amp;"urn hair. But for daily use it is better to choose something more expensive and better. So I give it a solid five)")</f>
        <v>I bought this straightener for myself. At first I was confused by its incredibly low price, but I decided to buy it anyway. Since my hair is straight, I only need it to straighten the ends and “smooth out” any unevenness. Straightens perfectly, does not burn hair. But for daily use it is better to choose something more expensive and better. So I give it a solid five)</v>
      </c>
    </row>
    <row r="12915" spans="1:9" x14ac:dyDescent="0.3">
      <c r="A12915" s="1" t="s">
        <v>61</v>
      </c>
      <c r="B12915" s="1" t="s">
        <v>318</v>
      </c>
      <c r="C12915" s="1" t="s">
        <v>2840</v>
      </c>
      <c r="D12915" s="1" t="s">
        <v>2412</v>
      </c>
      <c r="E12915" s="1" t="s">
        <v>3523</v>
      </c>
      <c r="F12915" s="1" t="s">
        <v>18114</v>
      </c>
      <c r="G12915" s="1" t="s">
        <v>15</v>
      </c>
      <c r="H12915" s="1" t="s">
        <v>16</v>
      </c>
      <c r="I12915" s="1" t="str">
        <f ca="1">IFERROR(__xludf.DUMMYFUNCTION("GOOGLETRANSLATE(F12915, ""auto"", ""en"")
"),"+ Aesthetic, beautiful, quiet.    - We were always afraid that the lid would break, it gets very hot, we had to use an oven mitt on top.  - After a month of use, a sharp technical smell appeared in the boiled water and in the kettle itself. A cloudy film "&amp;"forms on the surface of the water.    This is already the second ceramic teapot in 2 months! The first one cost 2700, this one was more expensive + in both cases they took an exchange certificate for 2 years, both teapots worked for exactly a month. As I "&amp;"understand it, either that store on Ryazanka has a specific product, or all ceramic teapots (regardless of the price) last a month. I'm disappointed, I won't buy ceramics again.")</f>
        <v>+ Aesthetic, beautiful, quiet.    - We were always afraid that the lid would break, it gets very hot, we had to use an oven mitt on top.  - After a month of use, a sharp technical smell appeared in the boiled water and in the kettle itself. A cloudy film forms on the surface of the water.    This is already the second ceramic teapot in 2 months! The first one cost 2700, this one was more expensive + in both cases they took an exchange certificate for 2 years, both teapots worked for exactly a month. As I understand it, either that store on Ryazanka has a specific product, or all ceramic teapots (regardless of the price) last a month. I'm disappointed, I won't buy ceramics again.</v>
      </c>
    </row>
    <row r="12916" spans="1:9" x14ac:dyDescent="0.3">
      <c r="A12916" s="1" t="s">
        <v>17</v>
      </c>
      <c r="B12916" s="1" t="s">
        <v>18</v>
      </c>
      <c r="C12916" s="1" t="s">
        <v>243</v>
      </c>
      <c r="D12916" s="1" t="s">
        <v>280</v>
      </c>
      <c r="E12916" s="1" t="s">
        <v>11093</v>
      </c>
      <c r="F12916" s="1" t="s">
        <v>2871</v>
      </c>
      <c r="G12916" s="1" t="s">
        <v>1580</v>
      </c>
      <c r="H12916" s="1" t="s">
        <v>29</v>
      </c>
      <c r="I12916" s="1" t="str">
        <f ca="1">IFERROR(__xludf.DUMMYFUNCTION("GOOGLETRANSLATE(F12916, ""auto"", ""en"")
"),"Cheap and cheerful")</f>
        <v>Cheap and cheerful</v>
      </c>
    </row>
    <row r="12917" spans="1:9" x14ac:dyDescent="0.3">
      <c r="A12917" s="1" t="s">
        <v>30</v>
      </c>
      <c r="B12917" s="1" t="s">
        <v>50</v>
      </c>
      <c r="C12917" s="1" t="s">
        <v>694</v>
      </c>
      <c r="D12917" s="1" t="s">
        <v>18115</v>
      </c>
      <c r="E12917" s="1" t="s">
        <v>2176</v>
      </c>
      <c r="F12917" s="1" t="s">
        <v>18116</v>
      </c>
      <c r="G12917" s="1" t="s">
        <v>36</v>
      </c>
      <c r="H12917" s="1" t="s">
        <v>29</v>
      </c>
      <c r="I12917" s="1" t="str">
        <f ca="1">IFERROR(__xludf.DUMMYFUNCTION("GOOGLETRANSLATE(F12917, ""auto"", ""en"")
"),"I bought it a couple of days ago, so far I’m very happy!  The machine is brutal.)")</f>
        <v>I bought it a couple of days ago, so far I’m very happy!  The machine is brutal.)</v>
      </c>
    </row>
    <row r="12918" spans="1:9" x14ac:dyDescent="0.3">
      <c r="A12918" s="1" t="s">
        <v>111</v>
      </c>
      <c r="B12918" s="1" t="s">
        <v>112</v>
      </c>
      <c r="C12918" s="1" t="s">
        <v>1230</v>
      </c>
      <c r="D12918" s="1" t="s">
        <v>565</v>
      </c>
      <c r="E12918" s="1" t="s">
        <v>6180</v>
      </c>
      <c r="F12918" s="1" t="s">
        <v>18117</v>
      </c>
      <c r="G12918" s="1" t="s">
        <v>49</v>
      </c>
      <c r="H12918" s="1" t="s">
        <v>16</v>
      </c>
      <c r="I12918" s="1" t="str">
        <f ca="1">IFERROR(__xludf.DUMMYFUNCTION("GOOGLETRANSLATE(F12918, ""auto"", ""en"")
"),"Used for the kitchen: 2 kettles, blender and slow cooker. After half a year it burned out!")</f>
        <v>Used for the kitchen: 2 kettles, blender and slow cooker. After half a year it burned out!</v>
      </c>
    </row>
    <row r="12919" spans="1:9" x14ac:dyDescent="0.3">
      <c r="A12919" s="1" t="s">
        <v>9</v>
      </c>
      <c r="B12919" s="1" t="s">
        <v>137</v>
      </c>
      <c r="C12919" s="1" t="s">
        <v>63</v>
      </c>
      <c r="D12919" s="1" t="s">
        <v>18118</v>
      </c>
      <c r="E12919" s="1" t="s">
        <v>1280</v>
      </c>
      <c r="F12919" s="1" t="s">
        <v>18119</v>
      </c>
      <c r="G12919" s="1" t="s">
        <v>36</v>
      </c>
      <c r="H12919" s="1" t="s">
        <v>29</v>
      </c>
      <c r="I12919" s="1" t="str">
        <f ca="1">IFERROR(__xludf.DUMMYFUNCTION("GOOGLETRANSLATE(F12919, ""auto"", ""en"")
"),"The stove is awesome!!!!!!!!!! Now my wife doesn’t leave the stove, she’s always cooking something... well, I’m just glad")</f>
        <v>The stove is awesome!!!!!!!!!! Now my wife doesn’t leave the stove, she’s always cooking something... well, I’m just glad</v>
      </c>
    </row>
    <row r="12920" spans="1:9" x14ac:dyDescent="0.3">
      <c r="A12920" s="1" t="s">
        <v>43</v>
      </c>
      <c r="B12920" s="1" t="s">
        <v>502</v>
      </c>
      <c r="C12920" s="1" t="s">
        <v>459</v>
      </c>
      <c r="D12920" s="1" t="s">
        <v>18120</v>
      </c>
      <c r="E12920" s="1" t="s">
        <v>5596</v>
      </c>
      <c r="F12920" s="1" t="s">
        <v>18121</v>
      </c>
      <c r="G12920" s="1" t="s">
        <v>15</v>
      </c>
      <c r="H12920" s="1" t="s">
        <v>16</v>
      </c>
      <c r="I12920" s="1" t="str">
        <f ca="1">IFERROR(__xludf.DUMMYFUNCTION("GOOGLETRANSLATE(F12920, ""auto"", ""en"")
"),"A week later it broke and I returned it to the store.")</f>
        <v>A week later it broke and I returned it to the store.</v>
      </c>
    </row>
    <row r="12921" spans="1:9" x14ac:dyDescent="0.3">
      <c r="A12921" s="1" t="s">
        <v>95</v>
      </c>
      <c r="B12921" s="1" t="s">
        <v>486</v>
      </c>
      <c r="C12921" s="1" t="s">
        <v>487</v>
      </c>
      <c r="D12921" s="1" t="s">
        <v>1894</v>
      </c>
      <c r="E12921" s="1" t="s">
        <v>2874</v>
      </c>
      <c r="F12921" s="1" t="s">
        <v>18122</v>
      </c>
      <c r="G12921" s="1" t="s">
        <v>36</v>
      </c>
      <c r="H12921" s="1" t="s">
        <v>29</v>
      </c>
      <c r="I12921" s="1" t="str">
        <f ca="1">IFERROR(__xludf.DUMMYFUNCTION("GOOGLETRANSLATE(F12921, ""auto"", ""en"")
"),"Nothing to say, the console turned out great. Of course, you can nitpick and look for flaws for as long as you like, but is it worth it? Better play!")</f>
        <v>Nothing to say, the console turned out great. Of course, you can nitpick and look for flaws for as long as you like, but is it worth it? Better play!</v>
      </c>
    </row>
    <row r="12922" spans="1:9" x14ac:dyDescent="0.3">
      <c r="A12922" s="1" t="s">
        <v>78</v>
      </c>
      <c r="B12922" s="1" t="s">
        <v>79</v>
      </c>
      <c r="C12922" s="1" t="s">
        <v>122</v>
      </c>
      <c r="D12922" s="1" t="s">
        <v>64</v>
      </c>
      <c r="E12922" s="1" t="s">
        <v>8675</v>
      </c>
      <c r="F12922" s="1" t="s">
        <v>18123</v>
      </c>
      <c r="G12922" s="1" t="s">
        <v>36</v>
      </c>
      <c r="H12922" s="1" t="s">
        <v>29</v>
      </c>
      <c r="I12922" s="1" t="str">
        <f ca="1">IFERROR(__xludf.DUMMYFUNCTION("GOOGLETRANSLATE(F12922, ""auto"", ""en"")
"),"Yesterday we purchased this miracle! Stylish design, convenient menu. Of course, we haven’t managed to figure it out yet in such a short time, but overall we’re happy with everything! It’s true that we only managed to make toast on the grill, and bake pot"&amp;"atoes in their jackets. I really liked that in the “Auto” mode the oven itself selects the heating time. I haven’t had any complaints yet (I hope there won’t be any in the future). I recommend it to everyone!")</f>
        <v>Yesterday we purchased this miracle! Stylish design, convenient menu. Of course, we haven’t managed to figure it out yet in such a short time, but overall we’re happy with everything! It’s true that we only managed to make toast on the grill, and bake potatoes in their jackets. I really liked that in the “Auto” mode the oven itself selects the heating time. I haven’t had any complaints yet (I hope there won’t be any in the future). I recommend it to everyone!</v>
      </c>
    </row>
    <row r="12923" spans="1:9" x14ac:dyDescent="0.3">
      <c r="A12923" s="1" t="s">
        <v>30</v>
      </c>
      <c r="B12923" s="1" t="s">
        <v>50</v>
      </c>
      <c r="C12923" s="1" t="s">
        <v>694</v>
      </c>
      <c r="D12923" s="1" t="s">
        <v>305</v>
      </c>
      <c r="E12923" s="1" t="s">
        <v>917</v>
      </c>
      <c r="F12923" s="1" t="s">
        <v>18124</v>
      </c>
      <c r="G12923" s="1" t="s">
        <v>36</v>
      </c>
      <c r="H12923" s="1" t="s">
        <v>29</v>
      </c>
      <c r="I12923" s="1" t="str">
        <f ca="1">IFERROR(__xludf.DUMMYFUNCTION("GOOGLETRANSLATE(F12923, ""auto"", ""en"")
"),"The toy is simply CLASS.  At first I thought about getting myself some kind of netbook with a 10"" diagonal, but when I saw this model, I immediately took it for that kind of money. By the way, without the promotion, it costs about 18,000 rubles and kopec"&amp;"ks. The size, weight, size of the keyboard buttons are the same as on a regular one; in general, there are only advantages. There is everything you need (for example, Wi-Fi, Bluetooth,...). Initially, a hard drive, which by the way is 160Gb divided into 2"&amp;" logical drives (FAT32 - 103GB and NTFS - 30.3Gb). The NTFS partition contains all the necessary programs and firewood if something suddenly crashes. The video immediately takes 256Mb from the RAM. The screen resolution is the same as on 15.4"" beeches - "&amp;"(1280x800). The promotion lasts until September 8 and the number of netbooks is limited.")</f>
        <v>The toy is simply CLASS.  At first I thought about getting myself some kind of netbook with a 10" diagonal, but when I saw this model, I immediately took it for that kind of money. By the way, without the promotion, it costs about 18,000 rubles and kopecks. The size, weight, size of the keyboard buttons are the same as on a regular one; in general, there are only advantages. There is everything you need (for example, Wi-Fi, Bluetooth,...). Initially, a hard drive, which by the way is 160Gb divided into 2 logical drives (FAT32 - 103GB and NTFS - 30.3Gb). The NTFS partition contains all the necessary programs and firewood if something suddenly crashes. The video immediately takes 256Mb from the RAM. The screen resolution is the same as on 15.4" beeches - (1280x800). The promotion lasts until September 8 and the number of netbooks is limited.</v>
      </c>
    </row>
    <row r="12924" spans="1:9" x14ac:dyDescent="0.3">
      <c r="A12924" s="1" t="s">
        <v>211</v>
      </c>
      <c r="B12924" s="1" t="s">
        <v>384</v>
      </c>
      <c r="C12924" s="1" t="s">
        <v>246</v>
      </c>
      <c r="D12924" s="1" t="s">
        <v>1506</v>
      </c>
      <c r="E12924" s="1" t="s">
        <v>2043</v>
      </c>
      <c r="F12924" s="1" t="s">
        <v>18125</v>
      </c>
      <c r="G12924" s="1" t="s">
        <v>36</v>
      </c>
      <c r="H12924" s="1" t="s">
        <v>29</v>
      </c>
      <c r="I12924" s="1" t="str">
        <f ca="1">IFERROR(__xludf.DUMMYFUNCTION("GOOGLETRANSLATE(F12924, ""auto"", ""en"")
"),"The scales are excellent. I'm very pleased. They show accurately. I like that you don’t need to turn it on first, you just get up and the weight is shown")</f>
        <v>The scales are excellent. I'm very pleased. They show accurately. I like that you don’t need to turn it on first, you just get up and the weight is shown</v>
      </c>
    </row>
    <row r="12925" spans="1:9" x14ac:dyDescent="0.3">
      <c r="A12925" s="1" t="s">
        <v>89</v>
      </c>
      <c r="B12925" s="1" t="s">
        <v>231</v>
      </c>
      <c r="C12925" s="1" t="s">
        <v>185</v>
      </c>
      <c r="D12925" s="1" t="s">
        <v>18126</v>
      </c>
      <c r="E12925" s="1" t="s">
        <v>5270</v>
      </c>
      <c r="F12925" s="1" t="s">
        <v>18127</v>
      </c>
      <c r="G12925" s="1" t="s">
        <v>36</v>
      </c>
      <c r="H12925" s="1" t="s">
        <v>29</v>
      </c>
      <c r="I12925" s="1" t="str">
        <f ca="1">IFERROR(__xludf.DUMMYFUNCTION("GOOGLETRANSLATE(F12925, ""auto"", ""en"")
"),"I was choosing between different companies, with a budget of up to 25,000 rubles. I assessed all the pros and cons, consulted with a bunch of friends and in stores. In the end I chose delonghi esam 04.110 s. I must say that I have never made a mistake, I "&amp;"am very pleased with the choice. There are many different adjustments, including as many as 14 degrees of grinding. At first I thought it was unnecessary, but after trying it I realized that the taste is really different. The cappuccino maker of this mode"&amp;"l is much better than that of its analogues, the foam produced is steeper than that of models with an automatic machine. In management everything is simply elementary. The coffee turns out very tasty, everyone can choose what they like best. Overall, I th"&amp;"ink this is the best model at the moment.")</f>
        <v>I was choosing between different companies, with a budget of up to 25,000 rubles. I assessed all the pros and cons, consulted with a bunch of friends and in stores. In the end I chose delonghi esam 04.110 s. I must say that I have never made a mistake, I am very pleased with the choice. There are many different adjustments, including as many as 14 degrees of grinding. At first I thought it was unnecessary, but after trying it I realized that the taste is really different. The cappuccino maker of this model is much better than that of its analogues, the foam produced is steeper than that of models with an automatic machine. In management everything is simply elementary. The coffee turns out very tasty, everyone can choose what they like best. Overall, I think this is the best model at the moment.</v>
      </c>
    </row>
    <row r="12926" spans="1:9" x14ac:dyDescent="0.3">
      <c r="A12926" s="1" t="s">
        <v>30</v>
      </c>
      <c r="B12926" s="1" t="s">
        <v>50</v>
      </c>
      <c r="C12926" s="1" t="s">
        <v>694</v>
      </c>
      <c r="D12926" s="1" t="s">
        <v>305</v>
      </c>
      <c r="E12926" s="1" t="s">
        <v>1065</v>
      </c>
      <c r="F12926" s="1" t="s">
        <v>18128</v>
      </c>
      <c r="G12926" s="1" t="s">
        <v>36</v>
      </c>
      <c r="H12926" s="1" t="s">
        <v>29</v>
      </c>
      <c r="I12926" s="1" t="str">
        <f ca="1">IFERROR(__xludf.DUMMYFUNCTION("GOOGLETRANSLATE(F12926, ""auto"", ""en"")
"),"In October I bought it for my wife here for 12-something thousand rubles. I immediately liked the price. Delivery was free - I liked it again. The courier arrived exactly at 11.00, as he said. Knowledgeable, friendly young man. I unpacked it and showed it"&amp;". The documents for sale are in order. The laptop is working! There’s simply nothing to complain about! Wifi no problem. I added 2 gigs of RAM - no problem again! An external 1.5TB screw rustles and works! In short, after 5 months there are no complaints."&amp;" It is used by my wife at work and at home, and by me on trips to clients and in general for small things all the time. There were no strange illusions like GTA, blue ray or 5-hour battery life initially. I fully agree with the February assessments, espec"&amp;"ially those of Vadim from Chelyabinsk. There is simply nothing to add.")</f>
        <v>In October I bought it for my wife here for 12-something thousand rubles. I immediately liked the price. Delivery was free - I liked it again. The courier arrived exactly at 11.00, as he said. Knowledgeable, friendly young man. I unpacked it and showed it. The documents for sale are in order. The laptop is working! There’s simply nothing to complain about! Wifi no problem. I added 2 gigs of RAM - no problem again! An external 1.5TB screw rustles and works! In short, after 5 months there are no complaints. It is used by my wife at work and at home, and by me on trips to clients and in general for small things all the time. There were no strange illusions like GTA, blue ray or 5-hour battery life initially. I fully agree with the February assessments, especially those of Vadim from Chelyabinsk. There is simply nothing to add.</v>
      </c>
    </row>
    <row r="12927" spans="1:9" x14ac:dyDescent="0.3">
      <c r="A12927" s="1" t="s">
        <v>211</v>
      </c>
      <c r="B12927" s="1" t="s">
        <v>265</v>
      </c>
      <c r="C12927" s="1" t="s">
        <v>122</v>
      </c>
      <c r="D12927" s="1" t="s">
        <v>172</v>
      </c>
      <c r="E12927" s="1" t="s">
        <v>16390</v>
      </c>
      <c r="F12927" s="1" t="s">
        <v>18129</v>
      </c>
      <c r="G12927" s="1" t="s">
        <v>36</v>
      </c>
      <c r="H12927" s="1" t="s">
        <v>29</v>
      </c>
      <c r="I12927" s="1" t="str">
        <f ca="1">IFERROR(__xludf.DUMMYFUNCTION("GOOGLETRANSLATE(F12927, ""auto"", ""en"")
"),"Perhaps the commentators below are right about the inadequacy of this model for cutting the head, but Panasonic itself positions it as a head clipper / trimmer, and as a beard trimmer it is perfect! In a couple of passes, I removed all the excess and did "&amp;"not clog.  Plus, unlike trimmers, this machine can accurately trim the beard from 1 mm to 20 mm, and in trimmers it is usually from 0.5 mm to 10 mm. It also has thinning and can be washed under water.  P.S. read the instructions - the first time you need "&amp;"to charge min. 16 hours")</f>
        <v>Perhaps the commentators below are right about the inadequacy of this model for cutting the head, but Panasonic itself positions it as a head clipper / trimmer, and as a beard trimmer it is perfect! In a couple of passes, I removed all the excess and did not clog.  Plus, unlike trimmers, this machine can accurately trim the beard from 1 mm to 20 mm, and in trimmers it is usually from 0.5 mm to 10 mm. It also has thinning and can be washed under water.  P.S. read the instructions - the first time you need to charge min. 16 hours</v>
      </c>
    </row>
    <row r="12928" spans="1:9" x14ac:dyDescent="0.3">
      <c r="A12928" s="1" t="s">
        <v>9</v>
      </c>
      <c r="B12928" s="1" t="s">
        <v>133</v>
      </c>
      <c r="C12928" s="1" t="s">
        <v>24</v>
      </c>
      <c r="D12928" s="1" t="s">
        <v>545</v>
      </c>
      <c r="E12928" s="1" t="s">
        <v>1056</v>
      </c>
      <c r="F12928" s="1" t="s">
        <v>18130</v>
      </c>
      <c r="G12928" s="1" t="s">
        <v>28</v>
      </c>
      <c r="H12928" s="1" t="s">
        <v>29</v>
      </c>
      <c r="I12928" s="1" t="str">
        <f ca="1">IFERROR(__xludf.DUMMYFUNCTION("GOOGLETRANSLATE(F12928, ""auto"", ""en"")
"),"I’ve been using it for more than a year. In general, I’m happy, it bakes well, convection helps a lot. But a mechanical temperature controller is not convenient - it is impossible to identify a temperature of 180, or 220, or for example 240 degrees (some "&amp;"intermediate temperatures), i.e. very approximately. I also encountered a problem - the set only comes with 1 aluminum baking sheet, I don’t like it at all. Contacted Zanussi service. The answer is: “I can get a native one, on order, according to the pers"&amp;"onal number of my cabinet and only exactly the same baking sheet that is equipped with my oven, and in general after 2, 3 months and no other. Other options - at least enameled or better with a non-stick coating, look in stores. And this is an additional "&amp;"hemorrhoids (would a non-original one fit my guides?) And the cost of these baking sheets is from more than 2 thousand rubles. So decide for yourself about the purchase!")</f>
        <v>I’ve been using it for more than a year. In general, I’m happy, it bakes well, convection helps a lot. But a mechanical temperature controller is not convenient - it is impossible to identify a temperature of 180, or 220, or for example 240 degrees (some intermediate temperatures), i.e. very approximately. I also encountered a problem - the set only comes with 1 aluminum baking sheet, I don’t like it at all. Contacted Zanussi service. The answer is: “I can get a native one, on order, according to the personal number of my cabinet and only exactly the same baking sheet that is equipped with my oven, and in general after 2, 3 months and no other. Other options - at least enameled or better with a non-stick coating, look in stores. And this is an additional hemorrhoids (would a non-original one fit my guides?) And the cost of these baking sheets is from more than 2 thousand rubles. So decide for yourself about the purchase!</v>
      </c>
    </row>
    <row r="12929" spans="1:9" x14ac:dyDescent="0.3">
      <c r="A12929" s="1" t="s">
        <v>30</v>
      </c>
      <c r="B12929" s="1" t="s">
        <v>50</v>
      </c>
      <c r="C12929" s="1" t="s">
        <v>1003</v>
      </c>
      <c r="D12929" s="1" t="s">
        <v>18131</v>
      </c>
      <c r="E12929" s="1" t="s">
        <v>1762</v>
      </c>
      <c r="F12929" s="1" t="s">
        <v>18132</v>
      </c>
      <c r="G12929" s="1" t="s">
        <v>36</v>
      </c>
      <c r="H12929" s="1" t="s">
        <v>29</v>
      </c>
      <c r="I12929" s="1" t="str">
        <f ca="1">IFERROR(__xludf.DUMMYFUNCTION("GOOGLETRANSLATE(F12929, ""auto"", ""en"")
"),"A very good laptop, I’ve had it for more than a month, it’s never glitched once, everything is smooth and clear!  The performance is very good, it can handle both games and drawing programs with complex graphics... Very beautiful design, it immediately st"&amp;"ands out from many of its peers. The WiFi receiver also works very well (in a 4-room apartment there is no loss at all, although the router is decrepit)!    Well, in general, that’s all, take it, you won’t regret it!!!")</f>
        <v>A very good laptop, I’ve had it for more than a month, it’s never glitched once, everything is smooth and clear!  The performance is very good, it can handle both games and drawing programs with complex graphics... Very beautiful design, it immediately stands out from many of its peers. The WiFi receiver also works very well (in a 4-room apartment there is no loss at all, although the router is decrepit)!    Well, in general, that’s all, take it, you won’t regret it!!!</v>
      </c>
    </row>
    <row r="12930" spans="1:9" x14ac:dyDescent="0.3">
      <c r="A12930" s="1" t="s">
        <v>89</v>
      </c>
      <c r="B12930" s="1" t="s">
        <v>90</v>
      </c>
      <c r="C12930" s="1" t="s">
        <v>185</v>
      </c>
      <c r="D12930" s="1" t="s">
        <v>319</v>
      </c>
      <c r="E12930" s="1" t="s">
        <v>2165</v>
      </c>
      <c r="F12930" s="1" t="s">
        <v>18133</v>
      </c>
      <c r="G12930" s="1" t="s">
        <v>36</v>
      </c>
      <c r="H12930" s="1" t="s">
        <v>29</v>
      </c>
      <c r="I12930" s="1" t="str">
        <f ca="1">IFERROR(__xludf.DUMMYFUNCTION("GOOGLETRANSLATE(F12930, ""auto"", ""en"")
"),"I have been using this coffee grinder every day for over a year and it has never let me down, it works like a clock, they say they are installed on expensive coffee machines.  P.S. A little noisy but not critical.")</f>
        <v>I have been using this coffee grinder every day for over a year and it has never let me down, it works like a clock, they say they are installed on expensive coffee machines.  P.S. A little noisy but not critical.</v>
      </c>
    </row>
    <row r="12931" spans="1:9" x14ac:dyDescent="0.3">
      <c r="A12931" s="1" t="s">
        <v>30</v>
      </c>
      <c r="B12931" s="1" t="s">
        <v>50</v>
      </c>
      <c r="C12931" s="1" t="s">
        <v>694</v>
      </c>
      <c r="D12931" s="1" t="s">
        <v>152</v>
      </c>
      <c r="E12931" s="1" t="s">
        <v>820</v>
      </c>
      <c r="F12931" s="1" t="s">
        <v>18134</v>
      </c>
      <c r="G12931" s="1" t="s">
        <v>36</v>
      </c>
      <c r="H12931" s="1" t="s">
        <v>29</v>
      </c>
      <c r="I12931" s="1" t="str">
        <f ca="1">IFERROR(__xludf.DUMMYFUNCTION("GOOGLETRANSLATE(F12931, ""auto"", ""en"")
"),"Works for several months, easily runs modern games. There is no optical output (they lied in the specifications). Windows needs to be reinstalled on x64 immediately, otherwise there will be a blue screen in games")</f>
        <v>Works for several months, easily runs modern games. There is no optical output (they lied in the specifications). Windows needs to be reinstalled on x64 immediately, otherwise there will be a blue screen in games</v>
      </c>
    </row>
    <row r="12932" spans="1:9" x14ac:dyDescent="0.3">
      <c r="A12932" s="1" t="s">
        <v>105</v>
      </c>
      <c r="B12932" s="1" t="s">
        <v>106</v>
      </c>
      <c r="C12932" s="1" t="s">
        <v>151</v>
      </c>
      <c r="D12932" s="1" t="s">
        <v>247</v>
      </c>
      <c r="E12932" s="1" t="s">
        <v>2360</v>
      </c>
      <c r="F12932" s="1" t="s">
        <v>18135</v>
      </c>
      <c r="G12932" s="1" t="s">
        <v>36</v>
      </c>
      <c r="H12932" s="1" t="s">
        <v>29</v>
      </c>
      <c r="I12932" s="1" t="str">
        <f ca="1">IFERROR(__xludf.DUMMYFUNCTION("GOOGLETRANSLATE(F12932, ""auto"", ""en"")
"),"The player came to me as a replacement under warranty teXet T679.  Compared to this, it’s just super! powerful, everything is tightly docked, without backlashes and so on, not like in the texnet... the sound quality is also at the level for such a price, "&amp;"cool software is included :) in general I’m happy) and then... we’ll see) I hope nothing happens")</f>
        <v>The player came to me as a replacement under warranty teXet T679.  Compared to this, it’s just super! powerful, everything is tightly docked, without backlashes and so on, not like in the texnet... the sound quality is also at the level for such a price, cool software is included :) in general I’m happy) and then... we’ll see) I hope nothing happens</v>
      </c>
    </row>
    <row r="12933" spans="1:9" x14ac:dyDescent="0.3">
      <c r="A12933" s="1" t="s">
        <v>105</v>
      </c>
      <c r="B12933" s="1" t="s">
        <v>106</v>
      </c>
      <c r="C12933" s="1" t="s">
        <v>151</v>
      </c>
      <c r="D12933" s="1" t="s">
        <v>18136</v>
      </c>
      <c r="E12933" s="1" t="s">
        <v>2094</v>
      </c>
      <c r="F12933" s="1" t="s">
        <v>18137</v>
      </c>
      <c r="G12933" s="1" t="s">
        <v>36</v>
      </c>
      <c r="H12933" s="1" t="s">
        <v>29</v>
      </c>
      <c r="I12933" s="1" t="str">
        <f ca="1">IFERROR(__xludf.DUMMYFUNCTION("GOOGLETRANSLATE(F12933, ""auto"", ""en"")
"),"I've been using it for 2 years already!!!!  I listened in my own ears, and in Philips for 1.5 tons and the sound is quite satisfactory! the player is wonderful! The battery lasts a very long time, the display is excellent, I’m very pleased with the presen"&amp;"ce of the Bluetooth 2.1 module, so you can use a stereo headset, which is what I’m using now, Nokia BH-503. I recommend!")</f>
        <v>I've been using it for 2 years already!!!!  I listened in my own ears, and in Philips for 1.5 tons and the sound is quite satisfactory! the player is wonderful! The battery lasts a very long time, the display is excellent, I’m very pleased with the presence of the Bluetooth 2.1 module, so you can use a stereo headset, which is what I’m using now, Nokia BH-503. I recommend!</v>
      </c>
    </row>
    <row r="12934" spans="1:9" x14ac:dyDescent="0.3">
      <c r="A12934" s="1" t="s">
        <v>169</v>
      </c>
      <c r="B12934" s="1" t="s">
        <v>170</v>
      </c>
      <c r="C12934" s="1" t="s">
        <v>193</v>
      </c>
      <c r="D12934" s="1" t="s">
        <v>52</v>
      </c>
      <c r="E12934" s="1" t="s">
        <v>708</v>
      </c>
      <c r="F12934" s="1" t="s">
        <v>18138</v>
      </c>
      <c r="G12934" s="1" t="s">
        <v>36</v>
      </c>
      <c r="H12934" s="1" t="s">
        <v>29</v>
      </c>
      <c r="I12934" s="1" t="str">
        <f ca="1">IFERROR(__xludf.DUMMYFUNCTION("GOOGLETRANSLATE(F12934, ""auto"", ""en"")
"),"Very, very, good headphones, probably out of all earbuds!! I listen to the iPod with them and am very pleased! Very cool bass, not overwhelmed by mids and lows. Everything is heard perfectly. And by the way, I’ve been using them for 3 years now! At the sa"&amp;"me time, I always listen to music to the fullest.")</f>
        <v>Very, very, good headphones, probably out of all earbuds!! I listen to the iPod with them and am very pleased! Very cool bass, not overwhelmed by mids and lows. Everything is heard perfectly. And by the way, I’ve been using them for 3 years now! At the same time, I always listen to music to the fullest.</v>
      </c>
    </row>
    <row r="12935" spans="1:9" x14ac:dyDescent="0.3">
      <c r="A12935" s="1" t="s">
        <v>120</v>
      </c>
      <c r="B12935" s="1" t="s">
        <v>126</v>
      </c>
      <c r="C12935" s="1" t="s">
        <v>151</v>
      </c>
      <c r="D12935" s="1" t="s">
        <v>3326</v>
      </c>
      <c r="E12935" s="1" t="s">
        <v>1463</v>
      </c>
      <c r="F12935" s="1" t="s">
        <v>18139</v>
      </c>
      <c r="G12935" s="1" t="s">
        <v>36</v>
      </c>
      <c r="H12935" s="1" t="s">
        <v>29</v>
      </c>
      <c r="I12935" s="1" t="str">
        <f ca="1">IFERROR(__xludf.DUMMYFUNCTION("GOOGLETRANSLATE(F12935, ""auto"", ""en"")
"),"My personal opinion - before the New Year I took 1, I was amazed at the quality..... then a week later I took 1 more to another room.... For Christmas, I gave my mother 1 more - she was also delighted with the clarity and quality!!!! later I’m going to ta"&amp;"ke my mother-in-law.) here....well, judge for yourself")</f>
        <v>My personal opinion - before the New Year I took 1, I was amazed at the quality..... then a week later I took 1 more to another room.... For Christmas, I gave my mother 1 more - she was also delighted with the clarity and quality!!!! later I’m going to take my mother-in-law.) here....well, judge for yourself</v>
      </c>
    </row>
    <row r="12936" spans="1:9" x14ac:dyDescent="0.3">
      <c r="A12936" s="1" t="s">
        <v>61</v>
      </c>
      <c r="B12936" s="1" t="s">
        <v>318</v>
      </c>
      <c r="C12936" s="1" t="s">
        <v>85</v>
      </c>
      <c r="D12936" s="1" t="s">
        <v>5189</v>
      </c>
      <c r="E12936" s="1" t="s">
        <v>2022</v>
      </c>
      <c r="F12936" s="1" t="s">
        <v>18140</v>
      </c>
      <c r="G12936" s="1" t="s">
        <v>36</v>
      </c>
      <c r="H12936" s="1" t="s">
        <v>29</v>
      </c>
      <c r="I12936" s="1" t="str">
        <f ca="1">IFERROR(__xludf.DUMMYFUNCTION("GOOGLETRANSLATE(F12936, ""auto"", ""en"")
"),"The kettle is excellent. Good price for a Borka.")</f>
        <v>The kettle is excellent. Good price for a Borka.</v>
      </c>
    </row>
    <row r="12937" spans="1:9" x14ac:dyDescent="0.3">
      <c r="A12937" s="1" t="s">
        <v>211</v>
      </c>
      <c r="B12937" s="1" t="s">
        <v>212</v>
      </c>
      <c r="C12937" s="1" t="s">
        <v>69</v>
      </c>
      <c r="D12937" s="1" t="s">
        <v>308</v>
      </c>
      <c r="E12937" s="1" t="s">
        <v>6578</v>
      </c>
      <c r="F12937" s="1" t="s">
        <v>18141</v>
      </c>
      <c r="G12937" s="1" t="s">
        <v>49</v>
      </c>
      <c r="H12937" s="1" t="s">
        <v>16</v>
      </c>
      <c r="I12937" s="1" t="str">
        <f ca="1">IFERROR(__xludf.DUMMYFUNCTION("GOOGLETRANSLATE(F12937, ""auto"", ""en"")
"),"Girls, never buy these curlers. Yesterday I bought this product as a gift for my mother in the city of Elektrostal. She had wanted curlers for a very long time. This morning we tried it and realized that it was just terrible. Large curlers did not create "&amp;"beautiful curls. The middle ones don't hold up at all, because...  the pins are much larger than the diameter of the curlers.   The most interesting thing is that we initially wanted to purchase another Remington company, but the girl assured us that they"&amp;" did not have normal fasteners and that these were better. We listened to her. And then we saw on the Internet that Remington curlers not only have a holder for ends, but also 20 “crabs” (which is what we originally wanted) + there are no instructions in "&amp;"Russian in the package. I know English, so reading the instructions was not difficult, but if English is not your strong point, you will have to look for instructions on the Internet. So I don't recommend it.")</f>
        <v>Girls, never buy these curlers. Yesterday I bought this product as a gift for my mother in the city of Elektrostal. She had wanted curlers for a very long time. This morning we tried it and realized that it was just terrible. Large curlers did not create beautiful curls. The middle ones don't hold up at all, because...  the pins are much larger than the diameter of the curlers.   The most interesting thing is that we initially wanted to purchase another Remington company, but the girl assured us that they did not have normal fasteners and that these were better. We listened to her. And then we saw on the Internet that Remington curlers not only have a holder for ends, but also 20 “crabs” (which is what we originally wanted) + there are no instructions in Russian in the package. I know English, so reading the instructions was not difficult, but if English is not your strong point, you will have to look for instructions on the Internet. So I don't recommend it.</v>
      </c>
    </row>
    <row r="12938" spans="1:9" x14ac:dyDescent="0.3">
      <c r="A12938" s="1" t="s">
        <v>9</v>
      </c>
      <c r="B12938" s="1" t="s">
        <v>137</v>
      </c>
      <c r="C12938" s="1" t="s">
        <v>24</v>
      </c>
      <c r="D12938" s="1" t="s">
        <v>1021</v>
      </c>
      <c r="E12938" s="1" t="s">
        <v>2231</v>
      </c>
      <c r="F12938" s="1" t="s">
        <v>18142</v>
      </c>
      <c r="G12938" s="1" t="s">
        <v>36</v>
      </c>
      <c r="H12938" s="1" t="s">
        <v>29</v>
      </c>
      <c r="I12938" s="1" t="str">
        <f ca="1">IFERROR(__xludf.DUMMYFUNCTION("GOOGLETRANSLATE(F12938, ""auto"", ""en"")
"),"We are very pleased with the choice, we have been using it for about six months, it is easy to clean and works properly!")</f>
        <v>We are very pleased with the choice, we have been using it for about six months, it is easy to clean and works properly!</v>
      </c>
    </row>
    <row r="12939" spans="1:9" x14ac:dyDescent="0.3">
      <c r="A12939" s="1" t="s">
        <v>30</v>
      </c>
      <c r="B12939" s="1" t="s">
        <v>50</v>
      </c>
      <c r="C12939" s="1" t="s">
        <v>1386</v>
      </c>
      <c r="D12939" s="1" t="s">
        <v>18143</v>
      </c>
      <c r="E12939" s="1" t="s">
        <v>1181</v>
      </c>
      <c r="F12939" s="1" t="s">
        <v>18144</v>
      </c>
      <c r="G12939" s="1" t="s">
        <v>49</v>
      </c>
      <c r="H12939" s="1" t="s">
        <v>16</v>
      </c>
      <c r="I12939" s="1" t="str">
        <f ca="1">IFERROR(__xludf.DUMMYFUNCTION("GOOGLETRANSLATE(F12939, ""auto"", ""en"")
"),"In Bios, switch the SATA Native option."" And XP will work. No one is transplanting anyone, these operating systems just support the hardware differently.")</f>
        <v>In Bios, switch the SATA Native option." And XP will work. No one is transplanting anyone, these operating systems just support the hardware differently.</v>
      </c>
    </row>
    <row r="12940" spans="1:9" x14ac:dyDescent="0.3">
      <c r="A12940" s="1" t="s">
        <v>451</v>
      </c>
      <c r="B12940" s="1" t="s">
        <v>452</v>
      </c>
      <c r="C12940" s="1" t="s">
        <v>710</v>
      </c>
      <c r="D12940" s="1" t="s">
        <v>308</v>
      </c>
      <c r="E12940" s="1" t="s">
        <v>715</v>
      </c>
      <c r="F12940" s="1" t="s">
        <v>18145</v>
      </c>
      <c r="G12940" s="1" t="s">
        <v>49</v>
      </c>
      <c r="H12940" s="1" t="s">
        <v>16</v>
      </c>
      <c r="I12940" s="1" t="str">
        <f ca="1">IFERROR(__xludf.DUMMYFUNCTION("GOOGLETRANSLATE(F12940, ""auto"", ""en"")
"),"The original bushings lasted for many years, so I had to buy this set. We bought it on 07/26/2013 and the bushing broke on 08/16/2013, despite all this, I used the meat grinder for the second time after purchase, I don’t know what to do now... I don’t rec"&amp;"ommend buying this set.")</f>
        <v>The original bushings lasted for many years, so I had to buy this set. We bought it on 07/26/2013 and the bushing broke on 08/16/2013, despite all this, I used the meat grinder for the second time after purchase, I don’t know what to do now... I don’t recommend buying this set.</v>
      </c>
    </row>
    <row r="12941" spans="1:9" x14ac:dyDescent="0.3">
      <c r="A12941" s="1" t="s">
        <v>37</v>
      </c>
      <c r="B12941" s="1" t="s">
        <v>536</v>
      </c>
      <c r="C12941" s="1" t="s">
        <v>163</v>
      </c>
      <c r="D12941" s="1" t="s">
        <v>172</v>
      </c>
      <c r="E12941" s="1" t="s">
        <v>1773</v>
      </c>
      <c r="F12941" s="1" t="s">
        <v>18146</v>
      </c>
      <c r="G12941" s="1" t="s">
        <v>36</v>
      </c>
      <c r="H12941" s="1" t="s">
        <v>29</v>
      </c>
      <c r="I12941" s="1" t="str">
        <f ca="1">IFERROR(__xludf.DUMMYFUNCTION("GOOGLETRANSLATE(F12941, ""auto"", ""en"")
"),"I bought it a week ago - the impressions are positive.  This is my first smartphone, so I had to understand Symbian.  Among the advantages, I will note: + large screen, with a relatively compact size of the device + nice design + built-in GPS + long-lasti"&amp;"ng battery + nice Symbian interface (everything is simple and convenient, I remember with horror how I set up mms on a friend’s communicator with win mobile) Of the disadvantages, I will note: - lack of wi-fi - the screen is difficult to read in the sun -"&amp;" microUSB - it is more difficult to find a cable and costs more, there is also no recharging - in The navigation version does not have a USB cable and a memory card with a symbolic capacity of 2GB. However, I take into account the price of the device, the"&amp;"se disadvantages of kmk are not significant Z.Y.: -The alarm clock is not glitchy, you don’t have to press the stop button but swipe it with your finger, so that while unconscious you don’t turn off the alarm clock))) -If you often surf the Internet, then"&amp;" you launch Internet services yourself) -Satellite reception is no worse average budget navigator, with A-GPS it catches faster")</f>
        <v>I bought it a week ago - the impressions are positive.  This is my first smartphone, so I had to understand Symbian.  Among the advantages, I will note: + large screen, with a relatively compact size of the device + nice design + built-in GPS + long-lasting battery + nice Symbian interface (everything is simple and convenient, I remember with horror how I set up mms on a friend’s communicator with win mobile) Of the disadvantages, I will note: - lack of wi-fi - the screen is difficult to read in the sun - microUSB - it is more difficult to find a cable and costs more, there is also no recharging - in The navigation version does not have a USB cable and a memory card with a symbolic capacity of 2GB. However, I take into account the price of the device, these disadvantages of kmk are not significant Z.Y.: -The alarm clock is not glitchy, you don’t have to press the stop button but swipe it with your finger, so that while unconscious you don’t turn off the alarm clock))) -If you often surf the Internet, then you launch Internet services yourself) -Satellite reception is no worse average budget navigator, with A-GPS it catches faster</v>
      </c>
    </row>
    <row r="12942" spans="1:9" x14ac:dyDescent="0.3">
      <c r="A12942" s="1" t="s">
        <v>2087</v>
      </c>
      <c r="B12942" s="1" t="s">
        <v>2088</v>
      </c>
      <c r="C12942" s="1" t="s">
        <v>151</v>
      </c>
      <c r="D12942" s="1" t="s">
        <v>5204</v>
      </c>
      <c r="E12942" s="1" t="s">
        <v>8184</v>
      </c>
      <c r="F12942" s="1" t="s">
        <v>18147</v>
      </c>
      <c r="G12942" s="1" t="s">
        <v>28</v>
      </c>
      <c r="H12942" s="1" t="s">
        <v>29</v>
      </c>
      <c r="I12942" s="1" t="str">
        <f ca="1">IFERROR(__xludf.DUMMYFUNCTION("GOOGLETRANSLATE(F12942, ""auto"", ""en"")
"),"Indeed, there is no way to broadcast from a PC, which is very bad.    For video in the mkv container, the following parameters are required: Profile no more than High@L4.1 ReFrames no more than 4 The sound is better in AC3, although DTS understands it, bu"&amp;"t it is slow with it :( These parameters can be viewed using MediaInfo. Unfortunately, most files are encoded with other parameters, and you have to re-encode it yourself in order to watch it on the player.")</f>
        <v>Indeed, there is no way to broadcast from a PC, which is very bad.    For video in the mkv container, the following parameters are required: Profile no more than High@L4.1 ReFrames no more than 4 The sound is better in AC3, although DTS understands it, but it is slow with it :( These parameters can be viewed using MediaInfo. Unfortunately, most files are encoded with other parameters, and you have to re-encode it yourself in order to watch it on the player.</v>
      </c>
    </row>
    <row r="12943" spans="1:9" x14ac:dyDescent="0.3">
      <c r="A12943" s="1" t="s">
        <v>43</v>
      </c>
      <c r="B12943" s="1" t="s">
        <v>44</v>
      </c>
      <c r="C12943" s="1" t="s">
        <v>185</v>
      </c>
      <c r="D12943" s="1" t="s">
        <v>273</v>
      </c>
      <c r="E12943" s="1" t="s">
        <v>1287</v>
      </c>
      <c r="F12943" s="1" t="s">
        <v>18148</v>
      </c>
      <c r="G12943" s="1" t="s">
        <v>36</v>
      </c>
      <c r="H12943" s="1" t="s">
        <v>29</v>
      </c>
      <c r="I12943" s="1" t="str">
        <f ca="1">IFERROR(__xludf.DUMMYFUNCTION("GOOGLETRANSLATE(F12943, ""auto"", ""en"")
"),"The fan is excellent, it works quietly, the air flow at the first speed is sufficient, the 2nd and 3rd are already for those who like to freeze.")</f>
        <v>The fan is excellent, it works quietly, the air flow at the first speed is sufficient, the 2nd and 3rd are already for those who like to freeze.</v>
      </c>
    </row>
    <row r="12944" spans="1:9" x14ac:dyDescent="0.3">
      <c r="A12944" s="1" t="s">
        <v>120</v>
      </c>
      <c r="B12944" s="1" t="s">
        <v>256</v>
      </c>
      <c r="C12944" s="1" t="s">
        <v>97</v>
      </c>
      <c r="D12944" s="1" t="s">
        <v>18149</v>
      </c>
      <c r="E12944" s="1" t="s">
        <v>3664</v>
      </c>
      <c r="F12944" s="1" t="s">
        <v>18150</v>
      </c>
      <c r="G12944" s="1" t="s">
        <v>28</v>
      </c>
      <c r="H12944" s="1" t="s">
        <v>29</v>
      </c>
      <c r="I12944" s="1" t="str">
        <f ca="1">IFERROR(__xludf.DUMMYFUNCTION("GOOGLETRANSLATE(F12944, ""auto"", ""en"")
"),"I chose a 26” TV, as compact as possible. I settled on this model. Overall, I really liked the TV. The picture may not be as bright and contrasty as, for example, LG or Samsung, but the colors are more natural. Viewing angles and clarity are sufficient. T"&amp;"he sensitivity of the tuner was a pleasant surprise - the TV is connected to a regular collective antenna and provides reliable reception even of those channels that my previous (regular, CRT) Samsung TV refused to show.  I liked the controls - everything"&amp;" is logical and convenient. I also really liked the design - strict and stylish, without unnecessary gloss and glamor. The only note is a quiet click in the speakers when switching channels/video inputs and some modes. But this is apparently a feature of "&amp;"this model (and maybe the entire series), because... I specifically checked it on three more of the same TVs (in different stores) - the same thing.")</f>
        <v>I chose a 26” TV, as compact as possible. I settled on this model. Overall, I really liked the TV. The picture may not be as bright and contrasty as, for example, LG or Samsung, but the colors are more natural. Viewing angles and clarity are sufficient. The sensitivity of the tuner was a pleasant surprise - the TV is connected to a regular collective antenna and provides reliable reception even of those channels that my previous (regular, CRT) Samsung TV refused to show.  I liked the controls - everything is logical and convenient. I also really liked the design - strict and stylish, without unnecessary gloss and glamor. The only note is a quiet click in the speakers when switching channels/video inputs and some modes. But this is apparently a feature of this model (and maybe the entire series), because... I specifically checked it on three more of the same TVs (in different stores) - the same thing.</v>
      </c>
    </row>
    <row r="12945" spans="1:9" x14ac:dyDescent="0.3">
      <c r="A12945" s="1" t="s">
        <v>105</v>
      </c>
      <c r="B12945" s="1" t="s">
        <v>106</v>
      </c>
      <c r="C12945" s="1" t="s">
        <v>1209</v>
      </c>
      <c r="D12945" s="1" t="s">
        <v>139</v>
      </c>
      <c r="E12945" s="1" t="s">
        <v>5914</v>
      </c>
      <c r="F12945" s="1" t="s">
        <v>18151</v>
      </c>
      <c r="G12945" s="1" t="s">
        <v>49</v>
      </c>
      <c r="H12945" s="1" t="s">
        <v>16</v>
      </c>
      <c r="I12945" s="1" t="str">
        <f ca="1">IFERROR(__xludf.DUMMYFUNCTION("GOOGLETRANSLATE(F12945, ""auto"", ""en"")
"),"Hi all! Perhaps my experience will be useful to someone. I bought myself an MP3 Flash 8 GB Explay M8 8Gb Player (the same as 4GB only the volume is different), I liked everything, except that I could add a folding stand for convenient video viewing and a "&amp;"stronger case. So, after some time I accidentally crushed the glass. The case is not under warranty. I took it to the official service department for repairs, where I was delighted: “the company is Chinese, they do not supply parts for repairs even for wa"&amp;"rranty cases, despite repeated written requests for Explay equipment in Moscow (and this is a specialized service center indicated in the documentation for the mp3 player), so we cannot help with anything!” The current warranty can be returned or exchange"&amp;"d after 45 days, but I had to buy a film for the phone and glue it instead of glass. Well, if anything happens, it goes in the trash. So think about it: EXPLAY HAS NO SERVICE!!!")</f>
        <v>Hi all! Perhaps my experience will be useful to someone. I bought myself an MP3 Flash 8 GB Explay M8 8Gb Player (the same as 4GB only the volume is different), I liked everything, except that I could add a folding stand for convenient video viewing and a stronger case. So, after some time I accidentally crushed the glass. The case is not under warranty. I took it to the official service department for repairs, where I was delighted: “the company is Chinese, they do not supply parts for repairs even for warranty cases, despite repeated written requests for Explay equipment in Moscow (and this is a specialized service center indicated in the documentation for the mp3 player), so we cannot help with anything!” The current warranty can be returned or exchanged after 45 days, but I had to buy a film for the phone and glue it instead of glass. Well, if anything happens, it goes in the trash. So think about it: EXPLAY HAS NO SERVICE!!!</v>
      </c>
    </row>
    <row r="12946" spans="1:9" x14ac:dyDescent="0.3">
      <c r="A12946" s="1" t="s">
        <v>120</v>
      </c>
      <c r="B12946" s="1" t="s">
        <v>196</v>
      </c>
      <c r="C12946" s="1" t="s">
        <v>80</v>
      </c>
      <c r="D12946" s="1" t="s">
        <v>52</v>
      </c>
      <c r="E12946" s="1" t="s">
        <v>386</v>
      </c>
      <c r="F12946" s="1" t="s">
        <v>18152</v>
      </c>
      <c r="G12946" s="1" t="s">
        <v>36</v>
      </c>
      <c r="H12946" s="1" t="s">
        <v>29</v>
      </c>
      <c r="I12946" s="1" t="str">
        <f ca="1">IFERROR(__xludf.DUMMYFUNCTION("GOOGLETRANSLATE(F12946, ""auto"", ""en"")
"),"In the second month of use. For owners of this, a note. All about Matryoshka. Resolution 1280x720 is easily accepted. 1980x1080 is also good, but it’s better not to experiment with file sizes larger than 11 gigabytes. AVC video format. Audio format AC-3. "&amp;"Don't even try DTS. A picture without sound is not a movie. LCD for five. Of course, there are disadvantages such as highlights in the corners when the screen is black. But this does not affect the speed. Personally, it is incomprehensible to me why the c"&amp;"inematograph plays sound from the analog signal from the Scart connector, but when playing from USB it is blocked. Over time I'll figure out how to deal with this. But the fact that analog is rated three is utter nonsense. I have everything in a bunch. It"&amp;"'s all about the transmitter. The capital rules. Good luck to everyone and long life to your residential complex. P.S. Decent work by M-Video employees.")</f>
        <v>In the second month of use. For owners of this, a note. All about Matryoshka. Resolution 1280x720 is easily accepted. 1980x1080 is also good, but it’s better not to experiment with file sizes larger than 11 gigabytes. AVC video format. Audio format AC-3. Don't even try DTS. A picture without sound is not a movie. LCD for five. Of course, there are disadvantages such as highlights in the corners when the screen is black. But this does not affect the speed. Personally, it is incomprehensible to me why the cinematograph plays sound from the analog signal from the Scart connector, but when playing from USB it is blocked. Over time I'll figure out how to deal with this. But the fact that analog is rated three is utter nonsense. I have everything in a bunch. It's all about the transmitter. The capital rules. Good luck to everyone and long life to your residential complex. P.S. Decent work by M-Video employees.</v>
      </c>
    </row>
    <row r="12947" spans="1:9" x14ac:dyDescent="0.3">
      <c r="A12947" s="1" t="s">
        <v>30</v>
      </c>
      <c r="B12947" s="1" t="s">
        <v>50</v>
      </c>
      <c r="C12947" s="1" t="s">
        <v>51</v>
      </c>
      <c r="D12947" s="1" t="s">
        <v>18153</v>
      </c>
      <c r="E12947" s="1" t="s">
        <v>4984</v>
      </c>
      <c r="F12947" s="1" t="s">
        <v>18154</v>
      </c>
      <c r="G12947" s="1" t="s">
        <v>36</v>
      </c>
      <c r="H12947" s="1" t="s">
        <v>29</v>
      </c>
      <c r="I12947" s="1" t="str">
        <f ca="1">IFERROR(__xludf.DUMMYFUNCTION("GOOGLETRANSLATE(F12947, ""auto"", ""en"")
"),"Guys, there's a problem!!!! Not long ago my laptop didn't start increasing and decreasing the volume of the sound. That is, you know these touch keys.. When I click on increase the sound, it doesn't matter, decrease it doesn't matter!")</f>
        <v>Guys, there's a problem!!!! Not long ago my laptop didn't start increasing and decreasing the volume of the sound. That is, you know these touch keys.. When I click on increase the sound, it doesn't matter, decrease it doesn't matter!</v>
      </c>
    </row>
    <row r="12948" spans="1:9" x14ac:dyDescent="0.3">
      <c r="A12948" s="1" t="s">
        <v>30</v>
      </c>
      <c r="B12948" s="1" t="s">
        <v>31</v>
      </c>
      <c r="C12948" s="1" t="s">
        <v>32</v>
      </c>
      <c r="D12948" s="1" t="s">
        <v>2873</v>
      </c>
      <c r="E12948" s="1" t="s">
        <v>1732</v>
      </c>
      <c r="F12948" s="1" t="s">
        <v>18155</v>
      </c>
      <c r="G12948" s="1" t="s">
        <v>36</v>
      </c>
      <c r="H12948" s="1" t="s">
        <v>29</v>
      </c>
      <c r="I12948" s="1" t="str">
        <f ca="1">IFERROR(__xludf.DUMMYFUNCTION("GOOGLETRANSLATE(F12948, ""auto"", ""en"")
"),"This is a good system unit! I played many high-quality games with it and not a single game slowed down! Even when installing a game, you can play another game without any brakes! And it’s very quiet! I like Windows Vista Home Premium!  At first I wanted t"&amp;"o install Windows 7 Ultimate, but then I changed my mind, I liked Vista!  I didn’t find a single brake! And it looks small! In short, buy it, you won’t regret it! I bought it for 11,111 rubles!")</f>
        <v>This is a good system unit! I played many high-quality games with it and not a single game slowed down! Even when installing a game, you can play another game without any brakes! And it’s very quiet! I like Windows Vista Home Premium!  At first I wanted to install Windows 7 Ultimate, but then I changed my mind, I liked Vista!  I didn’t find a single brake! And it looks small! In short, buy it, you won’t regret it! I bought it for 11,111 rubles!</v>
      </c>
    </row>
    <row r="12949" spans="1:9" x14ac:dyDescent="0.3">
      <c r="A12949" s="1" t="s">
        <v>43</v>
      </c>
      <c r="B12949" s="1" t="s">
        <v>334</v>
      </c>
      <c r="C12949" s="1" t="s">
        <v>101</v>
      </c>
      <c r="D12949" s="1" t="s">
        <v>3253</v>
      </c>
      <c r="E12949" s="1" t="s">
        <v>386</v>
      </c>
      <c r="F12949" s="1" t="s">
        <v>18156</v>
      </c>
      <c r="G12949" s="1" t="s">
        <v>49</v>
      </c>
      <c r="H12949" s="1" t="s">
        <v>16</v>
      </c>
      <c r="I12949" s="1" t="str">
        <f ca="1">IFERROR(__xludf.DUMMYFUNCTION("GOOGLETRANSLATE(F12949, ""auto"", ""en"")
"),"We bought 2 of these fans. One for yourself, the other as a gift for your parents. a month and a half ago. Yesterday we turned it on for the first time overnight. to first speed, and he has 3 of them. We woke up from stuffiness after 3 hours. It turned ou"&amp;"t that the blades stopped spinning, and the fan housing itself got hot like a heater, really hot ((((so now it’s time for service, which is very unpleasant! You also need to call your parents and try to turn it on, otherwise maybe 2 of them will have to b"&amp;"e taken to service at once.")</f>
        <v>We bought 2 of these fans. One for yourself, the other as a gift for your parents. a month and a half ago. Yesterday we turned it on for the first time overnight. to first speed, and he has 3 of them. We woke up from stuffiness after 3 hours. It turned out that the blades stopped spinning, and the fan housing itself got hot like a heater, really hot ((((so now it’s time for service, which is very unpleasant! You also need to call your parents and try to turn it on, otherwise maybe 2 of them will have to be taken to service at once.</v>
      </c>
    </row>
    <row r="12950" spans="1:9" x14ac:dyDescent="0.3">
      <c r="A12950" s="1" t="s">
        <v>361</v>
      </c>
      <c r="B12950" s="1" t="s">
        <v>362</v>
      </c>
      <c r="C12950" s="1" t="s">
        <v>2143</v>
      </c>
      <c r="D12950" s="1" t="s">
        <v>247</v>
      </c>
      <c r="E12950" s="1" t="s">
        <v>971</v>
      </c>
      <c r="F12950" s="1" t="s">
        <v>18157</v>
      </c>
      <c r="G12950" s="1" t="s">
        <v>36</v>
      </c>
      <c r="H12950" s="1" t="s">
        <v>29</v>
      </c>
      <c r="I12950" s="1" t="str">
        <f ca="1">IFERROR(__xludf.DUMMYFUNCTION("GOOGLETRANSLATE(F12950, ""auto"", ""en"")
"),"I absolutely LOVED this dining set! It is really very comfortable, pleasant to hold in your hand, all my guests note this. Cleans up great in the dishwasher, I don't see any scratches. I recommend it to everyone - inexpensive and good quality!")</f>
        <v>I absolutely LOVED this dining set! It is really very comfortable, pleasant to hold in your hand, all my guests note this. Cleans up great in the dishwasher, I don't see any scratches. I recommend it to everyone - inexpensive and good quality!</v>
      </c>
    </row>
    <row r="12951" spans="1:9" x14ac:dyDescent="0.3">
      <c r="A12951" s="1" t="s">
        <v>61</v>
      </c>
      <c r="B12951" s="1" t="s">
        <v>145</v>
      </c>
      <c r="C12951" s="1" t="s">
        <v>246</v>
      </c>
      <c r="D12951" s="1" t="s">
        <v>81</v>
      </c>
      <c r="E12951" s="1" t="s">
        <v>781</v>
      </c>
      <c r="F12951" s="1" t="s">
        <v>18158</v>
      </c>
      <c r="G12951" s="1" t="s">
        <v>36</v>
      </c>
      <c r="H12951" s="1" t="s">
        <v>29</v>
      </c>
      <c r="I12951" s="1" t="str">
        <f ca="1">IFERROR(__xludf.DUMMYFUNCTION("GOOGLETRANSLATE(F12951, ""auto"", ""en"")
"),"Actually it's all in the title. After 4 years of use, we remain delighted with this design. Grinds everything and, most importantly, washes it at least after.")</f>
        <v>Actually it's all in the title. After 4 years of use, we remain delighted with this design. Grinds everything and, most importantly, washes it at least after.</v>
      </c>
    </row>
    <row r="12952" spans="1:9" x14ac:dyDescent="0.3">
      <c r="A12952" s="1" t="s">
        <v>477</v>
      </c>
      <c r="B12952" s="1" t="s">
        <v>478</v>
      </c>
      <c r="C12952" s="1" t="s">
        <v>479</v>
      </c>
      <c r="D12952" s="1" t="s">
        <v>39</v>
      </c>
      <c r="E12952" s="1" t="s">
        <v>1387</v>
      </c>
      <c r="F12952" s="1" t="s">
        <v>18159</v>
      </c>
      <c r="G12952" s="1" t="s">
        <v>36</v>
      </c>
      <c r="H12952" s="1" t="s">
        <v>29</v>
      </c>
      <c r="I12952" s="1" t="str">
        <f ca="1">IFERROR(__xludf.DUMMYFUNCTION("GOOGLETRANSLATE(F12952, ""auto"", ""en"")
"),"One of the best zombie shooters! The Left 4 Dead series can only compete with it. I recommend! ;)")</f>
        <v>One of the best zombie shooters! The Left 4 Dead series can only compete with it. I recommend! ;)</v>
      </c>
    </row>
    <row r="12953" spans="1:9" x14ac:dyDescent="0.3">
      <c r="A12953" s="1" t="s">
        <v>30</v>
      </c>
      <c r="B12953" s="1" t="s">
        <v>31</v>
      </c>
      <c r="C12953" s="1" t="s">
        <v>32</v>
      </c>
      <c r="D12953" s="1" t="s">
        <v>1008</v>
      </c>
      <c r="E12953" s="1" t="s">
        <v>7339</v>
      </c>
      <c r="F12953" s="1" t="s">
        <v>18160</v>
      </c>
      <c r="G12953" s="1" t="s">
        <v>28</v>
      </c>
      <c r="H12953" s="1" t="s">
        <v>29</v>
      </c>
      <c r="I12953" s="1" t="str">
        <f ca="1">IFERROR(__xludf.DUMMYFUNCTION("GOOGLETRANSLATE(F12953, ""auto"", ""en"")
"),"For me, too, after the first launch, it hung, but in the future, freezes appear, it hangs periodically every few days, sometimes on the desktop, then in Opera, but never in games, Acera support wrote that you should take it to the service for diagnostics."&amp;" It looks like the entire batch has some kind of defect, in M-Video alone in Russia there have been 11 returns of this computer, and as I see, not everyone has returned yet, but the batch was small, they delivered it once and it will not be supplied again"&amp;".")</f>
        <v>For me, too, after the first launch, it hung, but in the future, freezes appear, it hangs periodically every few days, sometimes on the desktop, then in Opera, but never in games, Acera support wrote that you should take it to the service for diagnostics. It looks like the entire batch has some kind of defect, in M-Video alone in Russia there have been 11 returns of this computer, and as I see, not everyone has returned yet, but the batch was small, they delivered it once and it will not be supplied again.</v>
      </c>
    </row>
    <row r="12954" spans="1:9" x14ac:dyDescent="0.3">
      <c r="A12954" s="1" t="s">
        <v>496</v>
      </c>
      <c r="B12954" s="1" t="s">
        <v>497</v>
      </c>
      <c r="C12954" s="1" t="s">
        <v>487</v>
      </c>
      <c r="D12954" s="1" t="s">
        <v>18161</v>
      </c>
      <c r="E12954" s="1" t="s">
        <v>1037</v>
      </c>
      <c r="F12954" s="1" t="s">
        <v>18162</v>
      </c>
      <c r="G12954" s="1" t="s">
        <v>49</v>
      </c>
      <c r="H12954" s="1" t="s">
        <v>16</v>
      </c>
      <c r="I12954" s="1" t="str">
        <f ca="1">IFERROR(__xludf.DUMMYFUNCTION("GOOGLETRANSLATE(F12954, ""auto"", ""en"")
"),"How can a Microsoft product be installed on a computer???  It's easier to work in Norton Commander!!!")</f>
        <v>How can a Microsoft product be installed on a computer???  It's easier to work in Norton Commander!!!</v>
      </c>
    </row>
    <row r="12955" spans="1:9" x14ac:dyDescent="0.3">
      <c r="A12955" s="1" t="s">
        <v>61</v>
      </c>
      <c r="B12955" s="1" t="s">
        <v>318</v>
      </c>
      <c r="C12955" s="1" t="s">
        <v>246</v>
      </c>
      <c r="D12955" s="1" t="s">
        <v>474</v>
      </c>
      <c r="E12955" s="1" t="s">
        <v>1586</v>
      </c>
      <c r="F12955" s="1" t="s">
        <v>18163</v>
      </c>
      <c r="G12955" s="1" t="s">
        <v>49</v>
      </c>
      <c r="H12955" s="1" t="s">
        <v>16</v>
      </c>
      <c r="I12955" s="1" t="str">
        <f ca="1">IFERROR(__xludf.DUMMYFUNCTION("GOOGLETRANSLATE(F12955, ""auto"", ""en"")
"),"We bought the kettle on February 11, 2011. I liked the design and was easy to use. But when they brought it home, they turned it on, it made an awfully loud noise, and the lid broke literally after exactly 3 months. So the kettle is not cheap, if you coun"&amp;"t the 3-month service life (((((In fact, we chose the kettle for a very long time and the seller advised us...")</f>
        <v>We bought the kettle on February 11, 2011. I liked the design and was easy to use. But when they brought it home, they turned it on, it made an awfully loud noise, and the lid broke literally after exactly 3 months. So the kettle is not cheap, if you count the 3-month service life (((((In fact, we chose the kettle for a very long time and the seller advised us...</v>
      </c>
    </row>
    <row r="12956" spans="1:9" x14ac:dyDescent="0.3">
      <c r="A12956" s="1" t="s">
        <v>30</v>
      </c>
      <c r="B12956" s="1" t="s">
        <v>50</v>
      </c>
      <c r="C12956" s="1" t="s">
        <v>51</v>
      </c>
      <c r="D12956" s="1" t="s">
        <v>8740</v>
      </c>
      <c r="E12956" s="1" t="s">
        <v>201</v>
      </c>
      <c r="F12956" s="1" t="s">
        <v>18164</v>
      </c>
      <c r="G12956" s="1" t="s">
        <v>36</v>
      </c>
      <c r="H12956" s="1" t="s">
        <v>29</v>
      </c>
      <c r="I12956" s="1" t="str">
        <f ca="1">IFERROR(__xludf.DUMMYFUNCTION("GOOGLETRANSLATE(F12956, ""auto"", ""en"")
"),"The technical specifications are very high for this price. Convenient to use. I took it for calculation work on the road - it showed good performance. The design is top notch. The aluminum panel, stylized as wood, looks decent.")</f>
        <v>The technical specifications are very high for this price. Convenient to use. I took it for calculation work on the road - it showed good performance. The design is top notch. The aluminum panel, stylized as wood, looks decent.</v>
      </c>
    </row>
    <row r="12957" spans="1:9" x14ac:dyDescent="0.3">
      <c r="A12957" s="1" t="s">
        <v>89</v>
      </c>
      <c r="B12957" s="1" t="s">
        <v>231</v>
      </c>
      <c r="C12957" s="1" t="s">
        <v>185</v>
      </c>
      <c r="D12957" s="1" t="s">
        <v>568</v>
      </c>
      <c r="E12957" s="1" t="s">
        <v>3726</v>
      </c>
      <c r="F12957" s="1" t="s">
        <v>18165</v>
      </c>
      <c r="G12957" s="1" t="s">
        <v>36</v>
      </c>
      <c r="H12957" s="1" t="s">
        <v>29</v>
      </c>
      <c r="I12957" s="1" t="str">
        <f ca="1">IFERROR(__xludf.DUMMYFUNCTION("GOOGLETRANSLATE(F12957, ""auto"", ""en"")
"),"For a long time we wanted to buy a coffee machine, because... For a very long time now we have been drinking only natural coffee and using a carob coffee maker.  But there are nuances of a coffee maker that are somewhat inferior to a coffee machine, and t"&amp;"herefore, taking advantage of a good moment at a favorable price and corresponding characteristics, we immediately decided to purchase this product. When unpacking, I immediately decided to read the manual because... I have never used such a system, every"&amp;"thing is clear and simple. I did it according to the instructions and set the temperature for preparing the drink and the shutdown timer, everything was as prescribed and I tested a couple of servings and everything worked like in the best coffee shop. Th"&amp;"e coffee is adjustable both in strength and in serving dosage, which is very cool. And on the weekend, he promised his wife he would make cappuccino, and she was delighted.   As a result, I can recommend this invention to caffeine gourmets.   Bought it la"&amp;"st week. 03/21/2016")</f>
        <v>For a long time we wanted to buy a coffee machine, because... For a very long time now we have been drinking only natural coffee and using a carob coffee maker.  But there are nuances of a coffee maker that are somewhat inferior to a coffee machine, and therefore, taking advantage of a good moment at a favorable price and corresponding characteristics, we immediately decided to purchase this product. When unpacking, I immediately decided to read the manual because... I have never used such a system, everything is clear and simple. I did it according to the instructions and set the temperature for preparing the drink and the shutdown timer, everything was as prescribed and I tested a couple of servings and everything worked like in the best coffee shop. The coffee is adjustable both in strength and in serving dosage, which is very cool. And on the weekend, he promised his wife he would make cappuccino, and she was delighted.   As a result, I can recommend this invention to caffeine gourmets.   Bought it last week. 03/21/2016</v>
      </c>
    </row>
    <row r="12958" spans="1:9" x14ac:dyDescent="0.3">
      <c r="A12958" s="1" t="s">
        <v>61</v>
      </c>
      <c r="B12958" s="1" t="s">
        <v>318</v>
      </c>
      <c r="C12958" s="1" t="s">
        <v>74</v>
      </c>
      <c r="D12958" s="1" t="s">
        <v>411</v>
      </c>
      <c r="E12958" s="1" t="s">
        <v>2853</v>
      </c>
      <c r="F12958" s="1" t="s">
        <v>18166</v>
      </c>
      <c r="G12958" s="1" t="s">
        <v>15</v>
      </c>
      <c r="H12958" s="1" t="s">
        <v>16</v>
      </c>
      <c r="I12958" s="1" t="str">
        <f ca="1">IFERROR(__xludf.DUMMYFUNCTION("GOOGLETRANSLATE(F12958, ""auto"", ""en"")
"),"stopped turning off 2 months after purchase... although I liked it so much. I'm going to change it today...")</f>
        <v>stopped turning off 2 months after purchase... although I liked it so much. I'm going to change it today...</v>
      </c>
    </row>
    <row r="12959" spans="1:9" x14ac:dyDescent="0.3">
      <c r="A12959" s="1" t="s">
        <v>149</v>
      </c>
      <c r="B12959" s="1" t="s">
        <v>423</v>
      </c>
      <c r="C12959" s="1" t="s">
        <v>424</v>
      </c>
      <c r="D12959" s="1" t="s">
        <v>18167</v>
      </c>
      <c r="E12959" s="1" t="s">
        <v>18168</v>
      </c>
      <c r="F12959" s="1" t="s">
        <v>18169</v>
      </c>
      <c r="G12959" s="1" t="s">
        <v>36</v>
      </c>
      <c r="H12959" s="1" t="s">
        <v>29</v>
      </c>
      <c r="I12959" s="1" t="str">
        <f ca="1">IFERROR(__xludf.DUMMYFUNCTION("GOOGLETRANSLATE(F12959, ""auto"", ""en"")
"),"This vacuum cleaner has a wonderful function of collecting water. In a country house, after the children swim in the pool, it will easily collect all the splashed water (and this is very labor-intensive to do with a rag) with a vacuum cleaner - it’s done "&amp;"once and done! 5 minutes and everything is dry.  My vacuum cleaner is more than 10 years old, it’s a model 5150, but in an emergency it really helped me out even after 12 years.  On January 8, 2010, a metal hose from a shower stall burst in the house.  Ge"&amp;"tting up in the morning, everything in the basement was 5-10 cm in water (this is about 150 meters) and in two hours this vacuum cleaner collected all the water, including the parquet, and then after pumping the submersible pump into the basement (under t"&amp;"he pool) when the pump could no longer take water (there was about 5 cm left in the pool) it worked “like a bee” and collected all the water in an area under the pool of about 100 m about 70-80 fillings under the vacuum cleaner. I went to the mvideo websi"&amp;"te to look at the stock of mop attachments for sucking up water (what I used a lot) and would also like to buy bags for the vacuum cleaner (for garbage during normal cleaning). I would like to advise increasing the lower capacity for collecting water, the"&amp;"n it would be absolutely great, it would be nice if it was possible to buy this additionally. I'm the first...")</f>
        <v>This vacuum cleaner has a wonderful function of collecting water. In a country house, after the children swim in the pool, it will easily collect all the splashed water (and this is very labor-intensive to do with a rag) with a vacuum cleaner - it’s done once and done! 5 minutes and everything is dry.  My vacuum cleaner is more than 10 years old, it’s a model 5150, but in an emergency it really helped me out even after 12 years.  On January 8, 2010, a metal hose from a shower stall burst in the house.  Getting up in the morning, everything in the basement was 5-10 cm in water (this is about 150 meters) and in two hours this vacuum cleaner collected all the water, including the parquet, and then after pumping the submersible pump into the basement (under the pool) when the pump could no longer take water (there was about 5 cm left in the pool) it worked “like a bee” and collected all the water in an area under the pool of about 100 m about 70-80 fillings under the vacuum cleaner. I went to the mvideo website to look at the stock of mop attachments for sucking up water (what I used a lot) and would also like to buy bags for the vacuum cleaner (for garbage during normal cleaning). I would like to advise increasing the lower capacity for collecting water, then it would be absolutely great, it would be nice if it was possible to buy this additionally. I'm the first...</v>
      </c>
    </row>
    <row r="12960" spans="1:9" x14ac:dyDescent="0.3">
      <c r="A12960" s="1" t="s">
        <v>43</v>
      </c>
      <c r="B12960" s="1" t="s">
        <v>502</v>
      </c>
      <c r="C12960" s="1" t="s">
        <v>151</v>
      </c>
      <c r="D12960" s="1" t="s">
        <v>742</v>
      </c>
      <c r="E12960" s="1" t="s">
        <v>263</v>
      </c>
      <c r="F12960" s="1" t="s">
        <v>18170</v>
      </c>
      <c r="G12960" s="1" t="s">
        <v>49</v>
      </c>
      <c r="H12960" s="1" t="s">
        <v>16</v>
      </c>
      <c r="I12960" s="1" t="str">
        <f ca="1">IFERROR(__xludf.DUMMYFUNCTION("GOOGLETRANSLATE(F12960, ""auto"", ""en"")
"),"It seems that positive reviews are written to extinguish the negative ones. If you choose an air conditioner, don’t read reviews, look at what your neighbors have, ask for an opinion and think. Sometimes it buzzes, sometimes it doesn’t. Split systems of t"&amp;"he same model are assembled on the same assembly line, so they are all the same, and compressors are never defective, they are all tested before assembly. PS: The level of hum and noise of the external unit depends on the gas pressure in the system. (The "&amp;"higher the pressure, the more difficult it is for the compressor to cope and vibrates) Samsung.")</f>
        <v>It seems that positive reviews are written to extinguish the negative ones. If you choose an air conditioner, don’t read reviews, look at what your neighbors have, ask for an opinion and think. Sometimes it buzzes, sometimes it doesn’t. Split systems of the same model are assembled on the same assembly line, so they are all the same, and compressors are never defective, they are all tested before assembly. PS: The level of hum and noise of the external unit depends on the gas pressure in the system. (The higher the pressure, the more difficult it is for the compressor to cope and vibrates) Samsung.</v>
      </c>
    </row>
    <row r="12961" spans="1:9" x14ac:dyDescent="0.3">
      <c r="A12961" s="1" t="s">
        <v>149</v>
      </c>
      <c r="B12961" s="1" t="s">
        <v>423</v>
      </c>
      <c r="C12961" s="1" t="s">
        <v>424</v>
      </c>
      <c r="D12961" s="1" t="s">
        <v>1744</v>
      </c>
      <c r="E12961" s="1" t="s">
        <v>15587</v>
      </c>
      <c r="F12961" s="1" t="s">
        <v>18171</v>
      </c>
      <c r="G12961" s="1" t="s">
        <v>15</v>
      </c>
      <c r="H12961" s="1" t="s">
        <v>16</v>
      </c>
      <c r="I12961" s="1" t="str">
        <f ca="1">IFERROR(__xludf.DUMMYFUNCTION("GOOGLETRANSLATE(F12961, ""auto"", ""en"")
"),"It feels like it works like 3 vacuum cleaners together, too loud. Not happy with the vacuum cleaner :(")</f>
        <v>It feels like it works like 3 vacuum cleaners together, too loud. Not happy with the vacuum cleaner :(</v>
      </c>
    </row>
    <row r="12962" spans="1:9" x14ac:dyDescent="0.3">
      <c r="A12962" s="1" t="s">
        <v>30</v>
      </c>
      <c r="B12962" s="1" t="s">
        <v>50</v>
      </c>
      <c r="C12962" s="1" t="s">
        <v>1003</v>
      </c>
      <c r="D12962" s="1" t="s">
        <v>2893</v>
      </c>
      <c r="E12962" s="1" t="s">
        <v>484</v>
      </c>
      <c r="F12962" s="1" t="s">
        <v>18172</v>
      </c>
      <c r="G12962" s="1" t="s">
        <v>28</v>
      </c>
      <c r="H12962" s="1" t="s">
        <v>29</v>
      </c>
      <c r="I12962" s="1" t="str">
        <f ca="1">IFERROR(__xludf.DUMMYFUNCTION("GOOGLETRANSLATE(F12962, ""auto"", ""en"")
"),"I bought this laptop in January 2010, the design is certainly good, but there is a small problem with the video card, or rather with defects in games - constant colored highlights and various stripes. People tell me what can be done, it costs WINDOWS 7 UL"&amp;"TIMATE.")</f>
        <v>I bought this laptop in January 2010, the design is certainly good, but there is a small problem with the video card, or rather with defects in games - constant colored highlights and various stripes. People tell me what can be done, it costs WINDOWS 7 ULTIMATE.</v>
      </c>
    </row>
    <row r="12963" spans="1:9" x14ac:dyDescent="0.3">
      <c r="A12963" s="1" t="s">
        <v>17</v>
      </c>
      <c r="B12963" s="1" t="s">
        <v>18</v>
      </c>
      <c r="C12963" s="1" t="s">
        <v>885</v>
      </c>
      <c r="D12963" s="1" t="s">
        <v>273</v>
      </c>
      <c r="E12963" s="1" t="s">
        <v>3080</v>
      </c>
      <c r="F12963" s="1" t="s">
        <v>18173</v>
      </c>
      <c r="G12963" s="1" t="s">
        <v>36</v>
      </c>
      <c r="H12963" s="1" t="s">
        <v>29</v>
      </c>
      <c r="I12963" s="1" t="str">
        <f ca="1">IFERROR(__xludf.DUMMYFUNCTION("GOOGLETRANSLATE(F12963, ""auto"", ""en"")
"),"I had doubts for a long time when choosing a washing machine. As a result, I bought this Candy model on sale. I can say with complete confidence: a very decent machine for the money. I would especially like to note the excellent washing quality, average n"&amp;"oise level and very convenient washing programs (32 minutes / 44 minutes). Very happy with my little one. I recommend it to everyone!!!!!")</f>
        <v>I had doubts for a long time when choosing a washing machine. As a result, I bought this Candy model on sale. I can say with complete confidence: a very decent machine for the money. I would especially like to note the excellent washing quality, average noise level and very convenient washing programs (32 minutes / 44 minutes). Very happy with my little one. I recommend it to everyone!!!!!</v>
      </c>
    </row>
    <row r="12964" spans="1:9" x14ac:dyDescent="0.3">
      <c r="A12964" s="1" t="s">
        <v>61</v>
      </c>
      <c r="B12964" s="1" t="s">
        <v>318</v>
      </c>
      <c r="C12964" s="1" t="s">
        <v>57</v>
      </c>
      <c r="D12964" s="1" t="s">
        <v>232</v>
      </c>
      <c r="E12964" s="1" t="s">
        <v>2030</v>
      </c>
      <c r="F12964" s="1" t="s">
        <v>18174</v>
      </c>
      <c r="G12964" s="1" t="s">
        <v>36</v>
      </c>
      <c r="H12964" s="1" t="s">
        <v>29</v>
      </c>
      <c r="I12964" s="1" t="str">
        <f ca="1">IFERROR(__xludf.DUMMYFUNCTION("GOOGLETRANSLATE(F12964, ""auto"", ""en"")
"),"Excellent teapot, nice modern design for spiral teapots. I've been using it for over a year now with no problems. Take it, you won't regret it, it's worth the money")</f>
        <v>Excellent teapot, nice modern design for spiral teapots. I've been using it for over a year now with no problems. Take it, you won't regret it, it's worth the money</v>
      </c>
    </row>
    <row r="12965" spans="1:9" x14ac:dyDescent="0.3">
      <c r="A12965" s="1" t="s">
        <v>373</v>
      </c>
      <c r="B12965" s="1" t="s">
        <v>374</v>
      </c>
      <c r="C12965" s="1" t="s">
        <v>63</v>
      </c>
      <c r="D12965" s="1" t="s">
        <v>18175</v>
      </c>
      <c r="E12965" s="1" t="s">
        <v>859</v>
      </c>
      <c r="F12965" s="1" t="s">
        <v>18176</v>
      </c>
      <c r="G12965" s="1" t="s">
        <v>36</v>
      </c>
      <c r="H12965" s="1" t="s">
        <v>29</v>
      </c>
      <c r="I12965" s="1" t="str">
        <f ca="1">IFERROR(__xludf.DUMMYFUNCTION("GOOGLETRANSLATE(F12965, ""auto"", ""en"")
"),"I've been using it for three weeks and I'm very pleased!   Cleans and dries perfectly. Sometimes only droplets of water remain on plastic containers and in the recesses of frying pan handles, but this does not bother me.    I use tablets, they are very co"&amp;"nvenient. Just before the first use, you need to add salt, as experts recommend. On the 45 degree program and with a half load I use half a tablet (I don’t want a whole tablet, I leave it on the lid). So it works out economically.    I recommend everyone "&amp;"to buy! How convenient it is, it takes the weight off your shoulders!")</f>
        <v>I've been using it for three weeks and I'm very pleased!   Cleans and dries perfectly. Sometimes only droplets of water remain on plastic containers and in the recesses of frying pan handles, but this does not bother me.    I use tablets, they are very convenient. Just before the first use, you need to add salt, as experts recommend. On the 45 degree program and with a half load I use half a tablet (I don’t want a whole tablet, I leave it on the lid). So it works out economically.    I recommend everyone to buy! How convenient it is, it takes the weight off your shoulders!</v>
      </c>
    </row>
    <row r="12966" spans="1:9" x14ac:dyDescent="0.3">
      <c r="A12966" s="1" t="s">
        <v>61</v>
      </c>
      <c r="B12966" s="1" t="s">
        <v>318</v>
      </c>
      <c r="C12966" s="1" t="s">
        <v>2840</v>
      </c>
      <c r="D12966" s="1" t="s">
        <v>308</v>
      </c>
      <c r="E12966" s="1" t="s">
        <v>18177</v>
      </c>
      <c r="F12966" s="1" t="s">
        <v>18178</v>
      </c>
      <c r="G12966" s="1" t="s">
        <v>28</v>
      </c>
      <c r="H12966" s="1" t="s">
        <v>29</v>
      </c>
      <c r="I12966" s="1" t="str">
        <f ca="1">IFERROR(__xludf.DUMMYFUNCTION("GOOGLETRANSLATE(F12966, ""auto"", ""en"")
"),"Looks very cozy on the table. Does a great job of boiling water!  The display did not work from the first day. The first 2 weeks passed: puddles of water remained on the stand. Then everything resolved itself.")</f>
        <v>Looks very cozy on the table. Does a great job of boiling water!  The display did not work from the first day. The first 2 weeks passed: puddles of water remained on the stand. Then everything resolved itself.</v>
      </c>
    </row>
    <row r="12967" spans="1:9" x14ac:dyDescent="0.3">
      <c r="A12967" s="1" t="s">
        <v>9</v>
      </c>
      <c r="B12967" s="1" t="s">
        <v>137</v>
      </c>
      <c r="C12967" s="1" t="s">
        <v>290</v>
      </c>
      <c r="D12967" s="1" t="s">
        <v>10389</v>
      </c>
      <c r="E12967" s="1" t="s">
        <v>481</v>
      </c>
      <c r="F12967" s="1" t="s">
        <v>18179</v>
      </c>
      <c r="G12967" s="1" t="s">
        <v>36</v>
      </c>
      <c r="H12967" s="1" t="s">
        <v>29</v>
      </c>
      <c r="I12967" s="1" t="str">
        <f ca="1">IFERROR(__xludf.DUMMYFUNCTION("GOOGLETRANSLATE(F12967, ""auto"", ""en"")
"),"Easy to use, burners heat up quickly. This is enough to use the stove at home. And the brand speaks of quality.   M-video thanks for the promotion, it turned out to be cheaper (I bought it in March). I haven’t been using it for long, maybe I’ll find somet"&amp;"hing else to dig into :)")</f>
        <v>Easy to use, burners heat up quickly. This is enough to use the stove at home. And the brand speaks of quality.   M-video thanks for the promotion, it turned out to be cheaper (I bought it in March). I haven’t been using it for long, maybe I’ll find something else to dig into :)</v>
      </c>
    </row>
    <row r="12968" spans="1:9" x14ac:dyDescent="0.3">
      <c r="A12968" s="1" t="s">
        <v>149</v>
      </c>
      <c r="B12968" s="1" t="s">
        <v>423</v>
      </c>
      <c r="C12968" s="1" t="s">
        <v>314</v>
      </c>
      <c r="D12968" s="1" t="s">
        <v>565</v>
      </c>
      <c r="E12968" s="1" t="s">
        <v>5823</v>
      </c>
      <c r="F12968" s="1" t="s">
        <v>18180</v>
      </c>
      <c r="G12968" s="1" t="s">
        <v>36</v>
      </c>
      <c r="H12968" s="1" t="s">
        <v>29</v>
      </c>
      <c r="I12968" s="1" t="str">
        <f ca="1">IFERROR(__xludf.DUMMYFUNCTION("GOOGLETRANSLATE(F12968, ""auto"", ""en"")
"),"Very good vacuum cleaner! take it, you won’t regret it! Powerful, easy to maintain, quite maneuverable, not bulky... it justifies itself 100%! We are very pleased with the vacuum cleaner!")</f>
        <v>Very good vacuum cleaner! take it, you won’t regret it! Powerful, easy to maintain, quite maneuverable, not bulky... it justifies itself 100%! We are very pleased with the vacuum cleaner!</v>
      </c>
    </row>
    <row r="12969" spans="1:9" x14ac:dyDescent="0.3">
      <c r="A12969" s="1" t="s">
        <v>30</v>
      </c>
      <c r="B12969" s="1" t="s">
        <v>50</v>
      </c>
      <c r="C12969" s="1" t="s">
        <v>32</v>
      </c>
      <c r="D12969" s="1" t="s">
        <v>39</v>
      </c>
      <c r="E12969" s="1" t="s">
        <v>1273</v>
      </c>
      <c r="F12969" s="1" t="s">
        <v>18181</v>
      </c>
      <c r="G12969" s="1" t="s">
        <v>36</v>
      </c>
      <c r="H12969" s="1" t="s">
        <v>29</v>
      </c>
      <c r="I12969" s="1" t="str">
        <f ca="1">IFERROR(__xludf.DUMMYFUNCTION("GOOGLETRANSLATE(F12969, ""auto"", ""en"")
"),"The laptop is great for everyone, I took it on September 1... I'm incredibly happy.  Everything about it is super... the only negative I found was the top cover!!!  Fingerprints remain on it all the time. and so the rating is 5+!!! even 10!!!")</f>
        <v>The laptop is great for everyone, I took it on September 1... I'm incredibly happy.  Everything about it is super... the only negative I found was the top cover!!!  Fingerprints remain on it all the time. and so the rating is 5+!!! even 10!!!</v>
      </c>
    </row>
    <row r="12970" spans="1:9" x14ac:dyDescent="0.3">
      <c r="A12970" s="1" t="s">
        <v>89</v>
      </c>
      <c r="B12970" s="1" t="s">
        <v>231</v>
      </c>
      <c r="C12970" s="1" t="s">
        <v>185</v>
      </c>
      <c r="D12970" s="1" t="s">
        <v>18182</v>
      </c>
      <c r="E12970" s="1" t="s">
        <v>2904</v>
      </c>
      <c r="F12970" s="1" t="s">
        <v>2268</v>
      </c>
      <c r="G12970" s="1" t="s">
        <v>49</v>
      </c>
      <c r="H12970" s="1" t="s">
        <v>16</v>
      </c>
      <c r="I12970" s="1" t="str">
        <f ca="1">IFERROR(__xludf.DUMMYFUNCTION("GOOGLETRANSLATE(F12970, ""auto"", ""en"")
"),"No")</f>
        <v>No</v>
      </c>
    </row>
    <row r="12971" spans="1:9" x14ac:dyDescent="0.3">
      <c r="A12971" s="1" t="s">
        <v>17</v>
      </c>
      <c r="B12971" s="1" t="s">
        <v>18</v>
      </c>
      <c r="C12971" s="1" t="s">
        <v>243</v>
      </c>
      <c r="D12971" s="1" t="s">
        <v>471</v>
      </c>
      <c r="E12971" s="1" t="s">
        <v>15816</v>
      </c>
      <c r="F12971" s="1" t="s">
        <v>18183</v>
      </c>
      <c r="G12971" s="1" t="s">
        <v>49</v>
      </c>
      <c r="H12971" s="1" t="s">
        <v>16</v>
      </c>
      <c r="I12971" s="1" t="str">
        <f ca="1">IFERROR(__xludf.DUMMYFUNCTION("GOOGLETRANSLATE(F12971, ""auto"", ""en"")
"),"The machine did not work for even 5 years. They repaired it already 2.5 years from the date of purchase, they paid 3,000 rubles, but after the repair it broke down again. It washes only with cold water and for a very long time, regardless of which mode yo"&amp;"u choose. Quite noisy when spinning. I don't recommend it to anyone.")</f>
        <v>The machine did not work for even 5 years. They repaired it already 2.5 years from the date of purchase, they paid 3,000 rubles, but after the repair it broke down again. It washes only with cold water and for a very long time, regardless of which mode you choose. Quite noisy when spinning. I don't recommend it to anyone.</v>
      </c>
    </row>
    <row r="12972" spans="1:9" x14ac:dyDescent="0.3">
      <c r="A12972" s="1" t="s">
        <v>30</v>
      </c>
      <c r="B12972" s="1" t="s">
        <v>50</v>
      </c>
      <c r="C12972" s="1" t="s">
        <v>694</v>
      </c>
      <c r="D12972" s="1" t="s">
        <v>8321</v>
      </c>
      <c r="E12972" s="1" t="s">
        <v>1517</v>
      </c>
      <c r="F12972" s="1" t="s">
        <v>18184</v>
      </c>
      <c r="G12972" s="1" t="s">
        <v>28</v>
      </c>
      <c r="H12972" s="1" t="s">
        <v>29</v>
      </c>
      <c r="I12972" s="1" t="str">
        <f ca="1">IFERROR(__xludf.DUMMYFUNCTION("GOOGLETRANSLATE(F12972, ""auto"", ""en"")
"),"a very convenient laptop....for example, I use it at the institute, on the way home...I’m just not happy that the webcam is of minimum resolution...but everything is fine)")</f>
        <v>a very convenient laptop....for example, I use it at the institute, on the way home...I’m just not happy that the webcam is of minimum resolution...but everything is fine)</v>
      </c>
    </row>
    <row r="12973" spans="1:9" x14ac:dyDescent="0.3">
      <c r="A12973" s="1" t="s">
        <v>89</v>
      </c>
      <c r="B12973" s="1" t="s">
        <v>231</v>
      </c>
      <c r="C12973" s="1" t="s">
        <v>185</v>
      </c>
      <c r="D12973" s="1" t="s">
        <v>152</v>
      </c>
      <c r="E12973" s="1" t="s">
        <v>2362</v>
      </c>
      <c r="F12973" s="1" t="s">
        <v>18185</v>
      </c>
      <c r="G12973" s="1" t="s">
        <v>36</v>
      </c>
      <c r="H12973" s="1" t="s">
        <v>29</v>
      </c>
      <c r="I12973" s="1" t="str">
        <f ca="1">IFERROR(__xludf.DUMMYFUNCTION("GOOGLETRANSLATE(F12973, ""auto"", ""en"")
"),"A simple and easy-to-use coffee machine that brews coffee quickly and deliciously. I took it and didn’t regret it.")</f>
        <v>A simple and easy-to-use coffee machine that brews coffee quickly and deliciously. I took it and didn’t regret it.</v>
      </c>
    </row>
    <row r="12974" spans="1:9" x14ac:dyDescent="0.3">
      <c r="A12974" s="1" t="s">
        <v>67</v>
      </c>
      <c r="B12974" s="1" t="s">
        <v>68</v>
      </c>
      <c r="C12974" s="1" t="s">
        <v>69</v>
      </c>
      <c r="D12974" s="1" t="s">
        <v>2826</v>
      </c>
      <c r="E12974" s="1" t="s">
        <v>386</v>
      </c>
      <c r="F12974" s="1" t="s">
        <v>18186</v>
      </c>
      <c r="G12974" s="1" t="s">
        <v>36</v>
      </c>
      <c r="H12974" s="1" t="s">
        <v>29</v>
      </c>
      <c r="I12974" s="1" t="str">
        <f ca="1">IFERROR(__xludf.DUMMYFUNCTION("GOOGLETRANSLATE(F12974, ""auto"", ""en"")
"),"Great iron!!!!! Long cord, irons excellently, very comfortable! The self-cleaning system comes in handy! I recommend!")</f>
        <v>Great iron!!!!! Long cord, irons excellently, very comfortable! The self-cleaning system comes in handy! I recommend!</v>
      </c>
    </row>
    <row r="12975" spans="1:9" x14ac:dyDescent="0.3">
      <c r="A12975" s="1" t="s">
        <v>477</v>
      </c>
      <c r="B12975" s="1" t="s">
        <v>478</v>
      </c>
      <c r="C12975" s="1" t="s">
        <v>479</v>
      </c>
      <c r="D12975" s="1" t="s">
        <v>139</v>
      </c>
      <c r="E12975" s="1" t="s">
        <v>1129</v>
      </c>
      <c r="F12975" s="1" t="s">
        <v>18187</v>
      </c>
      <c r="G12975" s="1" t="s">
        <v>36</v>
      </c>
      <c r="H12975" s="1" t="s">
        <v>29</v>
      </c>
      <c r="I12975" s="1" t="str">
        <f ca="1">IFERROR(__xludf.DUMMYFUNCTION("GOOGLETRANSLATE(F12975, ""auto"", ""en"")
"),"I still haven’t stopped playing it, it’s a great game, an analogue could be Red Orchestra 2: HOS. I recommend both to everyone.")</f>
        <v>I still haven’t stopped playing it, it’s a great game, an analogue could be Red Orchestra 2: HOS. I recommend both to everyone.</v>
      </c>
    </row>
    <row r="12976" spans="1:9" x14ac:dyDescent="0.3">
      <c r="A12976" s="1" t="s">
        <v>89</v>
      </c>
      <c r="B12976" s="1" t="s">
        <v>1106</v>
      </c>
      <c r="C12976" s="1" t="s">
        <v>246</v>
      </c>
      <c r="D12976" s="1" t="s">
        <v>64</v>
      </c>
      <c r="E12976" s="1" t="s">
        <v>18188</v>
      </c>
      <c r="F12976" s="1" t="s">
        <v>18189</v>
      </c>
      <c r="G12976" s="1" t="s">
        <v>36</v>
      </c>
      <c r="H12976" s="1" t="s">
        <v>29</v>
      </c>
      <c r="I12976" s="1" t="str">
        <f ca="1">IFERROR(__xludf.DUMMYFUNCTION("GOOGLETRANSLATE(F12976, ""auto"", ""en"")
"),"We have been using this coffee maker for 4 years now. Very pleased. We brew coffee every morning. I recommend it to everyone.)")</f>
        <v>We have been using this coffee maker for 4 years now. Very pleased. We brew coffee every morning. I recommend it to everyone.)</v>
      </c>
    </row>
    <row r="12977" spans="1:9" x14ac:dyDescent="0.3">
      <c r="A12977" s="1" t="s">
        <v>61</v>
      </c>
      <c r="B12977" s="1" t="s">
        <v>318</v>
      </c>
      <c r="C12977" s="1" t="s">
        <v>69</v>
      </c>
      <c r="D12977" s="1" t="s">
        <v>152</v>
      </c>
      <c r="E12977" s="1" t="s">
        <v>2341</v>
      </c>
      <c r="F12977" s="1" t="s">
        <v>18190</v>
      </c>
      <c r="G12977" s="1" t="s">
        <v>15</v>
      </c>
      <c r="H12977" s="1" t="s">
        <v>16</v>
      </c>
      <c r="I12977" s="1" t="str">
        <f ca="1">IFERROR(__xludf.DUMMYFUNCTION("GOOGLETRANSLATE(F12977, ""auto"", ""en"")
"),"After about 5 months from the purchase, in about one case out of ten it did not turn off, apparently the shutdown button was stuck. To put it in order, you had to bring it to a boil and while it was hot, pour out all the water, then it would snap off. I c"&amp;"alled Mvideo - they said that it could be brought under warranty, but the work period would be up to 45 days... Without a kettle for more than a month it’s a little difficult. And somehow I stopped eating for a couple of days. I waited another month, but "&amp;"it had already completely covered the entire kitchen with steam 3 times, so I’ll carry it anyway.")</f>
        <v>After about 5 months from the purchase, in about one case out of ten it did not turn off, apparently the shutdown button was stuck. To put it in order, you had to bring it to a boil and while it was hot, pour out all the water, then it would snap off. I called Mvideo - they said that it could be brought under warranty, but the work period would be up to 45 days... Without a kettle for more than a month it’s a little difficult. And somehow I stopped eating for a couple of days. I waited another month, but it had already completely covered the entire kitchen with steam 3 times, so I’ll carry it anyway.</v>
      </c>
    </row>
    <row r="12978" spans="1:9" x14ac:dyDescent="0.3">
      <c r="A12978" s="1" t="s">
        <v>30</v>
      </c>
      <c r="B12978" s="1" t="s">
        <v>50</v>
      </c>
      <c r="C12978" s="1" t="s">
        <v>694</v>
      </c>
      <c r="D12978" s="1" t="s">
        <v>81</v>
      </c>
      <c r="E12978" s="1" t="s">
        <v>5596</v>
      </c>
      <c r="F12978" s="1" t="s">
        <v>18191</v>
      </c>
      <c r="G12978" s="1" t="s">
        <v>36</v>
      </c>
      <c r="H12978" s="1" t="s">
        <v>29</v>
      </c>
      <c r="I12978" s="1" t="str">
        <f ca="1">IFERROR(__xludf.DUMMYFUNCTION("GOOGLETRANSLATE(F12978, ""auto"", ""en"")
"),"I’ve been using it for a week, switched to it from a 14-inch one and didn’t feel any particular inconvenience, the keyboard is comfortable and of normal size, the wide screen allows you to watch movies in full screen.   From time to time you have to trave"&amp;"l with a computer, but with this model you don’t have to compromise, it’s light, compact and convenient!  p.s. Thanks to everyone who writes here, helps with the choice!")</f>
        <v>I’ve been using it for a week, switched to it from a 14-inch one and didn’t feel any particular inconvenience, the keyboard is comfortable and of normal size, the wide screen allows you to watch movies in full screen.   From time to time you have to travel with a computer, but with this model you don’t have to compromise, it’s light, compact and convenient!  p.s. Thanks to everyone who writes here, helps with the choice!</v>
      </c>
    </row>
    <row r="12979" spans="1:9" x14ac:dyDescent="0.3">
      <c r="A12979" s="1" t="s">
        <v>111</v>
      </c>
      <c r="B12979" s="1" t="s">
        <v>636</v>
      </c>
      <c r="C12979" s="1" t="s">
        <v>637</v>
      </c>
      <c r="D12979" s="1" t="s">
        <v>127</v>
      </c>
      <c r="E12979" s="1" t="s">
        <v>285</v>
      </c>
      <c r="F12979" s="1" t="s">
        <v>18192</v>
      </c>
      <c r="G12979" s="1" t="s">
        <v>36</v>
      </c>
      <c r="H12979" s="1" t="s">
        <v>29</v>
      </c>
      <c r="I12979" s="1" t="str">
        <f ca="1">IFERROR(__xludf.DUMMYFUNCTION("GOOGLETRANSLATE(F12979, ""auto"", ""en"")
"),"Reliable, time-tested manufacturer. Temperature humidity readings show correctly. (compared with a professional thermo-hygrometer).")</f>
        <v>Reliable, time-tested manufacturer. Temperature humidity readings show correctly. (compared with a professional thermo-hygrometer).</v>
      </c>
    </row>
    <row r="12980" spans="1:9" x14ac:dyDescent="0.3">
      <c r="A12980" s="1" t="s">
        <v>17</v>
      </c>
      <c r="B12980" s="1" t="s">
        <v>18</v>
      </c>
      <c r="C12980" s="1" t="s">
        <v>243</v>
      </c>
      <c r="D12980" s="1" t="s">
        <v>52</v>
      </c>
      <c r="E12980" s="1" t="s">
        <v>332</v>
      </c>
      <c r="F12980" s="1" t="s">
        <v>18193</v>
      </c>
      <c r="G12980" s="1" t="s">
        <v>28</v>
      </c>
      <c r="H12980" s="1" t="s">
        <v>29</v>
      </c>
      <c r="I12980" s="1" t="str">
        <f ca="1">IFERROR(__xludf.DUMMYFUNCTION("GOOGLETRANSLATE(F12980, ""auto"", ""en"")
"),"I bought it for my dacha in April 2014. Works great, no complaints. Moreover, the price is below average. Before this, we took the same brand home in 2006, it still works, although last year we had to change the heating element.")</f>
        <v>I bought it for my dacha in April 2014. Works great, no complaints. Moreover, the price is below average. Before this, we took the same brand home in 2006, it still works, although last year we had to change the heating element.</v>
      </c>
    </row>
    <row r="12981" spans="1:9" x14ac:dyDescent="0.3">
      <c r="A12981" s="1" t="s">
        <v>1443</v>
      </c>
      <c r="B12981" s="1" t="s">
        <v>1444</v>
      </c>
      <c r="C12981" s="1" t="s">
        <v>1489</v>
      </c>
      <c r="D12981" s="1" t="s">
        <v>171</v>
      </c>
      <c r="E12981" s="1" t="s">
        <v>6621</v>
      </c>
      <c r="F12981" s="1" t="s">
        <v>18194</v>
      </c>
      <c r="G12981" s="1" t="s">
        <v>28</v>
      </c>
      <c r="H12981" s="1" t="s">
        <v>29</v>
      </c>
      <c r="I12981" s="1" t="str">
        <f ca="1">IFERROR(__xludf.DUMMYFUNCTION("GOOGLETRANSLATE(F12981, ""auto"", ""en"")
"),"Quite a normal flash drive. I listen to music in the car, no problems.")</f>
        <v>Quite a normal flash drive. I listen to music in the car, no problems.</v>
      </c>
    </row>
    <row r="12982" spans="1:9" x14ac:dyDescent="0.3">
      <c r="A12982" s="1" t="s">
        <v>9</v>
      </c>
      <c r="B12982" s="1" t="s">
        <v>137</v>
      </c>
      <c r="C12982" s="1" t="s">
        <v>134</v>
      </c>
      <c r="D12982" s="1" t="s">
        <v>18195</v>
      </c>
      <c r="E12982" s="1" t="s">
        <v>1912</v>
      </c>
      <c r="F12982" s="1" t="s">
        <v>18196</v>
      </c>
      <c r="G12982" s="1" t="s">
        <v>36</v>
      </c>
      <c r="H12982" s="1" t="s">
        <v>29</v>
      </c>
      <c r="I12982" s="1" t="str">
        <f ca="1">IFERROR(__xludf.DUMMYFUNCTION("GOOGLETRANSLATE(F12982, ""auto"", ""en"")
"),"Interesting and high-quality electrical panel! This glass-ceramic surface is simply top class, you can see the quality just by looking at this surface) It’s so easy to clean! Every day I almost wipe it until it shines, I just really like this panel) Thank"&amp;"s to it, I can really cook so that nothing burns and fries and cooks evenly! There are five burners, although of course you can’t use them all at the same time)) But they are all convenient and the right sizes!  There are as many as three expanded heating"&amp;" zones, so there are no problems with quickly heating anything)) Touch control works well and is sensitive!)")</f>
        <v>Interesting and high-quality electrical panel! This glass-ceramic surface is simply top class, you can see the quality just by looking at this surface) It’s so easy to clean! Every day I almost wipe it until it shines, I just really like this panel) Thanks to it, I can really cook so that nothing burns and fries and cooks evenly! There are five burners, although of course you can’t use them all at the same time)) But they are all convenient and the right sizes!  There are as many as three expanded heating zones, so there are no problems with quickly heating anything)) Touch control works well and is sensitive!)</v>
      </c>
    </row>
    <row r="12983" spans="1:9" x14ac:dyDescent="0.3">
      <c r="A12983" s="1" t="s">
        <v>17</v>
      </c>
      <c r="B12983" s="1" t="s">
        <v>18</v>
      </c>
      <c r="C12983" s="1" t="s">
        <v>80</v>
      </c>
      <c r="D12983" s="1" t="s">
        <v>471</v>
      </c>
      <c r="E12983" s="1" t="s">
        <v>5241</v>
      </c>
      <c r="F12983" s="1" t="s">
        <v>18197</v>
      </c>
      <c r="G12983" s="1" t="s">
        <v>28</v>
      </c>
      <c r="H12983" s="1" t="s">
        <v>29</v>
      </c>
      <c r="I12983" s="1" t="str">
        <f ca="1">IFERROR(__xludf.DUMMYFUNCTION("GOOGLETRANSLATE(F12983, ""auto"", ""en"")
"),"Overall I really liked it. All the most basic modes are present. I was pleased with the function when, in some modes, the machine itself sets the washing time by “weighing” the laundry). The only thing is that at 1000 rpm it “jumps” around the bathroom. W"&amp;"ell, basically they say that you need to adjust the legs well, then everything will be ok. In general, I never set such speeds... clothes get spoiled, 800 revolutions is enough. It washes quietly, only when draining the water it is a little noisy, but ove"&amp;"rall I’m pleased with the machine... I don’t know what will happen next, but so far everything is great)")</f>
        <v>Overall I really liked it. All the most basic modes are present. I was pleased with the function when, in some modes, the machine itself sets the washing time by “weighing” the laundry). The only thing is that at 1000 rpm it “jumps” around the bathroom. Well, basically they say that you need to adjust the legs well, then everything will be ok. In general, I never set such speeds... clothes get spoiled, 800 revolutions is enough. It washes quietly, only when draining the water it is a little noisy, but overall I’m pleased with the machine... I don’t know what will happen next, but so far everything is great)</v>
      </c>
    </row>
    <row r="12984" spans="1:9" x14ac:dyDescent="0.3">
      <c r="A12984" s="1" t="s">
        <v>55</v>
      </c>
      <c r="B12984" s="1" t="s">
        <v>235</v>
      </c>
      <c r="C12984" s="1" t="s">
        <v>101</v>
      </c>
      <c r="D12984" s="1" t="s">
        <v>127</v>
      </c>
      <c r="E12984" s="1" t="s">
        <v>201</v>
      </c>
      <c r="F12984" s="1" t="s">
        <v>18198</v>
      </c>
      <c r="G12984" s="1" t="s">
        <v>36</v>
      </c>
      <c r="H12984" s="1" t="s">
        <v>29</v>
      </c>
      <c r="I12984" s="1" t="str">
        <f ca="1">IFERROR(__xludf.DUMMYFUNCTION("GOOGLETRANSLATE(F12984, ""auto"", ""en"")
"),"I used a normal fan heater all winter at work and it didn’t let me down!!!!! Despite its small size, it warmed up the room completely!!! Very pleased!")</f>
        <v>I used a normal fan heater all winter at work and it didn’t let me down!!!!! Despite its small size, it warmed up the room completely!!! Very pleased!</v>
      </c>
    </row>
    <row r="12985" spans="1:9" x14ac:dyDescent="0.3">
      <c r="A12985" s="1" t="s">
        <v>89</v>
      </c>
      <c r="B12985" s="1" t="s">
        <v>231</v>
      </c>
      <c r="C12985" s="1" t="s">
        <v>1072</v>
      </c>
      <c r="D12985" s="1" t="s">
        <v>52</v>
      </c>
      <c r="E12985" s="1" t="s">
        <v>4670</v>
      </c>
      <c r="F12985" s="1" t="s">
        <v>18199</v>
      </c>
      <c r="G12985" s="1" t="s">
        <v>36</v>
      </c>
      <c r="H12985" s="1" t="s">
        <v>29</v>
      </c>
      <c r="I12985" s="1" t="str">
        <f ca="1">IFERROR(__xludf.DUMMYFUNCTION("GOOGLETRANSLATE(F12985, ""auto"", ""en"")
"),"The maximum price I wanted to meet was 20 tr. I purchased Saeco Minuto HD8761/09. I’ll say right away that the design is of course a little angular. It takes some getting used to. One of the advantages is that water and coffee can be poured and poured wit"&amp;"h the lids removed. I bought it 2 weeks before the New Year. If I make 4-6 cups of coffee every day, then I needed the first rinse after exactly 2 and a half weeks. For washing, I bought a product for 400 rubles. Today, January 19, a message about flushin"&amp;"g appeared on the display again. It does not interfere with the operation of the coffee machine - you can simply ignore it by pressing cancel. That's basically all. The coffee is good. I've never made cappuccino - I tried it on this machine. Everything wo"&amp;"rked out the first time and nothing complicated. Everything turned out to be simple and easy. For better foam, the milk should be richer - I came to this experimentally. I'm happy with the purchase. If it works for several years it will be very good. So f"&amp;"ar only positive emotions")</f>
        <v>The maximum price I wanted to meet was 20 tr. I purchased Saeco Minuto HD8761/09. I’ll say right away that the design is of course a little angular. It takes some getting used to. One of the advantages is that water and coffee can be poured and poured with the lids removed. I bought it 2 weeks before the New Year. If I make 4-6 cups of coffee every day, then I needed the first rinse after exactly 2 and a half weeks. For washing, I bought a product for 400 rubles. Today, January 19, a message about flushing appeared on the display again. It does not interfere with the operation of the coffee machine - you can simply ignore it by pressing cancel. That's basically all. The coffee is good. I've never made cappuccino - I tried it on this machine. Everything worked out the first time and nothing complicated. Everything turned out to be simple and easy. For better foam, the milk should be richer - I came to this experimentally. I'm happy with the purchase. If it works for several years it will be very good. So far only positive emotions</v>
      </c>
    </row>
    <row r="12986" spans="1:9" x14ac:dyDescent="0.3">
      <c r="A12986" s="1" t="s">
        <v>61</v>
      </c>
      <c r="B12986" s="1" t="s">
        <v>62</v>
      </c>
      <c r="C12986" s="1" t="s">
        <v>63</v>
      </c>
      <c r="D12986" s="1" t="s">
        <v>456</v>
      </c>
      <c r="E12986" s="1" t="s">
        <v>513</v>
      </c>
      <c r="F12986" s="1" t="s">
        <v>18200</v>
      </c>
      <c r="G12986" s="1" t="s">
        <v>36</v>
      </c>
      <c r="H12986" s="1" t="s">
        <v>29</v>
      </c>
      <c r="I12986" s="1" t="str">
        <f ca="1">IFERROR(__xludf.DUMMYFUNCTION("GOOGLETRANSLATE(F12986, ""auto"", ""en"")
"),"We bought it three weeks ago, the combine is excellent! We make puree for the child; a utility knife can also chop the meat into minced meat. Extracting citrus juice is not bad. On a five-point scale, five points!")</f>
        <v>We bought it three weeks ago, the combine is excellent! We make puree for the child; a utility knife can also chop the meat into minced meat. Extracting citrus juice is not bad. On a five-point scale, five points!</v>
      </c>
    </row>
    <row r="12987" spans="1:9" x14ac:dyDescent="0.3">
      <c r="A12987" s="1" t="s">
        <v>67</v>
      </c>
      <c r="B12987" s="1" t="s">
        <v>68</v>
      </c>
      <c r="C12987" s="1" t="s">
        <v>246</v>
      </c>
      <c r="D12987" s="1" t="s">
        <v>5249</v>
      </c>
      <c r="E12987" s="1" t="s">
        <v>2006</v>
      </c>
      <c r="F12987" s="1" t="s">
        <v>18201</v>
      </c>
      <c r="G12987" s="1" t="s">
        <v>36</v>
      </c>
      <c r="H12987" s="1" t="s">
        <v>29</v>
      </c>
      <c r="I12987" s="1" t="str">
        <f ca="1">IFERROR(__xludf.DUMMYFUNCTION("GOOGLETRANSLATE(F12987, ""auto"", ""en"")
"),"I bought it on May 3, I’m still using it, it’s an excellent iron, I bought another one for my mother-in-law and I want another one for my sister, I recommend it to everyone, it’s just super")</f>
        <v>I bought it on May 3, I’m still using it, it’s an excellent iron, I bought another one for my mother-in-law and I want another one for my sister, I recommend it to everyone, it’s just super</v>
      </c>
    </row>
    <row r="12988" spans="1:9" x14ac:dyDescent="0.3">
      <c r="A12988" s="1" t="s">
        <v>37</v>
      </c>
      <c r="B12988" s="1" t="s">
        <v>536</v>
      </c>
      <c r="C12988" s="1" t="s">
        <v>163</v>
      </c>
      <c r="D12988" s="1" t="s">
        <v>18202</v>
      </c>
      <c r="E12988" s="1" t="s">
        <v>269</v>
      </c>
      <c r="F12988" s="1" t="s">
        <v>18203</v>
      </c>
      <c r="G12988" s="1" t="s">
        <v>36</v>
      </c>
      <c r="H12988" s="1" t="s">
        <v>29</v>
      </c>
      <c r="I12988" s="1" t="str">
        <f ca="1">IFERROR(__xludf.DUMMYFUNCTION("GOOGLETRANSLATE(F12988, ""auto"", ""en"")
"),"The phone is super for me personally. The camera is excellent compared to 8 pixels. camera from the same SE U10i, we photographed an object at a distance of 3-4 meters, the quality seemed the same to me, but when you zoom in, the SE stupidly blurs the pho"&amp;"to, on the X6 everything is fine.")</f>
        <v>The phone is super for me personally. The camera is excellent compared to 8 pixels. camera from the same SE U10i, we photographed an object at a distance of 3-4 meters, the quality seemed the same to me, but when you zoom in, the SE stupidly blurs the photo, on the X6 everything is fine.</v>
      </c>
    </row>
    <row r="12989" spans="1:9" x14ac:dyDescent="0.3">
      <c r="A12989" s="1" t="s">
        <v>61</v>
      </c>
      <c r="B12989" s="1" t="s">
        <v>73</v>
      </c>
      <c r="C12989" s="1" t="s">
        <v>146</v>
      </c>
      <c r="D12989" s="1" t="s">
        <v>565</v>
      </c>
      <c r="E12989" s="1" t="s">
        <v>7009</v>
      </c>
      <c r="F12989" s="1" t="s">
        <v>12476</v>
      </c>
      <c r="G12989" s="1" t="s">
        <v>36</v>
      </c>
      <c r="H12989" s="1" t="s">
        <v>29</v>
      </c>
      <c r="I12989" s="1" t="str">
        <f ca="1">IFERROR(__xludf.DUMMYFUNCTION("GOOGLETRANSLATE(F12989, ""auto"", ""en"")
"),"Some advantages")</f>
        <v>Some advantages</v>
      </c>
    </row>
    <row r="12990" spans="1:9" x14ac:dyDescent="0.3">
      <c r="A12990" s="1" t="s">
        <v>105</v>
      </c>
      <c r="B12990" s="1" t="s">
        <v>106</v>
      </c>
      <c r="C12990" s="1" t="s">
        <v>1209</v>
      </c>
      <c r="D12990" s="1" t="s">
        <v>16834</v>
      </c>
      <c r="E12990" s="1" t="s">
        <v>2341</v>
      </c>
      <c r="F12990" s="1" t="s">
        <v>18204</v>
      </c>
      <c r="G12990" s="1" t="s">
        <v>49</v>
      </c>
      <c r="H12990" s="1" t="s">
        <v>16</v>
      </c>
      <c r="I12990" s="1" t="str">
        <f ca="1">IFERROR(__xludf.DUMMYFUNCTION("GOOGLETRANSLATE(F12990, ""auto"", ""en"")
"),"The headphone jack became loose after a month of use, I took the headphones out at most 10 times. This is where a reasonable person should think about why he needs a player that cannot be listened to normally :(((, even if it is beautiful and ergonomic.")</f>
        <v>The headphone jack became loose after a month of use, I took the headphones out at most 10 times. This is where a reasonable person should think about why he needs a player that cannot be listened to normally :(((, even if it is beautiful and ergonomic.</v>
      </c>
    </row>
    <row r="12991" spans="1:9" x14ac:dyDescent="0.3">
      <c r="A12991" s="1" t="s">
        <v>624</v>
      </c>
      <c r="B12991" s="1" t="s">
        <v>625</v>
      </c>
      <c r="C12991" s="1" t="s">
        <v>479</v>
      </c>
      <c r="D12991" s="1" t="s">
        <v>203</v>
      </c>
      <c r="E12991" s="1" t="s">
        <v>832</v>
      </c>
      <c r="F12991" s="1" t="s">
        <v>18205</v>
      </c>
      <c r="G12991" s="1" t="s">
        <v>36</v>
      </c>
      <c r="H12991" s="1" t="s">
        <v>29</v>
      </c>
      <c r="I12991" s="1" t="str">
        <f ca="1">IFERROR(__xludf.DUMMYFUNCTION("GOOGLETRANSLATE(F12991, ""auto"", ""en"")
"),"Eh, there are so many endings in the game, it’s true that there’s only one really good ending, so that everything would be really good. In general, this confirms that the game is indeed not linear, and the plot can end in completely different ways. Must B"&amp;"uy.")</f>
        <v>Eh, there are so many endings in the game, it’s true that there’s only one really good ending, so that everything would be really good. In general, this confirms that the game is indeed not linear, and the plot can end in completely different ways. Must Buy.</v>
      </c>
    </row>
    <row r="12992" spans="1:9" x14ac:dyDescent="0.3">
      <c r="A12992" s="1" t="s">
        <v>61</v>
      </c>
      <c r="B12992" s="1" t="s">
        <v>145</v>
      </c>
      <c r="C12992" s="1" t="s">
        <v>246</v>
      </c>
      <c r="D12992" s="1" t="s">
        <v>39</v>
      </c>
      <c r="E12992" s="1" t="s">
        <v>1446</v>
      </c>
      <c r="F12992" s="1" t="s">
        <v>18206</v>
      </c>
      <c r="G12992" s="1" t="s">
        <v>49</v>
      </c>
      <c r="H12992" s="1" t="s">
        <v>16</v>
      </c>
      <c r="I12992" s="1" t="str">
        <f ca="1">IFERROR(__xludf.DUMMYFUNCTION("GOOGLETRANSLATE(F12992, ""auto"", ""en"")
"),"I bought it yesterday, i.e. 01/02/2012, there are only one disadvantages, this is not a deep fryer, but an air fryer, it is mainly made for making fries, and so the fries in it are simply disgusting - it just turns out to be baked potatoes, and not the ki"&amp;"nd they cook in a McDuck.")</f>
        <v>I bought it yesterday, i.e. 01/02/2012, there are only one disadvantages, this is not a deep fryer, but an air fryer, it is mainly made for making fries, and so the fries in it are simply disgusting - it just turns out to be baked potatoes, and not the kind they cook in a McDuck.</v>
      </c>
    </row>
    <row r="12993" spans="1:9" x14ac:dyDescent="0.3">
      <c r="A12993" s="1" t="s">
        <v>1443</v>
      </c>
      <c r="B12993" s="1" t="s">
        <v>1444</v>
      </c>
      <c r="C12993" s="1" t="s">
        <v>4886</v>
      </c>
      <c r="D12993" s="1" t="s">
        <v>3646</v>
      </c>
      <c r="E12993" s="1" t="s">
        <v>3359</v>
      </c>
      <c r="F12993" s="1" t="s">
        <v>18207</v>
      </c>
      <c r="G12993" s="1" t="s">
        <v>36</v>
      </c>
      <c r="H12993" s="1" t="s">
        <v>29</v>
      </c>
      <c r="I12993" s="1" t="str">
        <f ca="1">IFERROR(__xludf.DUMMYFUNCTION("GOOGLETRANSLATE(F12993, ""auto"", ""en"")
"),"I've been using it for almost a year now. The speed is super. As stated below, there is only one small minus (which is drowned in the pros) - it is somewhat large in size. In general, I'm pleased.")</f>
        <v>I've been using it for almost a year now. The speed is super. As stated below, there is only one small minus (which is drowned in the pros) - it is somewhat large in size. In general, I'm pleased.</v>
      </c>
    </row>
    <row r="12994" spans="1:9" x14ac:dyDescent="0.3">
      <c r="A12994" s="1" t="s">
        <v>149</v>
      </c>
      <c r="B12994" s="1" t="s">
        <v>423</v>
      </c>
      <c r="C12994" s="1" t="s">
        <v>531</v>
      </c>
      <c r="D12994" s="1" t="s">
        <v>295</v>
      </c>
      <c r="E12994" s="1" t="s">
        <v>1723</v>
      </c>
      <c r="F12994" s="1" t="s">
        <v>18208</v>
      </c>
      <c r="G12994" s="1" t="s">
        <v>36</v>
      </c>
      <c r="H12994" s="1" t="s">
        <v>29</v>
      </c>
      <c r="I12994" s="1" t="str">
        <f ca="1">IFERROR(__xludf.DUMMYFUNCTION("GOOGLETRANSLATE(F12994, ""auto"", ""en"")
"),"I really like this vacuum cleaner! It's easy to use. It will wash away any type of dirt - and very efficiently! And it’s also very easy to wash! Thank you for such inventions :) Buy with confidence!!!")</f>
        <v>I really like this vacuum cleaner! It's easy to use. It will wash away any type of dirt - and very efficiently! And it’s also very easy to wash! Thank you for such inventions :) Buy with confidence!!!</v>
      </c>
    </row>
    <row r="12995" spans="1:9" x14ac:dyDescent="0.3">
      <c r="A12995" s="1" t="s">
        <v>361</v>
      </c>
      <c r="B12995" s="1" t="s">
        <v>362</v>
      </c>
      <c r="C12995" s="1" t="s">
        <v>2143</v>
      </c>
      <c r="D12995" s="1" t="s">
        <v>75</v>
      </c>
      <c r="E12995" s="1" t="s">
        <v>2033</v>
      </c>
      <c r="F12995" s="1" t="s">
        <v>18209</v>
      </c>
      <c r="G12995" s="1" t="s">
        <v>36</v>
      </c>
      <c r="H12995" s="1" t="s">
        <v>29</v>
      </c>
      <c r="I12995" s="1" t="str">
        <f ca="1">IFERROR(__xludf.DUMMYFUNCTION("GOOGLETRANSLATE(F12995, ""auto"", ""en"")
"),"For some reason, the specification does not indicate that the fondue maker also has a separate ceramic bowl for cheese and chocolate. This is very important, because this is exactly what I was looking for. Having visited the site and looked at this option"&amp;", I was not interested in it. And by chance I went into the store and saw this fondue maker with an additional ceramic bowl - I was delighted and bought it. And yet, the instructions do not indicate how to use this ceramic bowl: boiling water is poured in"&amp;"to a stainless steel bowl, it is placed on the wick, and the ceramic bowl is placed on top. It turns out like a water bath, then neither the cheese nor the chocolate will burn))))")</f>
        <v>For some reason, the specification does not indicate that the fondue maker also has a separate ceramic bowl for cheese and chocolate. This is very important, because this is exactly what I was looking for. Having visited the site and looked at this option, I was not interested in it. And by chance I went into the store and saw this fondue maker with an additional ceramic bowl - I was delighted and bought it. And yet, the instructions do not indicate how to use this ceramic bowl: boiling water is poured into a stainless steel bowl, it is placed on the wick, and the ceramic bowl is placed on top. It turns out like a water bath, then neither the cheese nor the chocolate will burn))))</v>
      </c>
    </row>
    <row r="12996" spans="1:9" x14ac:dyDescent="0.3">
      <c r="A12996" s="1" t="s">
        <v>206</v>
      </c>
      <c r="B12996" s="1" t="s">
        <v>207</v>
      </c>
      <c r="C12996" s="1" t="s">
        <v>45</v>
      </c>
      <c r="D12996" s="1" t="s">
        <v>18210</v>
      </c>
      <c r="E12996" s="1" t="s">
        <v>285</v>
      </c>
      <c r="F12996" s="1" t="s">
        <v>18211</v>
      </c>
      <c r="G12996" s="1" t="s">
        <v>36</v>
      </c>
      <c r="H12996" s="1" t="s">
        <v>29</v>
      </c>
      <c r="I12996" s="1" t="str">
        <f ca="1">IFERROR(__xludf.DUMMYFUNCTION("GOOGLETRANSLATE(F12996, ""auto"", ""en"")
"),"not bad for the money")</f>
        <v>not bad for the money</v>
      </c>
    </row>
    <row r="12997" spans="1:9" x14ac:dyDescent="0.3">
      <c r="A12997" s="1" t="s">
        <v>55</v>
      </c>
      <c r="B12997" s="1" t="s">
        <v>56</v>
      </c>
      <c r="C12997" s="1" t="s">
        <v>85</v>
      </c>
      <c r="D12997" s="1" t="s">
        <v>327</v>
      </c>
      <c r="E12997" s="1" t="s">
        <v>17388</v>
      </c>
      <c r="F12997" s="1" t="s">
        <v>18212</v>
      </c>
      <c r="G12997" s="1" t="s">
        <v>28</v>
      </c>
      <c r="H12997" s="1" t="s">
        <v>29</v>
      </c>
      <c r="I12997" s="1" t="str">
        <f ca="1">IFERROR(__xludf.DUMMYFUNCTION("GOOGLETRANSLATE(F12997, ""auto"", ""en"")
"),"effective in a large room, compact, multifunctional")</f>
        <v>effective in a large room, compact, multifunctional</v>
      </c>
    </row>
    <row r="12998" spans="1:9" x14ac:dyDescent="0.3">
      <c r="A12998" s="1" t="s">
        <v>361</v>
      </c>
      <c r="B12998" s="1" t="s">
        <v>462</v>
      </c>
      <c r="C12998" s="1" t="s">
        <v>463</v>
      </c>
      <c r="D12998" s="1" t="s">
        <v>308</v>
      </c>
      <c r="E12998" s="1" t="s">
        <v>14492</v>
      </c>
      <c r="F12998" s="1" t="s">
        <v>18213</v>
      </c>
      <c r="G12998" s="1" t="s">
        <v>36</v>
      </c>
      <c r="H12998" s="1" t="s">
        <v>29</v>
      </c>
      <c r="I12998" s="1" t="str">
        <f ca="1">IFERROR(__xludf.DUMMYFUNCTION("GOOGLETRANSLATE(F12998, ""auto"", ""en"")
"),"I have been using Barrier filters for several years now. At Barrier Grand Neo, the design of the jug has become more convenient (it’s convenient to pour, the lid doesn’t fly off). I am pleased with the large volume of filtered water. There are no comments"&amp;" on the quality of filtration.  A nice bonus was a mechanical “reminder” about the time to replace the cartridge, located on the lid of the jug.")</f>
        <v>I have been using Barrier filters for several years now. At Barrier Grand Neo, the design of the jug has become more convenient (it’s convenient to pour, the lid doesn’t fly off). I am pleased with the large volume of filtered water. There are no comments on the quality of filtration.  A nice bonus was a mechanical “reminder” about the time to replace the cartridge, located on the lid of the jug.</v>
      </c>
    </row>
    <row r="12999" spans="1:9" x14ac:dyDescent="0.3">
      <c r="A12999" s="1" t="s">
        <v>43</v>
      </c>
      <c r="B12999" s="1" t="s">
        <v>334</v>
      </c>
      <c r="C12999" s="1" t="s">
        <v>101</v>
      </c>
      <c r="D12999" s="1" t="s">
        <v>1430</v>
      </c>
      <c r="E12999" s="1" t="s">
        <v>1657</v>
      </c>
      <c r="F12999" s="1" t="s">
        <v>18214</v>
      </c>
      <c r="G12999" s="1" t="s">
        <v>36</v>
      </c>
      <c r="H12999" s="1" t="s">
        <v>29</v>
      </c>
      <c r="I12999" s="1" t="str">
        <f ca="1">IFERROR(__xludf.DUMMYFUNCTION("GOOGLETRANSLATE(F12999, ""auto"", ""en"")
"),"I bought it yesterday, it's a great fan! It sits firmly on the table, does not wobble, blows well, hums slightly. Suitable for those who sit at the computer all day, pleasantly refreshing.")</f>
        <v>I bought it yesterday, it's a great fan! It sits firmly on the table, does not wobble, blows well, hums slightly. Suitable for those who sit at the computer all day, pleasantly refreshing.</v>
      </c>
    </row>
    <row r="13000" spans="1:9" x14ac:dyDescent="0.3">
      <c r="A13000" s="1" t="s">
        <v>17</v>
      </c>
      <c r="B13000" s="1" t="s">
        <v>18</v>
      </c>
      <c r="C13000" s="1" t="s">
        <v>138</v>
      </c>
      <c r="D13000" s="1" t="s">
        <v>3525</v>
      </c>
      <c r="E13000" s="1" t="s">
        <v>2896</v>
      </c>
      <c r="F13000" s="1" t="s">
        <v>18215</v>
      </c>
      <c r="G13000" s="1" t="s">
        <v>28</v>
      </c>
      <c r="H13000" s="1" t="s">
        <v>29</v>
      </c>
      <c r="I13000" s="1" t="str">
        <f ca="1">IFERROR(__xludf.DUMMYFUNCTION("GOOGLETRANSLATE(F13000, ""auto"", ""en"")
"),"The machine is really worthy in this class, for the same price it has no analogues! Easy to use.  The only negative is that at maximum spin, a whistle fills the apartment.  Take it, you won't regret it!")</f>
        <v>The machine is really worthy in this class, for the same price it has no analogues! Easy to use.  The only negative is that at maximum spin, a whistle fills the apartment.  Take it, you won't regret it!</v>
      </c>
    </row>
    <row r="13001" spans="1:9" x14ac:dyDescent="0.3">
      <c r="A13001" s="1" t="s">
        <v>732</v>
      </c>
      <c r="B13001" s="1" t="s">
        <v>733</v>
      </c>
      <c r="C13001" s="1" t="s">
        <v>80</v>
      </c>
      <c r="D13001" s="1" t="s">
        <v>20</v>
      </c>
      <c r="E13001" s="1" t="s">
        <v>1414</v>
      </c>
      <c r="F13001" s="1" t="s">
        <v>18216</v>
      </c>
      <c r="G13001" s="1" t="s">
        <v>36</v>
      </c>
      <c r="H13001" s="1" t="s">
        <v>29</v>
      </c>
      <c r="I13001" s="1" t="str">
        <f ca="1">IFERROR(__xludf.DUMMYFUNCTION("GOOGLETRANSLATE(F13001, ""auto"", ""en"")
"),"An excellent monitor, the quality of the output image has been pleasing for about 2 weeks now, I just can’t get used to it.")</f>
        <v>An excellent monitor, the quality of the output image has been pleasing for about 2 weeks now, I just can’t get used to it.</v>
      </c>
    </row>
    <row r="13002" spans="1:9" x14ac:dyDescent="0.3">
      <c r="A13002" s="1" t="s">
        <v>105</v>
      </c>
      <c r="B13002" s="1" t="s">
        <v>106</v>
      </c>
      <c r="C13002" s="1" t="s">
        <v>151</v>
      </c>
      <c r="D13002" s="1" t="s">
        <v>186</v>
      </c>
      <c r="E13002" s="1" t="s">
        <v>5867</v>
      </c>
      <c r="F13002" s="1" t="s">
        <v>18217</v>
      </c>
      <c r="G13002" s="1" t="s">
        <v>36</v>
      </c>
      <c r="H13002" s="1" t="s">
        <v>29</v>
      </c>
      <c r="I13002" s="1" t="str">
        <f ca="1">IFERROR(__xludf.DUMMYFUNCTION("GOOGLETRANSLATE(F13002, ""auto"", ""en"")
"),"Very light and convenient player. The headphone plug is located where the joystick is, making it convenient to switch music. The kit includes a clip that can be used to attach the player to your pocket. The sound is very good, the player's output power is"&amp;" not low - 18W. I recommend it to those who are actively involved in sports (rollerblading, cycling, running). The player lasts about 8 hours at maximum volume when fully charged.")</f>
        <v>Very light and convenient player. The headphone plug is located where the joystick is, making it convenient to switch music. The kit includes a clip that can be used to attach the player to your pocket. The sound is very good, the player's output power is not low - 18W. I recommend it to those who are actively involved in sports (rollerblading, cycling, running). The player lasts about 8 hours at maximum volume when fully charged.</v>
      </c>
    </row>
    <row r="13003" spans="1:9" x14ac:dyDescent="0.3">
      <c r="A13003" s="1" t="s">
        <v>89</v>
      </c>
      <c r="B13003" s="1" t="s">
        <v>90</v>
      </c>
      <c r="C13003" s="1" t="s">
        <v>101</v>
      </c>
      <c r="D13003" s="1" t="s">
        <v>633</v>
      </c>
      <c r="E13003" s="1" t="s">
        <v>7537</v>
      </c>
      <c r="F13003" s="1" t="s">
        <v>18218</v>
      </c>
      <c r="G13003" s="1" t="s">
        <v>1580</v>
      </c>
      <c r="H13003" s="1" t="s">
        <v>29</v>
      </c>
      <c r="I13003" s="1" t="str">
        <f ca="1">IFERROR(__xludf.DUMMYFUNCTION("GOOGLETRANSLATE(F13003, ""auto"", ""en"")
"),"I didn't really like coffee until I got this coffee grinder. That is, I naively thought that instant consumer goods were the height of coffee joy. And then it turned out that my mother brought coffee beans from Turkey, and my aunt gave me this very coffee"&amp;" grinder, which grinds perfectly, so now I always have good real coffee, well ground and tasty brewed))")</f>
        <v>I didn't really like coffee until I got this coffee grinder. That is, I naively thought that instant consumer goods were the height of coffee joy. And then it turned out that my mother brought coffee beans from Turkey, and my aunt gave me this very coffee grinder, which grinds perfectly, so now I always have good real coffee, well ground and tasty brewed))</v>
      </c>
    </row>
    <row r="13004" spans="1:9" x14ac:dyDescent="0.3">
      <c r="A13004" s="1" t="s">
        <v>149</v>
      </c>
      <c r="B13004" s="1" t="s">
        <v>155</v>
      </c>
      <c r="C13004" s="1" t="s">
        <v>63</v>
      </c>
      <c r="D13004" s="1" t="s">
        <v>5431</v>
      </c>
      <c r="E13004" s="1" t="s">
        <v>41</v>
      </c>
      <c r="F13004" s="1" t="s">
        <v>18219</v>
      </c>
      <c r="G13004" s="1" t="s">
        <v>36</v>
      </c>
      <c r="H13004" s="1" t="s">
        <v>29</v>
      </c>
      <c r="I13004" s="1" t="str">
        <f ca="1">IFERROR(__xludf.DUMMYFUNCTION("GOOGLETRANSLATE(F13004, ""auto"", ""en"")
"),"Quiet, powerful, and I was especially pleased that it came with a glass and a dust bag.")</f>
        <v>Quiet, powerful, and I was especially pleased that it came with a glass and a dust bag.</v>
      </c>
    </row>
    <row r="13005" spans="1:9" x14ac:dyDescent="0.3">
      <c r="A13005" s="1" t="s">
        <v>67</v>
      </c>
      <c r="B13005" s="1" t="s">
        <v>340</v>
      </c>
      <c r="C13005" s="1" t="s">
        <v>341</v>
      </c>
      <c r="D13005" s="1" t="s">
        <v>545</v>
      </c>
      <c r="E13005" s="1" t="s">
        <v>18220</v>
      </c>
      <c r="F13005" s="1" t="s">
        <v>18221</v>
      </c>
      <c r="G13005" s="1" t="s">
        <v>36</v>
      </c>
      <c r="H13005" s="1" t="s">
        <v>29</v>
      </c>
      <c r="I13005" s="1" t="str">
        <f ca="1">IFERROR(__xludf.DUMMYFUNCTION("GOOGLETRANSLATE(F13005, ""auto"", ""en"")
"),"Very good car. Lightweight, easy to handle. In my opinion, the only negative is slow work")</f>
        <v>Very good car. Lightweight, easy to handle. In my opinion, the only negative is slow work</v>
      </c>
    </row>
    <row r="13006" spans="1:9" x14ac:dyDescent="0.3">
      <c r="A13006" s="1" t="s">
        <v>369</v>
      </c>
      <c r="B13006" s="1" t="s">
        <v>587</v>
      </c>
      <c r="C13006" s="1" t="s">
        <v>159</v>
      </c>
      <c r="D13006" s="1" t="s">
        <v>152</v>
      </c>
      <c r="E13006" s="1" t="s">
        <v>229</v>
      </c>
      <c r="F13006" s="1" t="s">
        <v>18222</v>
      </c>
      <c r="G13006" s="1" t="s">
        <v>36</v>
      </c>
      <c r="H13006" s="1" t="s">
        <v>29</v>
      </c>
      <c r="I13006" s="1" t="str">
        <f ca="1">IFERROR(__xludf.DUMMYFUNCTION("GOOGLETRANSLATE(F13006, ""auto"", ""en"")
"),"The stove is SUPER, I recommend it!")</f>
        <v>The stove is SUPER, I recommend it!</v>
      </c>
    </row>
    <row r="13007" spans="1:9" x14ac:dyDescent="0.3">
      <c r="A13007" s="1" t="s">
        <v>965</v>
      </c>
      <c r="B13007" s="1" t="s">
        <v>966</v>
      </c>
      <c r="C13007" s="1" t="s">
        <v>2149</v>
      </c>
      <c r="D13007" s="1" t="s">
        <v>102</v>
      </c>
      <c r="E13007" s="1" t="s">
        <v>886</v>
      </c>
      <c r="F13007" s="1" t="s">
        <v>18223</v>
      </c>
      <c r="G13007" s="1" t="s">
        <v>36</v>
      </c>
      <c r="H13007" s="1" t="s">
        <v>29</v>
      </c>
      <c r="I13007" s="1" t="str">
        <f ca="1">IFERROR(__xludf.DUMMYFUNCTION("GOOGLETRANSLATE(F13007, ""auto"", ""en"")
"),"For such a small size, they play volume and quality at 5+.")</f>
        <v>For such a small size, they play volume and quality at 5+.</v>
      </c>
    </row>
    <row r="13008" spans="1:9" x14ac:dyDescent="0.3">
      <c r="A13008" s="1" t="s">
        <v>37</v>
      </c>
      <c r="B13008" s="1" t="s">
        <v>38</v>
      </c>
      <c r="C13008" s="1" t="s">
        <v>163</v>
      </c>
      <c r="D13008" s="1" t="s">
        <v>172</v>
      </c>
      <c r="E13008" s="1" t="s">
        <v>4864</v>
      </c>
      <c r="F13008" s="1" t="s">
        <v>18224</v>
      </c>
      <c r="G13008" s="1" t="s">
        <v>36</v>
      </c>
      <c r="H13008" s="1" t="s">
        <v>29</v>
      </c>
      <c r="I13008" s="1" t="str">
        <f ca="1">IFERROR(__xludf.DUMMYFUNCTION("GOOGLETRANSLATE(F13008, ""auto"", ""en"")
"),"This phone was created just for conversations, I’ve been looking for a long time for a simple and cheap phone so that I wouldn’t mind losing it or breaking it, I’m buying it for the army, just without a camera and with gprs for ICQ =)")</f>
        <v>This phone was created just for conversations, I’ve been looking for a long time for a simple and cheap phone so that I wouldn’t mind losing it or breaking it, I’m buying it for the army, just without a camera and with gprs for ICQ =)</v>
      </c>
    </row>
    <row r="13009" spans="1:9" x14ac:dyDescent="0.3">
      <c r="A13009" s="1" t="s">
        <v>211</v>
      </c>
      <c r="B13009" s="1" t="s">
        <v>212</v>
      </c>
      <c r="C13009" s="1" t="s">
        <v>381</v>
      </c>
      <c r="D13009" s="1" t="s">
        <v>1188</v>
      </c>
      <c r="E13009" s="1" t="s">
        <v>209</v>
      </c>
      <c r="F13009" s="1" t="s">
        <v>18225</v>
      </c>
      <c r="G13009" s="1" t="s">
        <v>36</v>
      </c>
      <c r="H13009" s="1" t="s">
        <v>29</v>
      </c>
      <c r="I13009" s="1" t="str">
        <f ca="1">IFERROR(__xludf.DUMMYFUNCTION("GOOGLETRANSLATE(F13009, ""auto"", ""en"")
"),"Beyond all praise. I'm incredibly happy! It took me a long time to choose, but I had my eye on this one even before arriving at the store. and there I was already convinced that this is what I need. It’s impeccable..!! It straightens it very well. It does"&amp;"n’t electrify the hair. It shines) I don’t regret at all that I purchased this hair straightener)")</f>
        <v>Beyond all praise. I'm incredibly happy! It took me a long time to choose, but I had my eye on this one even before arriving at the store. and there I was already convinced that this is what I need. It’s impeccable..!! It straightens it very well. It doesn’t electrify the hair. It shines) I don’t regret at all that I purchased this hair straightener)</v>
      </c>
    </row>
    <row r="13010" spans="1:9" x14ac:dyDescent="0.3">
      <c r="A13010" s="1" t="s">
        <v>120</v>
      </c>
      <c r="B13010" s="1" t="s">
        <v>121</v>
      </c>
      <c r="C13010" s="1" t="s">
        <v>80</v>
      </c>
      <c r="D13010" s="1" t="s">
        <v>891</v>
      </c>
      <c r="E13010" s="1" t="s">
        <v>1553</v>
      </c>
      <c r="F13010" s="1" t="s">
        <v>18226</v>
      </c>
      <c r="G13010" s="1" t="s">
        <v>36</v>
      </c>
      <c r="H13010" s="1" t="s">
        <v>29</v>
      </c>
      <c r="I13010" s="1" t="str">
        <f ca="1">IFERROR(__xludf.DUMMYFUNCTION("GOOGLETRANSLATE(F13010, ""auto"", ""en"")
"),"It took me a long time to decide which TV to buy, but I settled on this model. It is worthy of a 5+ rating, the picture is bright and clear, it reads many formats from USB flash drives, in general, for the money you won’t find a better one.")</f>
        <v>It took me a long time to decide which TV to buy, but I settled on this model. It is worthy of a 5+ rating, the picture is bright and clear, it reads many formats from USB flash drives, in general, for the money you won’t find a better one.</v>
      </c>
    </row>
    <row r="13011" spans="1:9" x14ac:dyDescent="0.3">
      <c r="A13011" s="1" t="s">
        <v>61</v>
      </c>
      <c r="B13011" s="1" t="s">
        <v>62</v>
      </c>
      <c r="C13011" s="1" t="s">
        <v>63</v>
      </c>
      <c r="D13011" s="1" t="s">
        <v>308</v>
      </c>
      <c r="E13011" s="1" t="s">
        <v>998</v>
      </c>
      <c r="F13011" s="1" t="s">
        <v>18227</v>
      </c>
      <c r="G13011" s="1" t="s">
        <v>28</v>
      </c>
      <c r="H13011" s="1" t="s">
        <v>29</v>
      </c>
      <c r="I13011" s="1" t="str">
        <f ca="1">IFERROR(__xludf.DUMMYFUNCTION("GOOGLETRANSLATE(F13011, ""auto"", ""en"")
"),"I've been using it for a month, so far I'm happy. I use it almost daily. Either chop the vegetables or chop the greens. The blender for making mayonnaise is good; it’s convenient to pour oil in a thin stream through the built-in watering can.  I was choos"&amp;"ing between this model and the model with a meat grinder. In the end, I don’t regret it. A knife is enough to chop soft meat, but if you need a full-fledged meat grinder, you need to buy it separately, more powerfully.  It’s a pity that I found out about "&amp;"model 5529RU after the purchase. There is cutting into cubes. :) If it were possible, I would change it to 5529. But if cutting into cubes is not of interest, then the model is quite good.")</f>
        <v>I've been using it for a month, so far I'm happy. I use it almost daily. Either chop the vegetables or chop the greens. The blender for making mayonnaise is good; it’s convenient to pour oil in a thin stream through the built-in watering can.  I was choosing between this model and the model with a meat grinder. In the end, I don’t regret it. A knife is enough to chop soft meat, but if you need a full-fledged meat grinder, you need to buy it separately, more powerfully.  It’s a pity that I found out about model 5529RU after the purchase. There is cutting into cubes. :) If it were possible, I would change it to 5529. But if cutting into cubes is not of interest, then the model is quite good.</v>
      </c>
    </row>
    <row r="13012" spans="1:9" x14ac:dyDescent="0.3">
      <c r="A13012" s="1" t="s">
        <v>17</v>
      </c>
      <c r="B13012" s="1" t="s">
        <v>18</v>
      </c>
      <c r="C13012" s="1" t="s">
        <v>243</v>
      </c>
      <c r="D13012" s="1" t="s">
        <v>327</v>
      </c>
      <c r="E13012" s="1" t="s">
        <v>9236</v>
      </c>
      <c r="F13012" s="1" t="s">
        <v>18228</v>
      </c>
      <c r="G13012" s="1" t="s">
        <v>36</v>
      </c>
      <c r="H13012" s="1" t="s">
        <v>29</v>
      </c>
      <c r="I13012" s="1" t="str">
        <f ca="1">IFERROR(__xludf.DUMMYFUNCTION("GOOGLETRANSLATE(F13012, ""auto"", ""en"")
"),"Bought it on sale 2 weeks ago. I installed it myself and leveled it using a building level. My wife uses the machine several times every day. Of course, the drum is too small, and so is the load, but the dimensions of the machine don’t allow for more. Wor"&amp;"ks great. It washes well, doesn’t jump at all during the spin cycle (once again I was convinced of the postulate that it’s all a matter of correct installation), the time until the end of the wash is shown correctly, although it changes the timer readings"&amp;" during the wash process, the loading container for the powder is pulled out as it is written in the instructions, just wisely use a little force for the first pull out. In general, for its price and size, we couldn’t ask for anything better. As they say,"&amp;" I RECOMMEND! -))")</f>
        <v>Bought it on sale 2 weeks ago. I installed it myself and leveled it using a building level. My wife uses the machine several times every day. Of course, the drum is too small, and so is the load, but the dimensions of the machine don’t allow for more. Works great. It washes well, doesn’t jump at all during the spin cycle (once again I was convinced of the postulate that it’s all a matter of correct installation), the time until the end of the wash is shown correctly, although it changes the timer readings during the wash process, the loading container for the powder is pulled out as it is written in the instructions, just wisely use a little force for the first pull out. In general, for its price and size, we couldn’t ask for anything better. As they say, I RECOMMEND! -))</v>
      </c>
    </row>
    <row r="13013" spans="1:9" x14ac:dyDescent="0.3">
      <c r="A13013" s="1" t="s">
        <v>211</v>
      </c>
      <c r="B13013" s="1" t="s">
        <v>515</v>
      </c>
      <c r="C13013" s="1" t="s">
        <v>381</v>
      </c>
      <c r="D13013" s="1" t="s">
        <v>589</v>
      </c>
      <c r="E13013" s="1" t="s">
        <v>2226</v>
      </c>
      <c r="F13013" s="1" t="s">
        <v>18229</v>
      </c>
      <c r="G13013" s="1" t="s">
        <v>36</v>
      </c>
      <c r="H13013" s="1" t="s">
        <v>29</v>
      </c>
      <c r="I13013" s="1" t="str">
        <f ca="1">IFERROR(__xludf.DUMMYFUNCTION("GOOGLETRANSLATE(F13013, ""auto"", ""en"")
"),"This epilator has become my assistant! At first, it still hurts to epilate, but over time you get used to it, and massaging balls and cold air reduce the pain. Works only from the network. I use it once every two weeks, it takes half an hour to treat my f"&amp;"eet. I almost always use it at second speed.")</f>
        <v>This epilator has become my assistant! At first, it still hurts to epilate, but over time you get used to it, and massaging balls and cold air reduce the pain. Works only from the network. I use it once every two weeks, it takes half an hour to treat my feet. I almost always use it at second speed.</v>
      </c>
    </row>
    <row r="13014" spans="1:9" x14ac:dyDescent="0.3">
      <c r="A13014" s="1" t="s">
        <v>169</v>
      </c>
      <c r="B13014" s="1" t="s">
        <v>170</v>
      </c>
      <c r="C13014" s="1" t="s">
        <v>193</v>
      </c>
      <c r="D13014" s="1" t="s">
        <v>18230</v>
      </c>
      <c r="E13014" s="1" t="s">
        <v>1553</v>
      </c>
      <c r="F13014" s="1" t="s">
        <v>18231</v>
      </c>
      <c r="G13014" s="1" t="s">
        <v>28</v>
      </c>
      <c r="H13014" s="1" t="s">
        <v>29</v>
      </c>
      <c r="I13014" s="1" t="str">
        <f ca="1">IFERROR(__xludf.DUMMYFUNCTION("GOOGLETRANSLATE(F13014, ""auto"", ""en"")
"),"I was looking for in-ear headphones to replace the old ones (Sony). I didn’t want to buy something cheap because I’m picky about sound quality. I chose Heizers; there was already a vacuum type model, which I am 100% satisfied with. What can I say about th"&amp;"ese? Pretty good for earbuds... The sound is transparent, the highs and mids are at a high level, it's pleasant to listen to. Compared to Sonya, the sound has become more open and volume has appeared... The sound stage is very wide, sometimes you forget a"&amp;"nd it seems as if you are not wearing headphones in your ears, but acoustics are playing somewhere nearby. Bass??? Well, I wouldn’t compare it with vacuum cleaners, everything is an order of magnitude higher there, and the price is 2.5 times more. I'm not"&amp;" a fan of too thick bass, so I'm happy with the sound of these ears. The bass is soft and velvety. The headphones handle the highs and mid-bass well. I did not expect serious depth from the earbuds, but nevertheless, the sound of these headphones pleased "&amp;"me.  True, they have one feature - if you have a bad, cheap player, it’s better not to buy it, because these ears will reveal to you all its shortcomings... They are created for a high-quality sound source and high bitrates - that’s a fact.")</f>
        <v>I was looking for in-ear headphones to replace the old ones (Sony). I didn’t want to buy something cheap because I’m picky about sound quality. I chose Heizers; there was already a vacuum type model, which I am 100% satisfied with. What can I say about these? Pretty good for earbuds... The sound is transparent, the highs and mids are at a high level, it's pleasant to listen to. Compared to Sonya, the sound has become more open and volume has appeared... The sound stage is very wide, sometimes you forget and it seems as if you are not wearing headphones in your ears, but acoustics are playing somewhere nearby. Bass??? Well, I wouldn’t compare it with vacuum cleaners, everything is an order of magnitude higher there, and the price is 2.5 times more. I'm not a fan of too thick bass, so I'm happy with the sound of these ears. The bass is soft and velvety. The headphones handle the highs and mid-bass well. I did not expect serious depth from the earbuds, but nevertheless, the sound of these headphones pleased me.  True, they have one feature - if you have a bad, cheap player, it’s better not to buy it, because these ears will reveal to you all its shortcomings... They are created for a high-quality sound source and high bitrates - that’s a fact.</v>
      </c>
    </row>
    <row r="13015" spans="1:9" x14ac:dyDescent="0.3">
      <c r="A13015" s="1" t="s">
        <v>211</v>
      </c>
      <c r="B13015" s="1" t="s">
        <v>212</v>
      </c>
      <c r="C13015" s="1" t="s">
        <v>381</v>
      </c>
      <c r="D13015" s="1" t="s">
        <v>2764</v>
      </c>
      <c r="E13015" s="1" t="s">
        <v>3805</v>
      </c>
      <c r="F13015" s="1" t="s">
        <v>18232</v>
      </c>
      <c r="G13015" s="1" t="s">
        <v>36</v>
      </c>
      <c r="H13015" s="1" t="s">
        <v>29</v>
      </c>
      <c r="I13015" s="1" t="str">
        <f ca="1">IFERROR(__xludf.DUMMYFUNCTION("GOOGLETRANSLATE(F13015, ""auto"", ""en"")
"),"I’ve been using this straightening iron since the beginning of the year, when I switched to it, my hair began to split less and dry out at the ends, and I was able to grow the length.   My hair is highlighted, but I straighten it at a maximum of 170 degre"&amp;"es. The lock is a necessary thing... I’m very pleased that I didn’t spare the money, and I recommend it to others")</f>
        <v>I’ve been using this straightening iron since the beginning of the year, when I switched to it, my hair began to split less and dry out at the ends, and I was able to grow the length.   My hair is highlighted, but I straighten it at a maximum of 170 degrees. The lock is a necessary thing... I’m very pleased that I didn’t spare the money, and I recommend it to others</v>
      </c>
    </row>
    <row r="13016" spans="1:9" x14ac:dyDescent="0.3">
      <c r="A13016" s="1" t="s">
        <v>624</v>
      </c>
      <c r="B13016" s="1" t="s">
        <v>625</v>
      </c>
      <c r="C13016" s="1" t="s">
        <v>479</v>
      </c>
      <c r="D13016" s="1" t="s">
        <v>18233</v>
      </c>
      <c r="E13016" s="1" t="s">
        <v>1079</v>
      </c>
      <c r="F13016" s="1" t="s">
        <v>18234</v>
      </c>
      <c r="G13016" s="1" t="s">
        <v>36</v>
      </c>
      <c r="H13016" s="1" t="s">
        <v>29</v>
      </c>
      <c r="I13016" s="1" t="str">
        <f ca="1">IFERROR(__xludf.DUMMYFUNCTION("GOOGLETRANSLATE(F13016, ""auto"", ""en"")
"),"The game has become even faster and more aggressive. The plot is strictly inscribed in history, and it is also more interesting and thoughtful. The game goes by in one breath and does not get boring. It amazes with its monumentality and its data base. Eac"&amp;"h character has a biography and we remember each one. I will describe the game in one word - MASTERPIECE!!!")</f>
        <v>The game has become even faster and more aggressive. The plot is strictly inscribed in history, and it is also more interesting and thoughtful. The game goes by in one breath and does not get boring. It amazes with its monumentality and its data base. Each character has a biography and we remember each one. I will describe the game in one word - MASTERPIECE!!!</v>
      </c>
    </row>
    <row r="13017" spans="1:9" x14ac:dyDescent="0.3">
      <c r="A13017" s="1" t="s">
        <v>369</v>
      </c>
      <c r="B13017" s="1" t="s">
        <v>587</v>
      </c>
      <c r="C13017" s="1" t="s">
        <v>243</v>
      </c>
      <c r="D13017" s="1" t="s">
        <v>308</v>
      </c>
      <c r="E13017" s="1" t="s">
        <v>661</v>
      </c>
      <c r="F13017" s="1" t="s">
        <v>18235</v>
      </c>
      <c r="G13017" s="1" t="s">
        <v>36</v>
      </c>
      <c r="H13017" s="1" t="s">
        <v>29</v>
      </c>
      <c r="I13017" s="1" t="str">
        <f ca="1">IFERROR(__xludf.DUMMYFUNCTION("GOOGLETRANSLATE(F13017, ""auto"", ""en"")
"),"We bought the stove 2 weeks ago, the impressions are only positive, it bakes well, works perfectly, a very spacious drawer at the bottom. I like everything, but I just can’t figure out how to light the oven the first time, I only manage to do it about 15 "&amp;"times.")</f>
        <v>We bought the stove 2 weeks ago, the impressions are only positive, it bakes well, works perfectly, a very spacious drawer at the bottom. I like everything, but I just can’t figure out how to light the oven the first time, I only manage to do it about 15 times.</v>
      </c>
    </row>
    <row r="13018" spans="1:9" x14ac:dyDescent="0.3">
      <c r="A13018" s="1" t="s">
        <v>55</v>
      </c>
      <c r="B13018" s="1" t="s">
        <v>56</v>
      </c>
      <c r="C13018" s="1" t="s">
        <v>85</v>
      </c>
      <c r="D13018" s="1" t="s">
        <v>319</v>
      </c>
      <c r="E13018" s="1" t="s">
        <v>13443</v>
      </c>
      <c r="F13018" s="1" t="s">
        <v>18236</v>
      </c>
      <c r="G13018" s="1" t="s">
        <v>15</v>
      </c>
      <c r="H13018" s="1" t="s">
        <v>16</v>
      </c>
      <c r="I13018" s="1" t="str">
        <f ca="1">IFERROR(__xludf.DUMMYFUNCTION("GOOGLETRANSLATE(F13018, ""auto"", ""en"")
"),"The device works fine, but you can buy a device of similar quality from another manufacturer for half the price. The BORK brand was created by the Russian company \Technopark\ in 2001, is positioned as premium household appliances, and is actively promote"&amp;"d wherever possible, and accordingly, its prices are unrealistically inflated; in fact, the equipment of other really famous foreign companies costs much less and is in no way inferior in quality.")</f>
        <v>The device works fine, but you can buy a device of similar quality from another manufacturer for half the price. The BORK brand was created by the Russian company \Technopark\ in 2001, is positioned as premium household appliances, and is actively promoted wherever possible, and accordingly, its prices are unrealistically inflated; in fact, the equipment of other really famous foreign companies costs much less and is in no way inferior in quality.</v>
      </c>
    </row>
    <row r="13019" spans="1:9" x14ac:dyDescent="0.3">
      <c r="A13019" s="1" t="s">
        <v>61</v>
      </c>
      <c r="B13019" s="1" t="s">
        <v>62</v>
      </c>
      <c r="C13019" s="1" t="s">
        <v>69</v>
      </c>
      <c r="D13019" s="1" t="s">
        <v>589</v>
      </c>
      <c r="E13019" s="1" t="s">
        <v>4984</v>
      </c>
      <c r="F13019" s="1" t="s">
        <v>18237</v>
      </c>
      <c r="G13019" s="1" t="s">
        <v>15</v>
      </c>
      <c r="H13019" s="1" t="s">
        <v>16</v>
      </c>
      <c r="I13019" s="1" t="str">
        <f ca="1">IFERROR(__xludf.DUMMYFUNCTION("GOOGLETRANSLATE(F13019, ""auto"", ""en"")
"),"2 months after the purchase, the shaft began to scroll and could not beat or cut anything, we didn’t even have time to try some of the attachments (I didn’t even beat eggs, not to mention harder products)... so it’s complete garbage... you need to take a "&amp;"metal one so that it doesn’t wear out. P.S. Only the juicer in it is normal (except for citrus fruits)")</f>
        <v>2 months after the purchase, the shaft began to scroll and could not beat or cut anything, we didn’t even have time to try some of the attachments (I didn’t even beat eggs, not to mention harder products)... so it’s complete garbage... you need to take a metal one so that it doesn’t wear out. P.S. Only the juicer in it is normal (except for citrus fruits)</v>
      </c>
    </row>
    <row r="13020" spans="1:9" x14ac:dyDescent="0.3">
      <c r="A13020" s="1" t="s">
        <v>9</v>
      </c>
      <c r="B13020" s="1" t="s">
        <v>874</v>
      </c>
      <c r="C13020" s="1" t="s">
        <v>588</v>
      </c>
      <c r="D13020" s="1" t="s">
        <v>152</v>
      </c>
      <c r="E13020" s="1" t="s">
        <v>18238</v>
      </c>
      <c r="F13020" s="1" t="s">
        <v>18239</v>
      </c>
      <c r="G13020" s="1" t="s">
        <v>36</v>
      </c>
      <c r="H13020" s="1" t="s">
        <v>29</v>
      </c>
      <c r="I13020" s="1" t="str">
        <f ca="1">IFERROR(__xludf.DUMMYFUNCTION("GOOGLETRANSLATE(F13020, ""auto"", ""en"")
"),"I managed to buy this set in December last year before the price increase. I liked the price-quality ratio. After almost a year of work, I can share my impressions.   Pros: 1) Excellent assembly, reliability, no failures or problems.   2) The panel heats "&amp;"up quickly and is easy to clean. Cons: 1) I realized that there was not enough cooking zone. The thing is simply necessary if you have a cauldron of this shape.  2) Compared to the former gas oven, this one takes longer to cook my favorite cake :) Overall"&amp;", the verdict is this: the set is worth the money, it will delight you with delicious treats, if you cook in it, of course :)")</f>
        <v>I managed to buy this set in December last year before the price increase. I liked the price-quality ratio. After almost a year of work, I can share my impressions.   Pros: 1) Excellent assembly, reliability, no failures or problems.   2) The panel heats up quickly and is easy to clean. Cons: 1) I realized that there was not enough cooking zone. The thing is simply necessary if you have a cauldron of this shape.  2) Compared to the former gas oven, this one takes longer to cook my favorite cake :) Overall, the verdict is this: the set is worth the money, it will delight you with delicious treats, if you cook in it, of course :)</v>
      </c>
    </row>
    <row r="13021" spans="1:9" x14ac:dyDescent="0.3">
      <c r="A13021" s="1" t="s">
        <v>369</v>
      </c>
      <c r="B13021" s="1" t="s">
        <v>2480</v>
      </c>
      <c r="C13021" s="1" t="s">
        <v>453</v>
      </c>
      <c r="D13021" s="1" t="s">
        <v>295</v>
      </c>
      <c r="E13021" s="1" t="s">
        <v>3909</v>
      </c>
      <c r="F13021" s="1" t="s">
        <v>18240</v>
      </c>
      <c r="G13021" s="1" t="s">
        <v>36</v>
      </c>
      <c r="H13021" s="1" t="s">
        <v>29</v>
      </c>
      <c r="I13021" s="1" t="str">
        <f ca="1">IFERROR(__xludf.DUMMYFUNCTION("GOOGLETRANSLATE(F13021, ""auto"", ""en"")
"),"Great tile, works well. Heats up quickly. I'm very pleased.")</f>
        <v>Great tile, works well. Heats up quickly. I'm very pleased.</v>
      </c>
    </row>
    <row r="13022" spans="1:9" x14ac:dyDescent="0.3">
      <c r="A13022" s="1" t="s">
        <v>206</v>
      </c>
      <c r="B13022" s="1" t="s">
        <v>207</v>
      </c>
      <c r="C13022" s="1" t="s">
        <v>152</v>
      </c>
      <c r="D13022" s="1" t="s">
        <v>3962</v>
      </c>
      <c r="E13022" s="1" t="s">
        <v>176</v>
      </c>
      <c r="F13022" s="1" t="s">
        <v>18241</v>
      </c>
      <c r="G13022" s="1" t="s">
        <v>36</v>
      </c>
      <c r="H13022" s="1" t="s">
        <v>29</v>
      </c>
      <c r="I13022" s="1" t="str">
        <f ca="1">IFERROR(__xludf.DUMMYFUNCTION("GOOGLETRANSLATE(F13022, ""auto"", ""en"")
"),"At first I thought it was an ordinary VS, but then... I bought kap-43 in m.video, there it turned out to be an order of magnitude cheaper than in other stores throughout the city. I bought it for 4290.   amplifier bomb! What didn’t I do with him! on 2 cha"&amp;"nnels in the bridge I hung 4 single-coil subwoofers - plays, 2-coil subwoofers in the 2nd - plays + 2 channels to the front.  Speakers, I shorted the plus and minus on it by accident - it just turned off (although I was told it was BURNED! - nothing of th"&amp;"e sort, turned it on - everything works OK) Smooth switching on without any clicks (unlike other systems). All the necessary settings, the crossover is excellent. I’m happy with it!")</f>
        <v>At first I thought it was an ordinary VS, but then... I bought kap-43 in m.video, there it turned out to be an order of magnitude cheaper than in other stores throughout the city. I bought it for 4290.   amplifier bomb! What didn’t I do with him! on 2 channels in the bridge I hung 4 single-coil subwoofers - plays, 2-coil subwoofers in the 2nd - plays + 2 channels to the front.  Speakers, I shorted the plus and minus on it by accident - it just turned off (although I was told it was BURNED! - nothing of the sort, turned it on - everything works OK) Smooth switching on without any clicks (unlike other systems). All the necessary settings, the crossover is excellent. I’m happy with it!</v>
      </c>
    </row>
    <row r="13023" spans="1:9" x14ac:dyDescent="0.3">
      <c r="A13023" s="1" t="s">
        <v>61</v>
      </c>
      <c r="B13023" s="1" t="s">
        <v>977</v>
      </c>
      <c r="C13023" s="1" t="s">
        <v>85</v>
      </c>
      <c r="D13023" s="1" t="s">
        <v>139</v>
      </c>
      <c r="E13023" s="1" t="s">
        <v>14452</v>
      </c>
      <c r="F13023" s="1" t="s">
        <v>18242</v>
      </c>
      <c r="G13023" s="1" t="s">
        <v>36</v>
      </c>
      <c r="H13023" s="1" t="s">
        <v>29</v>
      </c>
      <c r="I13023" s="1" t="str">
        <f ca="1">IFERROR(__xludf.DUMMYFUNCTION("GOOGLETRANSLATE(F13023, ""auto"", ""en"")
"),"I thought for a long time that the device was quite expensive, but the first 15 minutes of use showed that the money was not wasted. The family made multi-fruit shakes with ice in 2 minutes. The result was impressive. Very powerful, easy to use, easily wa"&amp;"shable, a little big. I recommend it. Bork rules.")</f>
        <v>I thought for a long time that the device was quite expensive, but the first 15 minutes of use showed that the money was not wasted. The family made multi-fruit shakes with ice in 2 minutes. The result was impressive. Very powerful, easy to use, easily washable, a little big. I recommend it. Bork rules.</v>
      </c>
    </row>
    <row r="13024" spans="1:9" x14ac:dyDescent="0.3">
      <c r="A13024" s="1" t="s">
        <v>149</v>
      </c>
      <c r="B13024" s="1" t="s">
        <v>155</v>
      </c>
      <c r="C13024" s="1" t="s">
        <v>69</v>
      </c>
      <c r="D13024" s="1" t="s">
        <v>152</v>
      </c>
      <c r="E13024" s="1" t="s">
        <v>2350</v>
      </c>
      <c r="F13024" s="1" t="s">
        <v>18243</v>
      </c>
      <c r="G13024" s="1" t="s">
        <v>36</v>
      </c>
      <c r="H13024" s="1" t="s">
        <v>29</v>
      </c>
      <c r="I13024" s="1" t="str">
        <f ca="1">IFERROR(__xludf.DUMMYFUNCTION("GOOGLETRANSLATE(F13024, ""auto"", ""en"")
"),"I bought a vacuum cleaner in the summer, I didn’t find any cons, only pros, with a telescopic handle it’s not cleaning, but relaxing, the dust container is convenient, there are really enough wires and you don’t have to look for another outlet every time,"&amp;" the design is cool and stylish.  The price is super and the company speaks for itself.")</f>
        <v>I bought a vacuum cleaner in the summer, I didn’t find any cons, only pros, with a telescopic handle it’s not cleaning, but relaxing, the dust container is convenient, there are really enough wires and you don’t have to look for another outlet every time, the design is cool and stylish.  The price is super and the company speaks for itself.</v>
      </c>
    </row>
    <row r="13025" spans="1:9" x14ac:dyDescent="0.3">
      <c r="A13025" s="1" t="s">
        <v>211</v>
      </c>
      <c r="B13025" s="1" t="s">
        <v>410</v>
      </c>
      <c r="C13025" s="1" t="s">
        <v>69</v>
      </c>
      <c r="D13025" s="1" t="s">
        <v>152</v>
      </c>
      <c r="E13025" s="1" t="s">
        <v>201</v>
      </c>
      <c r="F13025" s="1" t="s">
        <v>18244</v>
      </c>
      <c r="G13025" s="1" t="s">
        <v>36</v>
      </c>
      <c r="H13025" s="1" t="s">
        <v>29</v>
      </c>
      <c r="I13025" s="1" t="str">
        <f ca="1">IFERROR(__xludf.DUMMYFUNCTION("GOOGLETRANSLATE(F13025, ""auto"", ""en"")
"),"It shaves very well and there is no irritation. The instructions say that adaptation to the Philips shaving system takes 2 weeks, but after 2 days there is no longer any irritation.")</f>
        <v>It shaves very well and there is no irritation. The instructions say that adaptation to the Philips shaving system takes 2 weeks, but after 2 days there is no longer any irritation.</v>
      </c>
    </row>
    <row r="13026" spans="1:9" x14ac:dyDescent="0.3">
      <c r="A13026" s="1" t="s">
        <v>55</v>
      </c>
      <c r="B13026" s="1" t="s">
        <v>184</v>
      </c>
      <c r="C13026" s="1" t="s">
        <v>45</v>
      </c>
      <c r="D13026" s="1" t="s">
        <v>308</v>
      </c>
      <c r="E13026" s="1" t="s">
        <v>2994</v>
      </c>
      <c r="F13026" s="1" t="s">
        <v>18245</v>
      </c>
      <c r="G13026" s="1" t="s">
        <v>49</v>
      </c>
      <c r="H13026" s="1" t="s">
        <v>16</v>
      </c>
      <c r="I13026" s="1" t="str">
        <f ca="1">IFERROR(__xludf.DUMMYFUNCTION("GOOGLETRANSLATE(F13026, ""auto"", ""en"")
"),"Complete disappointment. The design is nice, but as it turned out, there is no thermostat, the air flow is very weak, and there is no adjustment, I warmed up a room of up to 15 sq.m only in the morning, and even then not very well...")</f>
        <v>Complete disappointment. The design is nice, but as it turned out, there is no thermostat, the air flow is very weak, and there is no adjustment, I warmed up a room of up to 15 sq.m only in the morning, and even then not very well...</v>
      </c>
    </row>
    <row r="13027" spans="1:9" x14ac:dyDescent="0.3">
      <c r="A13027" s="1" t="s">
        <v>211</v>
      </c>
      <c r="B13027" s="1" t="s">
        <v>212</v>
      </c>
      <c r="C13027" s="1" t="s">
        <v>381</v>
      </c>
      <c r="D13027" s="1" t="s">
        <v>471</v>
      </c>
      <c r="E13027" s="1" t="s">
        <v>3337</v>
      </c>
      <c r="F13027" s="1" t="s">
        <v>18246</v>
      </c>
      <c r="G13027" s="1" t="s">
        <v>36</v>
      </c>
      <c r="H13027" s="1" t="s">
        <v>29</v>
      </c>
      <c r="I13027" s="1" t="str">
        <f ca="1">IFERROR(__xludf.DUMMYFUNCTION("GOOGLETRANSLATE(F13027, ""auto"", ""en"")
"),"The hairdryer lasted more than 4 years with constant use. I'm very pleased. Only now it broke when I was laying it down, something inside crunched and crackled and everything stopped working. Nevertheless, it served quite a long time. Now I’m ordering the"&amp;" same one for myself, I can’t exchange it for anything else.")</f>
        <v>The hairdryer lasted more than 4 years with constant use. I'm very pleased. Only now it broke when I was laying it down, something inside crunched and crackled and everything stopped working. Nevertheless, it served quite a long time. Now I’m ordering the same one for myself, I can’t exchange it for anything else.</v>
      </c>
    </row>
    <row r="13028" spans="1:9" x14ac:dyDescent="0.3">
      <c r="A13028" s="1" t="s">
        <v>361</v>
      </c>
      <c r="B13028" s="1" t="s">
        <v>362</v>
      </c>
      <c r="C13028" s="1" t="s">
        <v>2143</v>
      </c>
      <c r="D13028" s="1" t="s">
        <v>308</v>
      </c>
      <c r="E13028" s="1" t="s">
        <v>886</v>
      </c>
      <c r="F13028" s="1" t="s">
        <v>18247</v>
      </c>
      <c r="G13028" s="1" t="s">
        <v>15</v>
      </c>
      <c r="H13028" s="1" t="s">
        <v>16</v>
      </c>
      <c r="I13028" s="1" t="str">
        <f ca="1">IFERROR(__xludf.DUMMYFUNCTION("GOOGLETRANSLATE(F13028, ""auto"", ""en"")
"),"After a short use, the plastic cover first cracked all over, then fell apart. I bought an oil can from the same company in the same store and, moreover, it was cheaper, but completely metal. It has been serving faithfully for 5 years now. And I think it w"&amp;"ill last another 25.")</f>
        <v>After a short use, the plastic cover first cracked all over, then fell apart. I bought an oil can from the same company in the same store and, moreover, it was cheaper, but completely metal. It has been serving faithfully for 5 years now. And I think it will last another 25.</v>
      </c>
    </row>
    <row r="13029" spans="1:9" x14ac:dyDescent="0.3">
      <c r="A13029" s="1" t="s">
        <v>624</v>
      </c>
      <c r="B13029" s="1" t="s">
        <v>625</v>
      </c>
      <c r="C13029" s="1" t="s">
        <v>479</v>
      </c>
      <c r="D13029" s="1" t="s">
        <v>152</v>
      </c>
      <c r="E13029" s="1" t="s">
        <v>2684</v>
      </c>
      <c r="F13029" s="1" t="s">
        <v>18248</v>
      </c>
      <c r="G13029" s="1" t="s">
        <v>36</v>
      </c>
      <c r="H13029" s="1" t="s">
        <v>29</v>
      </c>
      <c r="I13029" s="1" t="str">
        <f ca="1">IFERROR(__xludf.DUMMYFUNCTION("GOOGLETRANSLATE(F13029, ""auto"", ""en"")
"),"My favorite game...cool! :)")</f>
        <v>My favorite game...cool! :)</v>
      </c>
    </row>
    <row r="13030" spans="1:9" x14ac:dyDescent="0.3">
      <c r="A13030" s="1" t="s">
        <v>169</v>
      </c>
      <c r="B13030" s="1" t="s">
        <v>170</v>
      </c>
      <c r="C13030" s="1" t="s">
        <v>122</v>
      </c>
      <c r="D13030" s="1" t="s">
        <v>1224</v>
      </c>
      <c r="E13030" s="1" t="s">
        <v>26</v>
      </c>
      <c r="F13030" s="1" t="s">
        <v>18249</v>
      </c>
      <c r="G13030" s="1" t="s">
        <v>36</v>
      </c>
      <c r="H13030" s="1" t="s">
        <v>29</v>
      </c>
      <c r="I13030" s="1" t="str">
        <f ca="1">IFERROR(__xludf.DUMMYFUNCTION("GOOGLETRANSLATE(F13030, ""auto"", ""en"")
"),"ears can listen normally =)")</f>
        <v>ears can listen normally =)</v>
      </c>
    </row>
    <row r="13031" spans="1:9" x14ac:dyDescent="0.3">
      <c r="A13031" s="1" t="s">
        <v>120</v>
      </c>
      <c r="B13031" s="1" t="s">
        <v>256</v>
      </c>
      <c r="C13031" s="1" t="s">
        <v>80</v>
      </c>
      <c r="D13031" s="1" t="s">
        <v>52</v>
      </c>
      <c r="E13031" s="1" t="s">
        <v>4984</v>
      </c>
      <c r="F13031" s="1" t="s">
        <v>18250</v>
      </c>
      <c r="G13031" s="1" t="s">
        <v>28</v>
      </c>
      <c r="H13031" s="1" t="s">
        <v>29</v>
      </c>
      <c r="I13031" s="1" t="str">
        <f ca="1">IFERROR(__xludf.DUMMYFUNCTION("GOOGLETRANSLATE(F13031, ""auto"", ""en"")
"),"The usb port on this TV is only for service")</f>
        <v>The usb port on this TV is only for service</v>
      </c>
    </row>
    <row r="13032" spans="1:9" x14ac:dyDescent="0.3">
      <c r="A13032" s="1" t="s">
        <v>105</v>
      </c>
      <c r="B13032" s="1" t="s">
        <v>106</v>
      </c>
      <c r="C13032" s="1" t="s">
        <v>97</v>
      </c>
      <c r="D13032" s="1" t="s">
        <v>18251</v>
      </c>
      <c r="E13032" s="1" t="s">
        <v>229</v>
      </c>
      <c r="F13032" s="1" t="s">
        <v>18252</v>
      </c>
      <c r="G13032" s="1" t="s">
        <v>36</v>
      </c>
      <c r="H13032" s="1" t="s">
        <v>29</v>
      </c>
      <c r="I13032" s="1" t="str">
        <f ca="1">IFERROR(__xludf.DUMMYFUNCTION("GOOGLETRANSLATE(F13032, ""auto"", ""en"")
"),"The player is excellent, the sound is excellent, for those who love natural sound, I recommend *sennheiser mx 580* headphones.")</f>
        <v>The player is excellent, the sound is excellent, for those who love natural sound, I recommend *sennheiser mx 580* headphones.</v>
      </c>
    </row>
    <row r="13033" spans="1:9" x14ac:dyDescent="0.3">
      <c r="A13033" s="1" t="s">
        <v>61</v>
      </c>
      <c r="B13033" s="1" t="s">
        <v>73</v>
      </c>
      <c r="C13033" s="1" t="s">
        <v>246</v>
      </c>
      <c r="D13033" s="1" t="s">
        <v>18253</v>
      </c>
      <c r="E13033" s="1" t="s">
        <v>628</v>
      </c>
      <c r="F13033" s="1" t="s">
        <v>18254</v>
      </c>
      <c r="G13033" s="1" t="s">
        <v>36</v>
      </c>
      <c r="H13033" s="1" t="s">
        <v>29</v>
      </c>
      <c r="I13033" s="1" t="str">
        <f ca="1">IFERROR(__xludf.DUMMYFUNCTION("GOOGLETRANSLATE(F13033, ""auto"", ""en"")
"),"such a wonderful helper! We bought it and never regretted it. powerful, practical, easy to clean, dries itself, high-quality metal, does not rust - checked. convenient to lay - wide surface of the funnel. We will buy more for our parents, they really like"&amp;"d using it. Easy to assemble and use. Simply super!!!")</f>
        <v>such a wonderful helper! We bought it and never regretted it. powerful, practical, easy to clean, dries itself, high-quality metal, does not rust - checked. convenient to lay - wide surface of the funnel. We will buy more for our parents, they really liked using it. Easy to assemble and use. Simply super!!!</v>
      </c>
    </row>
    <row r="13034" spans="1:9" x14ac:dyDescent="0.3">
      <c r="A13034" s="1" t="s">
        <v>211</v>
      </c>
      <c r="B13034" s="1" t="s">
        <v>899</v>
      </c>
      <c r="C13034" s="1" t="s">
        <v>69</v>
      </c>
      <c r="D13034" s="1" t="s">
        <v>8096</v>
      </c>
      <c r="E13034" s="1" t="s">
        <v>5800</v>
      </c>
      <c r="F13034" s="1" t="s">
        <v>18255</v>
      </c>
      <c r="G13034" s="1" t="s">
        <v>36</v>
      </c>
      <c r="H13034" s="1" t="s">
        <v>29</v>
      </c>
      <c r="I13034" s="1" t="str">
        <f ca="1">IFERROR(__xludf.DUMMYFUNCTION("GOOGLETRANSLATE(F13034, ""auto"", ""en"")
"),"Very good brush.")</f>
        <v>Very good brush.</v>
      </c>
    </row>
    <row r="13035" spans="1:9" x14ac:dyDescent="0.3">
      <c r="A13035" s="1" t="s">
        <v>211</v>
      </c>
      <c r="B13035" s="1" t="s">
        <v>212</v>
      </c>
      <c r="C13035" s="1" t="s">
        <v>69</v>
      </c>
      <c r="D13035" s="1" t="s">
        <v>46</v>
      </c>
      <c r="E13035" s="1" t="s">
        <v>1792</v>
      </c>
      <c r="F13035" s="1" t="s">
        <v>18256</v>
      </c>
      <c r="G13035" s="1" t="s">
        <v>36</v>
      </c>
      <c r="H13035" s="1" t="s">
        <v>29</v>
      </c>
      <c r="I13035" s="1" t="str">
        <f ca="1">IFERROR(__xludf.DUMMYFUNCTION("GOOGLETRANSLATE(F13035, ""auto"", ""en"")
"),"Excellent hair dryer! My husband gave it to me for March 8th. It dries and styles perfectly, has a lot of attachments, doesn’t burn my hair. Stylish design. Very pleased. And the price is good")</f>
        <v>Excellent hair dryer! My husband gave it to me for March 8th. It dries and styles perfectly, has a lot of attachments, doesn’t burn my hair. Stylish design. Very pleased. And the price is good</v>
      </c>
    </row>
    <row r="13036" spans="1:9" x14ac:dyDescent="0.3">
      <c r="A13036" s="1" t="s">
        <v>17</v>
      </c>
      <c r="B13036" s="1" t="s">
        <v>18</v>
      </c>
      <c r="C13036" s="1" t="s">
        <v>80</v>
      </c>
      <c r="D13036" s="1" t="s">
        <v>940</v>
      </c>
      <c r="E13036" s="1" t="s">
        <v>1886</v>
      </c>
      <c r="F13036" s="1" t="s">
        <v>18257</v>
      </c>
      <c r="G13036" s="1" t="s">
        <v>28</v>
      </c>
      <c r="H13036" s="1" t="s">
        <v>29</v>
      </c>
      <c r="I13036" s="1" t="str">
        <f ca="1">IFERROR(__xludf.DUMMYFUNCTION("GOOGLETRANSLATE(F13036, ""auto"", ""en"")
"),"The machine was used every day for 3-4 hours, it lasted for 3 years. It makes noise like an airplane when spinning, although it only has 800 rpm, but it washes acceptable. Today we are going to buy a new one, well, it will definitely not be LG")</f>
        <v>The machine was used every day for 3-4 hours, it lasted for 3 years. It makes noise like an airplane when spinning, although it only has 800 rpm, but it washes acceptable. Today we are going to buy a new one, well, it will definitely not be LG</v>
      </c>
    </row>
    <row r="13037" spans="1:9" x14ac:dyDescent="0.3">
      <c r="A13037" s="1" t="s">
        <v>206</v>
      </c>
      <c r="B13037" s="1" t="s">
        <v>261</v>
      </c>
      <c r="C13037" s="1" t="s">
        <v>152</v>
      </c>
      <c r="D13037" s="1" t="s">
        <v>305</v>
      </c>
      <c r="E13037" s="1" t="s">
        <v>1492</v>
      </c>
      <c r="F13037" s="1" t="s">
        <v>18258</v>
      </c>
      <c r="G13037" s="1" t="s">
        <v>28</v>
      </c>
      <c r="H13037" s="1" t="s">
        <v>29</v>
      </c>
      <c r="I13037" s="1" t="str">
        <f ca="1">IFERROR(__xludf.DUMMYFUNCTION("GOOGLETRANSLATE(F13037, ""auto"", ""en"")
"),"I bought this interconnect today and have been eyeing it for a long time. I took a replacement wire from a radio equipment store, which was picking up a lot of interference. I have two spaced apart amplifiers, so I had to disassemble the wire a little, in"&amp;" general its composition: snake braid, a thick layer of rubber, then aluminum foil and there are 4 fairly thin wires in it (but thicker than mystery, etc.). The tulips are attached to the wires well. I caught some interference in my car, but just a little"&amp;" bit, the tweeters started playing clearer, I didn’t notice anything else. GU peony, ecm dls matador, Hertz speakers.")</f>
        <v>I bought this interconnect today and have been eyeing it for a long time. I took a replacement wire from a radio equipment store, which was picking up a lot of interference. I have two spaced apart amplifiers, so I had to disassemble the wire a little, in general its composition: snake braid, a thick layer of rubber, then aluminum foil and there are 4 fairly thin wires in it (but thicker than mystery, etc.). The tulips are attached to the wires well. I caught some interference in my car, but just a little bit, the tweeters started playing clearer, I didn’t notice anything else. GU peony, ecm dls matador, Hertz speakers.</v>
      </c>
    </row>
    <row r="13038" spans="1:9" x14ac:dyDescent="0.3">
      <c r="A13038" s="1" t="s">
        <v>55</v>
      </c>
      <c r="B13038" s="1" t="s">
        <v>184</v>
      </c>
      <c r="C13038" s="1" t="s">
        <v>57</v>
      </c>
      <c r="D13038" s="1" t="s">
        <v>39</v>
      </c>
      <c r="E13038" s="1" t="s">
        <v>1804</v>
      </c>
      <c r="F13038" s="1" t="s">
        <v>18259</v>
      </c>
      <c r="G13038" s="1" t="s">
        <v>1580</v>
      </c>
      <c r="H13038" s="1" t="s">
        <v>29</v>
      </c>
      <c r="I13038" s="1" t="str">
        <f ca="1">IFERROR(__xludf.DUMMYFUNCTION("GOOGLETRANSLATE(F13038, ""auto"", ""en"")
"),"Quite quiet (not an ordinary fan, but a large cooler is installed), good build quality, a convenient switch, heats well and quickly even at 1000 Watts (low mode), and at half a thousand it generally heats up like a soldering iron.")</f>
        <v>Quite quiet (not an ordinary fan, but a large cooler is installed), good build quality, a convenient switch, heats well and quickly even at 1000 Watts (low mode), and at half a thousand it generally heats up like a soldering iron.</v>
      </c>
    </row>
    <row r="13039" spans="1:9" x14ac:dyDescent="0.3">
      <c r="A13039" s="1" t="s">
        <v>61</v>
      </c>
      <c r="B13039" s="1" t="s">
        <v>180</v>
      </c>
      <c r="C13039" s="1" t="s">
        <v>57</v>
      </c>
      <c r="D13039" s="1" t="s">
        <v>335</v>
      </c>
      <c r="E13039" s="1" t="s">
        <v>3890</v>
      </c>
      <c r="F13039" s="1" t="s">
        <v>18260</v>
      </c>
      <c r="G13039" s="1" t="s">
        <v>36</v>
      </c>
      <c r="H13039" s="1" t="s">
        <v>29</v>
      </c>
      <c r="I13039" s="1" t="str">
        <f ca="1">IFERROR(__xludf.DUMMYFUNCTION("GOOGLETRANSLATE(F13039, ""auto"", ""en"")
"),"Very convenient, we have been using it for 1.5 years now. Compact device, easy to find a place for it in any kitchen. And the price is attractive. And toast the toast to any desired level and warm up the bun/pie. Satisfied, I recommend.")</f>
        <v>Very convenient, we have been using it for 1.5 years now. Compact device, easy to find a place for it in any kitchen. And the price is attractive. And toast the toast to any desired level and warm up the bun/pie. Satisfied, I recommend.</v>
      </c>
    </row>
    <row r="13040" spans="1:9" x14ac:dyDescent="0.3">
      <c r="A13040" s="1" t="s">
        <v>43</v>
      </c>
      <c r="B13040" s="1" t="s">
        <v>303</v>
      </c>
      <c r="C13040" s="1" t="s">
        <v>665</v>
      </c>
      <c r="D13040" s="1" t="s">
        <v>232</v>
      </c>
      <c r="E13040" s="1" t="s">
        <v>8748</v>
      </c>
      <c r="F13040" s="1" t="s">
        <v>18261</v>
      </c>
      <c r="G13040" s="1" t="s">
        <v>49</v>
      </c>
      <c r="H13040" s="1" t="s">
        <v>16</v>
      </c>
      <c r="I13040" s="1" t="str">
        <f ca="1">IFERROR(__xludf.DUMMYFUNCTION("GOOGLETRANSLATE(F13040, ""auto"", ""en"")
"),"narrow")</f>
        <v>narrow</v>
      </c>
    </row>
    <row r="13041" spans="1:9" x14ac:dyDescent="0.3">
      <c r="A13041" s="1" t="s">
        <v>61</v>
      </c>
      <c r="B13041" s="1" t="s">
        <v>224</v>
      </c>
      <c r="C13041" s="1" t="s">
        <v>85</v>
      </c>
      <c r="D13041" s="1" t="s">
        <v>295</v>
      </c>
      <c r="E13041" s="1" t="s">
        <v>13591</v>
      </c>
      <c r="F13041" s="1" t="s">
        <v>18262</v>
      </c>
      <c r="G13041" s="1" t="s">
        <v>36</v>
      </c>
      <c r="H13041" s="1" t="s">
        <v>29</v>
      </c>
      <c r="I13041" s="1" t="str">
        <f ca="1">IFERROR(__xludf.DUMMYFUNCTION("GOOGLETRANSLATE(F13041, ""auto"", ""en"")
"),"Although it is expensive, it is worth it! I can’t say it’s compact, but we found the angle for it just right. Every day we squeeze juice from oranges, carrots and apples. Squeezes everything out in seconds, instantly fills a glass of juice with foam (the "&amp;"jug has a separator that removes foam if necessary, but I love it) There is little leftover. The juice really squeezes out every last drop.  We also tried squeezing juice from celery, cucumbers, tomatoes, pears, mangoes - everything was done instantly. Th"&amp;"e only thing is that it is a little difficult to wash after use and dry. It is easy to disassemble, but it is important to thoroughly wash all the insides immediately after use, otherwise over time the plastic will become dull in color. Convenient simple "&amp;"electronic system for turning on and selecting a program. It is not noisy. I'm happy with the model, but still a huge overpayment is for the brand.")</f>
        <v>Although it is expensive, it is worth it! I can’t say it’s compact, but we found the angle for it just right. Every day we squeeze juice from oranges, carrots and apples. Squeezes everything out in seconds, instantly fills a glass of juice with foam (the jug has a separator that removes foam if necessary, but I love it) There is little leftover. The juice really squeezes out every last drop.  We also tried squeezing juice from celery, cucumbers, tomatoes, pears, mangoes - everything was done instantly. The only thing is that it is a little difficult to wash after use and dry. It is easy to disassemble, but it is important to thoroughly wash all the insides immediately after use, otherwise over time the plastic will become dull in color. Convenient simple electronic system for turning on and selecting a program. It is not noisy. I'm happy with the model, but still a huge overpayment is for the brand.</v>
      </c>
    </row>
    <row r="13042" spans="1:9" x14ac:dyDescent="0.3">
      <c r="A13042" s="1" t="s">
        <v>67</v>
      </c>
      <c r="B13042" s="1" t="s">
        <v>68</v>
      </c>
      <c r="C13042" s="1" t="s">
        <v>63</v>
      </c>
      <c r="D13042" s="1" t="s">
        <v>58</v>
      </c>
      <c r="E13042" s="1" t="s">
        <v>4483</v>
      </c>
      <c r="F13042" s="1" t="s">
        <v>18263</v>
      </c>
      <c r="G13042" s="1" t="s">
        <v>49</v>
      </c>
      <c r="H13042" s="1" t="s">
        <v>16</v>
      </c>
      <c r="I13042" s="1" t="str">
        <f ca="1">IFERROR(__xludf.DUMMYFUNCTION("GOOGLETRANSLATE(F13042, ""auto"", ""en"")
"),"The iron doesn’t heat well, it doesn’t smooth cotton at max, and on medium mode water leaks from the steam holes. I will return it to the store.")</f>
        <v>The iron doesn’t heat well, it doesn’t smooth cotton at max, and on medium mode water leaks from the steam holes. I will return it to the store.</v>
      </c>
    </row>
    <row r="13043" spans="1:9" x14ac:dyDescent="0.3">
      <c r="A13043" s="1" t="s">
        <v>120</v>
      </c>
      <c r="B13043" s="1" t="s">
        <v>121</v>
      </c>
      <c r="C13043" s="1" t="s">
        <v>151</v>
      </c>
      <c r="D13043" s="1" t="s">
        <v>919</v>
      </c>
      <c r="E13043" s="1" t="s">
        <v>2565</v>
      </c>
      <c r="F13043" s="1" t="s">
        <v>18264</v>
      </c>
      <c r="G13043" s="1" t="s">
        <v>28</v>
      </c>
      <c r="H13043" s="1" t="s">
        <v>29</v>
      </c>
      <c r="I13043" s="1" t="str">
        <f ca="1">IFERROR(__xludf.DUMMYFUNCTION("GOOGLETRANSLATE(F13043, ""auto"", ""en"")
"),"Not very high quality sound reproduction.")</f>
        <v>Not very high quality sound reproduction.</v>
      </c>
    </row>
    <row r="13044" spans="1:9" x14ac:dyDescent="0.3">
      <c r="A13044" s="1" t="s">
        <v>169</v>
      </c>
      <c r="B13044" s="1" t="s">
        <v>170</v>
      </c>
      <c r="C13044" s="1" t="s">
        <v>69</v>
      </c>
      <c r="D13044" s="1" t="s">
        <v>39</v>
      </c>
      <c r="E13044" s="1" t="s">
        <v>3673</v>
      </c>
      <c r="F13044" s="1" t="s">
        <v>18265</v>
      </c>
      <c r="G13044" s="1" t="s">
        <v>15</v>
      </c>
      <c r="H13044" s="1" t="s">
        <v>16</v>
      </c>
      <c r="I13044" s="1" t="str">
        <f ca="1">IFERROR(__xludf.DUMMYFUNCTION("GOOGLETRANSLATE(F13044, ""auto"", ""en"")
"),"I bought these headphones today and was disappointed - the sound is very quiet when connected to a computer! Tried it on five different computers at work, same result! The sound is set to maximum! At the same time, on the same computers, my colleagues hav"&amp;"e very loud sound with other headphones!")</f>
        <v>I bought these headphones today and was disappointed - the sound is very quiet when connected to a computer! Tried it on five different computers at work, same result! The sound is set to maximum! At the same time, on the same computers, my colleagues have very loud sound with other headphones!</v>
      </c>
    </row>
    <row r="13045" spans="1:9" x14ac:dyDescent="0.3">
      <c r="A13045" s="1" t="s">
        <v>5066</v>
      </c>
      <c r="B13045" s="1" t="s">
        <v>5067</v>
      </c>
      <c r="C13045" s="1" t="s">
        <v>911</v>
      </c>
      <c r="D13045" s="1" t="s">
        <v>18266</v>
      </c>
      <c r="E13045" s="1" t="s">
        <v>13970</v>
      </c>
      <c r="F13045" s="1" t="s">
        <v>5813</v>
      </c>
      <c r="G13045" s="1" t="s">
        <v>36</v>
      </c>
      <c r="H13045" s="1" t="s">
        <v>29</v>
      </c>
      <c r="I13045" s="1" t="str">
        <f ca="1">IFERROR(__xludf.DUMMYFUNCTION("GOOGLETRANSLATE(F13045, ""auto"", ""en"")
"),"Very convenient")</f>
        <v>Very convenient</v>
      </c>
    </row>
    <row r="13046" spans="1:9" x14ac:dyDescent="0.3">
      <c r="A13046" s="1" t="s">
        <v>211</v>
      </c>
      <c r="B13046" s="1" t="s">
        <v>265</v>
      </c>
      <c r="C13046" s="1" t="s">
        <v>294</v>
      </c>
      <c r="D13046" s="1" t="s">
        <v>8908</v>
      </c>
      <c r="E13046" s="1" t="s">
        <v>1767</v>
      </c>
      <c r="F13046" s="1" t="s">
        <v>18267</v>
      </c>
      <c r="G13046" s="1" t="s">
        <v>28</v>
      </c>
      <c r="H13046" s="1" t="s">
        <v>29</v>
      </c>
      <c r="I13046" s="1" t="str">
        <f ca="1">IFERROR(__xludf.DUMMYFUNCTION("GOOGLETRANSLATE(F13046, ""auto"", ""en"")
"),"+ Holds a charge for a long time, does not jerk.         -We tried to cut our son’s hair under the nozzle... it turned out badly)")</f>
        <v>+ Holds a charge for a long time, does not jerk.         -We tried to cut our son’s hair under the nozzle... it turned out badly)</v>
      </c>
    </row>
    <row r="13047" spans="1:9" x14ac:dyDescent="0.3">
      <c r="A13047" s="1" t="s">
        <v>61</v>
      </c>
      <c r="B13047" s="1" t="s">
        <v>318</v>
      </c>
      <c r="C13047" s="1" t="s">
        <v>745</v>
      </c>
      <c r="D13047" s="1" t="s">
        <v>690</v>
      </c>
      <c r="E13047" s="1" t="s">
        <v>1467</v>
      </c>
      <c r="F13047" s="1" t="s">
        <v>18268</v>
      </c>
      <c r="G13047" s="1" t="s">
        <v>36</v>
      </c>
      <c r="H13047" s="1" t="s">
        <v>29</v>
      </c>
      <c r="I13047" s="1" t="str">
        <f ca="1">IFERROR(__xludf.DUMMYFUNCTION("GOOGLETRANSLATE(F13047, ""auto"", ""en"")
"),"I bought this model about a month ago and have never regretted it. All functions work flawlessly, it is easy to use and there is nothing superfluous.")</f>
        <v>I bought this model about a month ago and have never regretted it. All functions work flawlessly, it is easy to use and there is nothing superfluous.</v>
      </c>
    </row>
    <row r="13048" spans="1:9" x14ac:dyDescent="0.3">
      <c r="A13048" s="1" t="s">
        <v>149</v>
      </c>
      <c r="B13048" s="1" t="s">
        <v>155</v>
      </c>
      <c r="C13048" s="1" t="s">
        <v>63</v>
      </c>
      <c r="D13048" s="1" t="s">
        <v>18269</v>
      </c>
      <c r="E13048" s="1" t="s">
        <v>7644</v>
      </c>
      <c r="F13048" s="1" t="s">
        <v>18270</v>
      </c>
      <c r="G13048" s="1" t="s">
        <v>36</v>
      </c>
      <c r="H13048" s="1" t="s">
        <v>29</v>
      </c>
      <c r="I13048" s="1" t="str">
        <f ca="1">IFERROR(__xludf.DUMMYFUNCTION("GOOGLETRANSLATE(F13048, ""auto"", ""en"")
"),"Pros: compact, lightweight, modern, HEPA filter, container instead of a bag, works quietly, vacuums efficiently. A good vacuum cleaner, not a bit of regret about the money spent")</f>
        <v>Pros: compact, lightweight, modern, HEPA filter, container instead of a bag, works quietly, vacuums efficiently. A good vacuum cleaner, not a bit of regret about the money spent</v>
      </c>
    </row>
    <row r="13049" spans="1:9" x14ac:dyDescent="0.3">
      <c r="A13049" s="1" t="s">
        <v>61</v>
      </c>
      <c r="B13049" s="1" t="s">
        <v>145</v>
      </c>
      <c r="C13049" s="1" t="s">
        <v>1981</v>
      </c>
      <c r="D13049" s="1" t="s">
        <v>1506</v>
      </c>
      <c r="E13049" s="1" t="s">
        <v>11612</v>
      </c>
      <c r="F13049" s="1" t="s">
        <v>18271</v>
      </c>
      <c r="G13049" s="1" t="s">
        <v>36</v>
      </c>
      <c r="H13049" s="1" t="s">
        <v>29</v>
      </c>
      <c r="I13049" s="1" t="str">
        <f ca="1">IFERROR(__xludf.DUMMYFUNCTION("GOOGLETRANSLATE(F13049, ""auto"", ""en"")
"),"100% satisfied! It bakes everything perfectly, nothing sticks. The waffles are simply luxurious!")</f>
        <v>100% satisfied! It bakes everything perfectly, nothing sticks. The waffles are simply luxurious!</v>
      </c>
    </row>
    <row r="13050" spans="1:9" x14ac:dyDescent="0.3">
      <c r="A13050" s="1" t="s">
        <v>1823</v>
      </c>
      <c r="B13050" s="1" t="s">
        <v>1824</v>
      </c>
      <c r="C13050" s="1" t="s">
        <v>69</v>
      </c>
      <c r="D13050" s="1" t="s">
        <v>247</v>
      </c>
      <c r="E13050" s="1" t="s">
        <v>328</v>
      </c>
      <c r="F13050" s="1" t="s">
        <v>18272</v>
      </c>
      <c r="G13050" s="1" t="s">
        <v>36</v>
      </c>
      <c r="H13050" s="1" t="s">
        <v>29</v>
      </c>
      <c r="I13050" s="1" t="str">
        <f ca="1">IFERROR(__xludf.DUMMYFUNCTION("GOOGLETRANSLATE(F13050, ""auto"", ""en"")
"),"Great ironing board! I bought it and couldn’t be happier!)) Functional, wide ironing surface, and the most important criterion by which I chose the board - stable!! Buy it, you won't regret it...it's worth it. It’s very strange that no one has responded t"&amp;"o it before me... I used it with a steam iron, the fabric does not get wet, it gets slightly moisturized, but dries immediately. Super! I have no words, only positive emotions)))))")</f>
        <v>Great ironing board! I bought it and couldn’t be happier!)) Functional, wide ironing surface, and the most important criterion by which I chose the board - stable!! Buy it, you won't regret it...it's worth it. It’s very strange that no one has responded to it before me... I used it with a steam iron, the fabric does not get wet, it gets slightly moisturized, but dries immediately. Super! I have no words, only positive emotions)))))</v>
      </c>
    </row>
    <row r="13051" spans="1:9" x14ac:dyDescent="0.3">
      <c r="A13051" s="1" t="s">
        <v>369</v>
      </c>
      <c r="B13051" s="1" t="s">
        <v>370</v>
      </c>
      <c r="C13051" s="1" t="s">
        <v>290</v>
      </c>
      <c r="D13051" s="1" t="s">
        <v>305</v>
      </c>
      <c r="E13051" s="1" t="s">
        <v>7124</v>
      </c>
      <c r="F13051" s="1" t="s">
        <v>18273</v>
      </c>
      <c r="G13051" s="1" t="s">
        <v>28</v>
      </c>
      <c r="H13051" s="1" t="s">
        <v>29</v>
      </c>
      <c r="I13051" s="1" t="str">
        <f ca="1">IFERROR(__xludf.DUMMYFUNCTION("GOOGLETRANSLATE(F13051, ""auto"", ""en"")
"),"I was looking for this stove for my mom.   If anyone has used it, what do you think - aren’t all these timer-programmers too complicated for a 72-year-old woman?    Well, in general, please share your impressions.")</f>
        <v>I was looking for this stove for my mom.   If anyone has used it, what do you think - aren’t all these timer-programmers too complicated for a 72-year-old woman?    Well, in general, please share your impressions.</v>
      </c>
    </row>
    <row r="13052" spans="1:9" x14ac:dyDescent="0.3">
      <c r="A13052" s="1" t="s">
        <v>169</v>
      </c>
      <c r="B13052" s="1" t="s">
        <v>170</v>
      </c>
      <c r="C13052" s="1" t="s">
        <v>122</v>
      </c>
      <c r="D13052" s="1" t="s">
        <v>280</v>
      </c>
      <c r="E13052" s="1" t="s">
        <v>1446</v>
      </c>
      <c r="F13052" s="1" t="s">
        <v>18274</v>
      </c>
      <c r="G13052" s="1" t="s">
        <v>28</v>
      </c>
      <c r="H13052" s="1" t="s">
        <v>29</v>
      </c>
      <c r="I13052" s="1" t="str">
        <f ca="1">IFERROR(__xludf.DUMMYFUNCTION("GOOGLETRANSLATE(F13052, ""auto"", ""en"")
"),"I switched to them after my family's phone (nokia wh-701) broke down. The wh-701 has excellent bass, high-quality sound, full music control, the wire is easy to untangle, perfect noise insulation, so if you want normal headphones, take the nokia wh-701, w"&amp;"ell, I was only disappointed in the bass with these (although I may not have gotten used to the wh-701 yet) well, in general, that's it, if you don't have enough money for normal ones, take these.")</f>
        <v>I switched to them after my family's phone (nokia wh-701) broke down. The wh-701 has excellent bass, high-quality sound, full music control, the wire is easy to untangle, perfect noise insulation, so if you want normal headphones, take the nokia wh-701, well, I was only disappointed in the bass with these (although I may not have gotten used to the wh-701 yet) well, in general, that's it, if you don't have enough money for normal ones, take these.</v>
      </c>
    </row>
    <row r="13053" spans="1:9" x14ac:dyDescent="0.3">
      <c r="A13053" s="1" t="s">
        <v>30</v>
      </c>
      <c r="B13053" s="1" t="s">
        <v>50</v>
      </c>
      <c r="C13053" s="1" t="s">
        <v>1003</v>
      </c>
      <c r="D13053" s="1" t="s">
        <v>86</v>
      </c>
      <c r="E13053" s="1" t="s">
        <v>7270</v>
      </c>
      <c r="F13053" s="1" t="s">
        <v>18275</v>
      </c>
      <c r="G13053" s="1" t="s">
        <v>28</v>
      </c>
      <c r="H13053" s="1" t="s">
        <v>29</v>
      </c>
      <c r="I13053" s="1" t="str">
        <f ca="1">IFERROR(__xludf.DUMMYFUNCTION("GOOGLETRANSLATE(F13053, ""auto"", ""en"")
"),"the other day I installed Windows 7 Ultimate 32bit (the second system) on this netbook - it works better than with Windows Vista Basic, fortunately all the drivers are on the official HP website - down with Vista from netbooks!!!")</f>
        <v>the other day I installed Windows 7 Ultimate 32bit (the second system) on this netbook - it works better than with Windows Vista Basic, fortunately all the drivers are on the official HP website - down with Vista from netbooks!!!</v>
      </c>
    </row>
    <row r="13054" spans="1:9" x14ac:dyDescent="0.3">
      <c r="A13054" s="1" t="s">
        <v>238</v>
      </c>
      <c r="B13054" s="1" t="s">
        <v>276</v>
      </c>
      <c r="C13054" s="1" t="s">
        <v>1677</v>
      </c>
      <c r="D13054" s="1" t="s">
        <v>64</v>
      </c>
      <c r="E13054" s="1" t="s">
        <v>820</v>
      </c>
      <c r="F13054" s="1" t="s">
        <v>18276</v>
      </c>
      <c r="G13054" s="1" t="s">
        <v>15</v>
      </c>
      <c r="H13054" s="1" t="s">
        <v>16</v>
      </c>
      <c r="I13054" s="1" t="str">
        <f ca="1">IFERROR(__xludf.DUMMYFUNCTION("GOOGLETRANSLATE(F13054, ""auto"", ""en"")
"),"We bought this refrigerator from M-video. We've been using it for 8 months. Terribly noisy, creaks, rattles, sleep only with the door closed. And so roomy and comfortable. But this noise spoils the whole experience. Therefore, think about what is importan"&amp;"t to you, silence and capacity.")</f>
        <v>We bought this refrigerator from M-video. We've been using it for 8 months. Terribly noisy, creaks, rattles, sleep only with the door closed. And so roomy and comfortable. But this noise spoils the whole experience. Therefore, think about what is important to you, silence and capacity.</v>
      </c>
    </row>
    <row r="13055" spans="1:9" x14ac:dyDescent="0.3">
      <c r="A13055" s="1" t="s">
        <v>61</v>
      </c>
      <c r="B13055" s="1" t="s">
        <v>318</v>
      </c>
      <c r="C13055" s="1" t="s">
        <v>57</v>
      </c>
      <c r="D13055" s="1" t="s">
        <v>295</v>
      </c>
      <c r="E13055" s="1" t="s">
        <v>8513</v>
      </c>
      <c r="F13055" s="1" t="s">
        <v>18277</v>
      </c>
      <c r="G13055" s="1" t="s">
        <v>36</v>
      </c>
      <c r="H13055" s="1" t="s">
        <v>29</v>
      </c>
      <c r="I13055" s="1" t="str">
        <f ca="1">IFERROR(__xludf.DUMMYFUNCTION("GOOGLETRANSLATE(F13055, ""auto"", ""en"")
"),"Small, lightweight, convenient for travel or vacation ")</f>
        <v xml:space="preserve">Small, lightweight, convenient for travel or vacation </v>
      </c>
    </row>
    <row r="13056" spans="1:9" x14ac:dyDescent="0.3">
      <c r="A13056" s="1" t="s">
        <v>17</v>
      </c>
      <c r="B13056" s="1" t="s">
        <v>325</v>
      </c>
      <c r="C13056" s="1" t="s">
        <v>326</v>
      </c>
      <c r="D13056" s="1" t="s">
        <v>568</v>
      </c>
      <c r="E13056" s="1" t="s">
        <v>753</v>
      </c>
      <c r="F13056" s="1" t="s">
        <v>18278</v>
      </c>
      <c r="G13056" s="1" t="s">
        <v>36</v>
      </c>
      <c r="H13056" s="1" t="s">
        <v>29</v>
      </c>
      <c r="I13056" s="1" t="str">
        <f ca="1">IFERROR(__xludf.DUMMYFUNCTION("GOOGLETRANSLATE(F13056, ""auto"", ""en"")
"),"A very good option if it is not possible to install an automatic machine. It washes well. There is no drainage or spinning. But it's still better than by hand.")</f>
        <v>A very good option if it is not possible to install an automatic machine. It washes well. There is no drainage or spinning. But it's still better than by hand.</v>
      </c>
    </row>
    <row r="13057" spans="1:9" x14ac:dyDescent="0.3">
      <c r="A13057" s="1" t="s">
        <v>37</v>
      </c>
      <c r="B13057" s="1" t="s">
        <v>38</v>
      </c>
      <c r="C13057" s="1" t="s">
        <v>151</v>
      </c>
      <c r="D13057" s="1" t="s">
        <v>152</v>
      </c>
      <c r="E13057" s="1" t="s">
        <v>3359</v>
      </c>
      <c r="F13057" s="1" t="s">
        <v>18279</v>
      </c>
      <c r="G13057" s="1" t="s">
        <v>28</v>
      </c>
      <c r="H13057" s="1" t="s">
        <v>29</v>
      </c>
      <c r="I13057" s="1" t="str">
        <f ca="1">IFERROR(__xludf.DUMMYFUNCTION("GOOGLETRANSLATE(F13057, ""auto"", ""en"")
"),"A simple and convenient phone. The appearance is 5, but the functions are not enough. The sound from the speaker when listening to music and making a call is at 3, the speaker volume is at 4. There have always been Nokias, but the convenience of one phone"&amp;" with two SIM cards is understandable.  I bought it, use it, and am overall satisfied.")</f>
        <v>A simple and convenient phone. The appearance is 5, but the functions are not enough. The sound from the speaker when listening to music and making a call is at 3, the speaker volume is at 4. There have always been Nokias, but the convenience of one phone with two SIM cards is understandable.  I bought it, use it, and am overall satisfied.</v>
      </c>
    </row>
    <row r="13058" spans="1:9" x14ac:dyDescent="0.3">
      <c r="A13058" s="1" t="s">
        <v>61</v>
      </c>
      <c r="B13058" s="1" t="s">
        <v>318</v>
      </c>
      <c r="C13058" s="1" t="s">
        <v>57</v>
      </c>
      <c r="D13058" s="1" t="s">
        <v>1055</v>
      </c>
      <c r="E13058" s="1" t="s">
        <v>9674</v>
      </c>
      <c r="F13058" s="1" t="s">
        <v>18280</v>
      </c>
      <c r="G13058" s="1" t="s">
        <v>36</v>
      </c>
      <c r="H13058" s="1" t="s">
        <v>29</v>
      </c>
      <c r="I13058" s="1" t="str">
        <f ca="1">IFERROR(__xludf.DUMMYFUNCTION("GOOGLETRANSLATE(F13058, ""auto"", ""en"")
"),"Great design! Not a teapot, but a real decoration for the kitchen, like some kind of tabletop geyser. Looks very stylish. Plus, it has all the necessary functions and even more. Not only is the heating element hidden, but it also has a non-stick coating p"&amp;"lus absolutely no foreign odors or tastes - the water turns out really TASTY, like from a spring or well. It rotates on the stand in all directions, the handle does not heat up, and turns off instantly after boiling. I don’t have the opportunity to talk a"&amp;"bout any shortcomings, because there really simply aren’t any. If, God forbid, it ever breaks or burns out, then the next one will be exactly the same, made of glass.")</f>
        <v>Great design! Not a teapot, but a real decoration for the kitchen, like some kind of tabletop geyser. Looks very stylish. Plus, it has all the necessary functions and even more. Not only is the heating element hidden, but it also has a non-stick coating plus absolutely no foreign odors or tastes - the water turns out really TASTY, like from a spring or well. It rotates on the stand in all directions, the handle does not heat up, and turns off instantly after boiling. I don’t have the opportunity to talk about any shortcomings, because there really simply aren’t any. If, God forbid, it ever breaks or burns out, then the next one will be exactly the same, made of glass.</v>
      </c>
    </row>
    <row r="13059" spans="1:9" x14ac:dyDescent="0.3">
      <c r="A13059" s="1" t="s">
        <v>61</v>
      </c>
      <c r="B13059" s="1" t="s">
        <v>977</v>
      </c>
      <c r="C13059" s="1" t="s">
        <v>69</v>
      </c>
      <c r="D13059" s="1" t="s">
        <v>20</v>
      </c>
      <c r="E13059" s="1" t="s">
        <v>2313</v>
      </c>
      <c r="F13059" s="1" t="s">
        <v>18281</v>
      </c>
      <c r="G13059" s="1" t="s">
        <v>28</v>
      </c>
      <c r="H13059" s="1" t="s">
        <v>29</v>
      </c>
      <c r="I13059" s="1" t="str">
        <f ca="1">IFERROR(__xludf.DUMMYFUNCTION("GOOGLETRANSLATE(F13059, ""auto"", ""en"")
"),"I bought this blender for one single purpose - making milkshakes. Well, you know, you throw ice cream into a bowl, pour in milk and add some toppings, bananas, jam... It copes with cocktails. However, the power of the engine is not great. When the knife s"&amp;"tarts whipping hard ice cream, the poor blender is groaning from the effort. Another alarming warning is that you can only turn it on for 30 seconds. otherwise the engine will overheat. So, read the instructions in full and be more careful and gentle in o"&amp;"peration. In general, as a kitchen appliance, it is only pleasing: it is easy to clean and not very noisy.")</f>
        <v>I bought this blender for one single purpose - making milkshakes. Well, you know, you throw ice cream into a bowl, pour in milk and add some toppings, bananas, jam... It copes with cocktails. However, the power of the engine is not great. When the knife starts whipping hard ice cream, the poor blender is groaning from the effort. Another alarming warning is that you can only turn it on for 30 seconds. otherwise the engine will overheat. So, read the instructions in full and be more careful and gentle in operation. In general, as a kitchen appliance, it is only pleasing: it is easy to clean and not very noisy.</v>
      </c>
    </row>
    <row r="13060" spans="1:9" x14ac:dyDescent="0.3">
      <c r="A13060" s="1" t="s">
        <v>55</v>
      </c>
      <c r="B13060" s="1" t="s">
        <v>752</v>
      </c>
      <c r="C13060" s="1" t="s">
        <v>185</v>
      </c>
      <c r="D13060" s="1" t="s">
        <v>308</v>
      </c>
      <c r="E13060" s="1" t="s">
        <v>18282</v>
      </c>
      <c r="F13060" s="1" t="s">
        <v>18283</v>
      </c>
      <c r="G13060" s="1" t="s">
        <v>49</v>
      </c>
      <c r="H13060" s="1" t="s">
        <v>16</v>
      </c>
      <c r="I13060" s="1" t="str">
        <f ca="1">IFERROR(__xludf.DUMMYFUNCTION("GOOGLETRANSLATE(F13060, ""auto"", ""en"")
"),"We waited a day for the oil to warm up. It got hot, but my hand is tolerating it; the room warmed by 1 degree in 3-4 hours. Turned off every 5-7 minutes. Maybe I got a defective one")</f>
        <v>We waited a day for the oil to warm up. It got hot, but my hand is tolerating it; the room warmed by 1 degree in 3-4 hours. Turned off every 5-7 minutes. Maybe I got a defective one</v>
      </c>
    </row>
    <row r="13061" spans="1:9" x14ac:dyDescent="0.3">
      <c r="A13061" s="1" t="s">
        <v>211</v>
      </c>
      <c r="B13061" s="1" t="s">
        <v>212</v>
      </c>
      <c r="C13061" s="1" t="s">
        <v>63</v>
      </c>
      <c r="D13061" s="1" t="s">
        <v>247</v>
      </c>
      <c r="E13061" s="1" t="s">
        <v>278</v>
      </c>
      <c r="F13061" s="1" t="s">
        <v>18284</v>
      </c>
      <c r="G13061" s="1" t="s">
        <v>36</v>
      </c>
      <c r="H13061" s="1" t="s">
        <v>29</v>
      </c>
      <c r="I13061" s="1" t="str">
        <f ca="1">IFERROR(__xludf.DUMMYFUNCTION("GOOGLETRANSLATE(F13061, ""auto"", ""en"")
"),"I have been using this hairdryer brush every day for about 3-4 years. During this long period of use there was no damage, which indicates excellent quality.   Every morning I style my hair with damp hair (I have short hair) and the style lasts the whole w"&amp;"orking day. Even in winter, under the hats the styling is smoothed out a little, but it still remains.  The brush lifts the hair at the roots and makes it softer (combs it a little). The only attachment of all that I don’t really like is the hair straight"&amp;"ening attachment. It is made from a safety coating and does not actually straighten hair 100%. My daughter has long thick hair and this attachment doesn’t pick it up at all. This is perhaps the only drawback of this attachment.  For this price, I advise y"&amp;"ou to buy just such a hair dryer brush, because it is very high quality and really does its job 100%")</f>
        <v>I have been using this hairdryer brush every day for about 3-4 years. During this long period of use there was no damage, which indicates excellent quality.   Every morning I style my hair with damp hair (I have short hair) and the style lasts the whole working day. Even in winter, under the hats the styling is smoothed out a little, but it still remains.  The brush lifts the hair at the roots and makes it softer (combs it a little). The only attachment of all that I don’t really like is the hair straightening attachment. It is made from a safety coating and does not actually straighten hair 100%. My daughter has long thick hair and this attachment doesn’t pick it up at all. This is perhaps the only drawback of this attachment.  For this price, I advise you to buy just such a hair dryer brush, because it is very high quality and really does its job 100%</v>
      </c>
    </row>
    <row r="13062" spans="1:9" x14ac:dyDescent="0.3">
      <c r="A13062" s="1" t="s">
        <v>211</v>
      </c>
      <c r="B13062" s="1" t="s">
        <v>212</v>
      </c>
      <c r="C13062" s="1" t="s">
        <v>381</v>
      </c>
      <c r="D13062" s="1" t="s">
        <v>64</v>
      </c>
      <c r="E13062" s="1" t="s">
        <v>11093</v>
      </c>
      <c r="F13062" s="1" t="s">
        <v>18285</v>
      </c>
      <c r="G13062" s="1" t="s">
        <v>36</v>
      </c>
      <c r="H13062" s="1" t="s">
        <v>29</v>
      </c>
      <c r="I13062" s="1" t="str">
        <f ca="1">IFERROR(__xludf.DUMMYFUNCTION("GOOGLETRANSLATE(F13062, ""auto"", ""en"")
"),"Convenient hair dryer, works well.")</f>
        <v>Convenient hair dryer, works well.</v>
      </c>
    </row>
    <row r="13063" spans="1:9" x14ac:dyDescent="0.3">
      <c r="A13063" s="1" t="s">
        <v>61</v>
      </c>
      <c r="B13063" s="1" t="s">
        <v>224</v>
      </c>
      <c r="C13063" s="1" t="s">
        <v>74</v>
      </c>
      <c r="D13063" s="1" t="s">
        <v>305</v>
      </c>
      <c r="E13063" s="1" t="s">
        <v>427</v>
      </c>
      <c r="F13063" s="1" t="s">
        <v>18286</v>
      </c>
      <c r="G13063" s="1" t="s">
        <v>15</v>
      </c>
      <c r="H13063" s="1" t="s">
        <v>16</v>
      </c>
      <c r="I13063" s="1" t="str">
        <f ca="1">IFERROR(__xludf.DUMMYFUNCTION("GOOGLETRANSLATE(F13063, ""auto"", ""en"")
"),"I do not advise anyone to buy this model!  Low-power, too wet cake, which means low efficiency.   After the first use, the plastic was painted the color of carrots and could not be washed off. There is no brush for cleaning the mesh - I had to buy it sepa"&amp;"rately.   The juice reservoir is small, two small glasses max.    A year ago, when I was not yet married, I gave my mother a BORK for 9 thousand, this is a cool juicer, dry pulp, all the components are of excellent quality.     SUMMARY: people, don’t buy "&amp;"cheap options for juicers, it’s better to be a little patient, postpone the purchase, and take a loan as a last resort. Since the process of juicing is quite labor-intensive, and you also need to wash the device every time, it is much more convenient and "&amp;"enjoyable to work with good equipment and not cheap plastic. Otherwise, it will be like with bread machines and food processors - you use them once or twice and put them aside for many years. I say this only because I have dealt with more than one juicer."&amp;" All good luck and good health!")</f>
        <v>I do not advise anyone to buy this model!  Low-power, too wet cake, which means low efficiency.   After the first use, the plastic was painted the color of carrots and could not be washed off. There is no brush for cleaning the mesh - I had to buy it separately.   The juice reservoir is small, two small glasses max.    A year ago, when I was not yet married, I gave my mother a BORK for 9 thousand, this is a cool juicer, dry pulp, all the components are of excellent quality.     SUMMARY: people, don’t buy cheap options for juicers, it’s better to be a little patient, postpone the purchase, and take a loan as a last resort. Since the process of juicing is quite labor-intensive, and you also need to wash the device every time, it is much more convenient and enjoyable to work with good equipment and not cheap plastic. Otherwise, it will be like with bread machines and food processors - you use them once or twice and put them aside for many years. I say this only because I have dealt with more than one juicer. All good luck and good health!</v>
      </c>
    </row>
    <row r="13064" spans="1:9" x14ac:dyDescent="0.3">
      <c r="A13064" s="1" t="s">
        <v>55</v>
      </c>
      <c r="B13064" s="1" t="s">
        <v>84</v>
      </c>
      <c r="C13064" s="1" t="s">
        <v>85</v>
      </c>
      <c r="D13064" s="1" t="s">
        <v>18287</v>
      </c>
      <c r="E13064" s="1" t="s">
        <v>3967</v>
      </c>
      <c r="F13064" s="1" t="s">
        <v>18288</v>
      </c>
      <c r="G13064" s="1" t="s">
        <v>28</v>
      </c>
      <c r="H13064" s="1" t="s">
        <v>29</v>
      </c>
      <c r="I13064" s="1" t="str">
        <f ca="1">IFERROR(__xludf.DUMMYFUNCTION("GOOGLETRANSLATE(F13064, ""auto"", ""en"")
"),"I’ve been using it for six months now, it moisturizes well, but it doesn’t collect much dust. There is plaque collecting on the disks, I don’t know how to clean it yet) it gives off a bad smell. Silent, even if not set to night mode, does not interfere wi"&amp;"th sleep. I would like the buttons to glow in the dark, it would be more convenient. Overall satisfied)")</f>
        <v>I’ve been using it for six months now, it moisturizes well, but it doesn’t collect much dust. There is plaque collecting on the disks, I don’t know how to clean it yet) it gives off a bad smell. Silent, even if not set to night mode, does not interfere with sleep. I would like the buttons to glow in the dark, it would be more convenient. Overall satisfied)</v>
      </c>
    </row>
    <row r="13065" spans="1:9" x14ac:dyDescent="0.3">
      <c r="A13065" s="1" t="s">
        <v>105</v>
      </c>
      <c r="B13065" s="1" t="s">
        <v>106</v>
      </c>
      <c r="C13065" s="1" t="s">
        <v>107</v>
      </c>
      <c r="D13065" s="1" t="s">
        <v>18289</v>
      </c>
      <c r="E13065" s="1" t="s">
        <v>734</v>
      </c>
      <c r="F13065" s="1" t="s">
        <v>18290</v>
      </c>
      <c r="G13065" s="1" t="s">
        <v>36</v>
      </c>
      <c r="H13065" s="1" t="s">
        <v>29</v>
      </c>
      <c r="I13065" s="1" t="str">
        <f ca="1">IFERROR(__xludf.DUMMYFUNCTION("GOOGLETRANSLATE(F13065, ""auto"", ""en"")
"),"awesome flash drive, well, I don’t argue that it freezes, but not as you described, it freezes barely, because it has a lot of memory, but the flash drive is ok and looks beautiful, the video reads normally, like music, in general, I don’t know about you,"&amp;" but I like it +5 points")</f>
        <v>awesome flash drive, well, I don’t argue that it freezes, but not as you described, it freezes barely, because it has a lot of memory, but the flash drive is ok and looks beautiful, the video reads normally, like music, in general, I don’t know about you, but I like it +5 points</v>
      </c>
    </row>
    <row r="13066" spans="1:9" x14ac:dyDescent="0.3">
      <c r="A13066" s="1" t="s">
        <v>61</v>
      </c>
      <c r="B13066" s="1" t="s">
        <v>318</v>
      </c>
      <c r="C13066" s="1" t="s">
        <v>45</v>
      </c>
      <c r="D13066" s="1" t="s">
        <v>11047</v>
      </c>
      <c r="E13066" s="1" t="s">
        <v>128</v>
      </c>
      <c r="F13066" s="1" t="s">
        <v>18291</v>
      </c>
      <c r="G13066" s="1" t="s">
        <v>49</v>
      </c>
      <c r="H13066" s="1" t="s">
        <v>16</v>
      </c>
      <c r="I13066" s="1" t="str">
        <f ca="1">IFERROR(__xludf.DUMMYFUNCTION("GOOGLETRANSLATE(F13066, ""auto"", ""en"")
"),"04/02/2011 we bought this kettle, yes it was good, but yesterday it leaked at the junction of the body and the plastic window; the seal is poor, as a result of which leaks occur when boiling. . . . We will exchange it for a similar product.")</f>
        <v>04/02/2011 we bought this kettle, yes it was good, but yesterday it leaked at the junction of the body and the plastic window; the seal is poor, as a result of which leaks occur when boiling. . . . We will exchange it for a similar product.</v>
      </c>
    </row>
    <row r="13067" spans="1:9" x14ac:dyDescent="0.3">
      <c r="A13067" s="1" t="s">
        <v>61</v>
      </c>
      <c r="B13067" s="1" t="s">
        <v>145</v>
      </c>
      <c r="C13067" s="1" t="s">
        <v>314</v>
      </c>
      <c r="D13067" s="1" t="s">
        <v>64</v>
      </c>
      <c r="E13067" s="1" t="s">
        <v>6791</v>
      </c>
      <c r="F13067" s="1" t="s">
        <v>18292</v>
      </c>
      <c r="G13067" s="1" t="s">
        <v>36</v>
      </c>
      <c r="H13067" s="1" t="s">
        <v>29</v>
      </c>
      <c r="I13067" s="1" t="str">
        <f ca="1">IFERROR(__xludf.DUMMYFUNCTION("GOOGLETRANSLATE(F13067, ""auto"", ""en"")
"),"Today my husband bought it as a gift for the New Year, she tried cutting it and really liked it. Stable since it is heavy, almost all metal. Overall a good thing :)")</f>
        <v>Today my husband bought it as a gift for the New Year, she tried cutting it and really liked it. Stable since it is heavy, almost all metal. Overall a good thing :)</v>
      </c>
    </row>
    <row r="13068" spans="1:9" x14ac:dyDescent="0.3">
      <c r="A13068" s="1" t="s">
        <v>120</v>
      </c>
      <c r="B13068" s="1" t="s">
        <v>126</v>
      </c>
      <c r="C13068" s="1" t="s">
        <v>122</v>
      </c>
      <c r="D13068" s="1" t="s">
        <v>228</v>
      </c>
      <c r="E13068" s="1" t="s">
        <v>1649</v>
      </c>
      <c r="F13068" s="1" t="s">
        <v>18293</v>
      </c>
      <c r="G13068" s="1" t="s">
        <v>36</v>
      </c>
      <c r="H13068" s="1" t="s">
        <v>29</v>
      </c>
      <c r="I13068" s="1" t="str">
        <f ca="1">IFERROR(__xludf.DUMMYFUNCTION("GOOGLETRANSLATE(F13068, ""auto"", ""en"")
"),"Extremely surprised at the price of this TV. At first I even doubted it because of this - 50 inches for that kind of money? Something is wrong here... It soon became clear that there is simply no full ash di HA HA what a loss)) I looked at the quality of "&amp;"the films, and it seemed to me that full ash di is not so important in this case. The quality is simply amazing!! It’s good that marketers attach so much importance to full ash di that you can buy SUCH a screen for that money, and it’s good that I did jus"&amp;"t that. good for me.")</f>
        <v>Extremely surprised at the price of this TV. At first I even doubted it because of this - 50 inches for that kind of money? Something is wrong here... It soon became clear that there is simply no full ash di HA HA what a loss)) I looked at the quality of the films, and it seemed to me that full ash di is not so important in this case. The quality is simply amazing!! It’s good that marketers attach so much importance to full ash di that you can buy SUCH a screen for that money, and it’s good that I did just that. good for me.</v>
      </c>
    </row>
    <row r="13069" spans="1:9" x14ac:dyDescent="0.3">
      <c r="A13069" s="1" t="s">
        <v>67</v>
      </c>
      <c r="B13069" s="1" t="s">
        <v>340</v>
      </c>
      <c r="C13069" s="1" t="s">
        <v>341</v>
      </c>
      <c r="D13069" s="1" t="s">
        <v>1506</v>
      </c>
      <c r="E13069" s="1" t="s">
        <v>5046</v>
      </c>
      <c r="F13069" s="1" t="s">
        <v>18294</v>
      </c>
      <c r="G13069" s="1" t="s">
        <v>49</v>
      </c>
      <c r="H13069" s="1" t="s">
        <v>16</v>
      </c>
      <c r="I13069" s="1" t="str">
        <f ca="1">IFERROR(__xludf.DUMMYFUNCTION("GOOGLETRANSLATE(F13069, ""auto"", ""en"")
"),"The machine sewed just fine, we couldn’t be happier, but on the 13th day it just stopped and that’s it. I read in reviews that this often happens with this model. We took it back to the store and got the money back. We will choose another option.")</f>
        <v>The machine sewed just fine, we couldn’t be happier, but on the 13th day it just stopped and that’s it. I read in reviews that this often happens with this model. We took it back to the store and got the money back. We will choose another option.</v>
      </c>
    </row>
    <row r="13070" spans="1:9" x14ac:dyDescent="0.3">
      <c r="A13070" s="1" t="s">
        <v>67</v>
      </c>
      <c r="B13070" s="1" t="s">
        <v>340</v>
      </c>
      <c r="C13070" s="1" t="s">
        <v>1634</v>
      </c>
      <c r="D13070" s="1" t="s">
        <v>172</v>
      </c>
      <c r="E13070" s="1" t="s">
        <v>1527</v>
      </c>
      <c r="F13070" s="1" t="s">
        <v>18295</v>
      </c>
      <c r="G13070" s="1" t="s">
        <v>36</v>
      </c>
      <c r="H13070" s="1" t="s">
        <v>29</v>
      </c>
      <c r="I13070" s="1" t="str">
        <f ca="1">IFERROR(__xludf.DUMMYFUNCTION("GOOGLETRANSLATE(F13070, ""auto"", ""en"")
"),"Inability to handle a product does not make the product bad. Surely the girl was threading a horizontal shuttle for the first time in her life. There's a little trick there, demonstrated clearly in the video on the included CD. I’ve been using this “tail "&amp;"and mane” for over a year now, professionally, and I couldn’t be happier.")</f>
        <v>Inability to handle a product does not make the product bad. Surely the girl was threading a horizontal shuttle for the first time in her life. There's a little trick there, demonstrated clearly in the video on the included CD. I’ve been using this “tail and mane” for over a year now, professionally, and I couldn’t be happier.</v>
      </c>
    </row>
    <row r="13071" spans="1:9" x14ac:dyDescent="0.3">
      <c r="A13071" s="1" t="s">
        <v>211</v>
      </c>
      <c r="B13071" s="1" t="s">
        <v>2818</v>
      </c>
      <c r="C13071" s="1" t="s">
        <v>213</v>
      </c>
      <c r="D13071" s="1" t="s">
        <v>968</v>
      </c>
      <c r="E13071" s="1" t="s">
        <v>11385</v>
      </c>
      <c r="F13071" s="1" t="s">
        <v>18296</v>
      </c>
      <c r="G13071" s="1" t="s">
        <v>36</v>
      </c>
      <c r="H13071" s="1" t="s">
        <v>29</v>
      </c>
      <c r="I13071" s="1" t="str">
        <f ca="1">IFERROR(__xludf.DUMMYFUNCTION("GOOGLETRANSLATE(F13071, ""auto"", ""en"")
"),"I think that the idea is correct when 2 parts are offered in conjunction. You need to understand that the shaving foil and cutting unit are integrated into one part. as they wear out, they seem to adapt to each other. so the best shave is to replace both "&amp;"parts at the same time.")</f>
        <v>I think that the idea is correct when 2 parts are offered in conjunction. You need to understand that the shaving foil and cutting unit are integrated into one part. as they wear out, they seem to adapt to each other. so the best shave is to replace both parts at the same time.</v>
      </c>
    </row>
    <row r="13072" spans="1:9" x14ac:dyDescent="0.3">
      <c r="A13072" s="1" t="s">
        <v>9</v>
      </c>
      <c r="B13072" s="1" t="s">
        <v>133</v>
      </c>
      <c r="C13072" s="1" t="s">
        <v>588</v>
      </c>
      <c r="D13072" s="1" t="s">
        <v>5009</v>
      </c>
      <c r="E13072" s="1" t="s">
        <v>9299</v>
      </c>
      <c r="F13072" s="1" t="s">
        <v>5010</v>
      </c>
      <c r="G13072" s="1" t="s">
        <v>36</v>
      </c>
      <c r="H13072" s="1" t="s">
        <v>29</v>
      </c>
      <c r="I13072" s="1" t="str">
        <f ca="1">IFERROR(__xludf.DUMMYFUNCTION("GOOGLETRANSLATE(F13072, ""auto"", ""en"")
"),"Heating the oven before first use For long-term service and high-quality operation of the oven, you must strictly adhere to the operating rules. Unfortunately, many people forget about the process of calcining the oven before the first use, and the result"&amp;" in the form of an unpleasant smell during cooking is not long in coming. Calcination involves “firing” the oven at a temperature of 250 degrees for an hour. This operation will get rid of the “factory smell” that is present in any oven from any manufactu"&amp;"rer. So, we heat the oven at a temperature of 250 degrees for an hour and a half on the top heat + bottom heat mode. During this process, do not forget to open the window, because the smell will be unpleasant. After calcination, open the oven door 1/4. Yo"&amp;"u can do it completely, but be careful - the temperature of the inner surface is too high. The window must also be open. The smell will dissipate in about 30 minutes. After this, use a cleaner to clean the inside of the oven. You can use it to clean the e"&amp;"namel of any remaining odor. Let the oven air out for another 20 minutes and you can start cooking!")</f>
        <v>Heating the oven before first use For long-term service and high-quality operation of the oven, you must strictly adhere to the operating rules. Unfortunately, many people forget about the process of calcining the oven before the first use, and the result in the form of an unpleasant smell during cooking is not long in coming. Calcination involves “firing” the oven at a temperature of 250 degrees for an hour. This operation will get rid of the “factory smell” that is present in any oven from any manufacturer. So, we heat the oven at a temperature of 250 degrees for an hour and a half on the top heat + bottom heat mode. During this process, do not forget to open the window, because the smell will be unpleasant. After calcination, open the oven door 1/4. You can do it completely, but be careful - the temperature of the inner surface is too high. The window must also be open. The smell will dissipate in about 30 minutes. After this, use a cleaner to clean the inside of the oven. You can use it to clean the enamel of any remaining odor. Let the oven air out for another 20 minutes and you can start cooking!</v>
      </c>
    </row>
    <row r="13073" spans="1:9" x14ac:dyDescent="0.3">
      <c r="A13073" s="1" t="s">
        <v>105</v>
      </c>
      <c r="B13073" s="1" t="s">
        <v>106</v>
      </c>
      <c r="C13073" s="1" t="s">
        <v>151</v>
      </c>
      <c r="D13073" s="1" t="s">
        <v>742</v>
      </c>
      <c r="E13073" s="1" t="s">
        <v>312</v>
      </c>
      <c r="F13073" s="1" t="s">
        <v>18297</v>
      </c>
      <c r="G13073" s="1" t="s">
        <v>28</v>
      </c>
      <c r="H13073" s="1" t="s">
        <v>29</v>
      </c>
      <c r="I13073" s="1" t="str">
        <f ca="1">IFERROR(__xludf.DUMMYFUNCTION("GOOGLETRANSLATE(F13073, ""auto"", ""en"")
"),"Good player. Buttons! The new one with standard headphones worked for 20 hours at maximum volume, at maximum volume with 32 Ohm headphones (bass turned up) it works for about 8 hours.  He fell many times, sometimes from great heights. It is lying around i"&amp;"n a trouser pocket, often with keys, and is scratched, but the screen is not damaged - it is recessed.  Rewind is good, although you can often fly past.  Cons: - The radio rarely picks up in stereo - I don’t know how to delete files from the player, it’s "&amp;"probably impossible, although once I was asked “should I delete yes or no?”  It froze a couple of times, didn’t turn on a couple of times, but came back to life. He died today, until he comes back to life, I’ll take it to the store (11.5 months have passe"&amp;"d)")</f>
        <v>Good player. Buttons! The new one with standard headphones worked for 20 hours at maximum volume, at maximum volume with 32 Ohm headphones (bass turned up) it works for about 8 hours.  He fell many times, sometimes from great heights. It is lying around in a trouser pocket, often with keys, and is scratched, but the screen is not damaged - it is recessed.  Rewind is good, although you can often fly past.  Cons: - The radio rarely picks up in stereo - I don’t know how to delete files from the player, it’s probably impossible, although once I was asked “should I delete yes or no?”  It froze a couple of times, didn’t turn on a couple of times, but came back to life. He died today, until he comes back to life, I’ll take it to the store (11.5 months have passed)</v>
      </c>
    </row>
    <row r="13074" spans="1:9" x14ac:dyDescent="0.3">
      <c r="A13074" s="1" t="s">
        <v>55</v>
      </c>
      <c r="B13074" s="1" t="s">
        <v>56</v>
      </c>
      <c r="C13074" s="1" t="s">
        <v>57</v>
      </c>
      <c r="D13074" s="1" t="s">
        <v>1747</v>
      </c>
      <c r="E13074" s="1" t="s">
        <v>4245</v>
      </c>
      <c r="F13074" s="1" t="s">
        <v>18298</v>
      </c>
      <c r="G13074" s="1" t="s">
        <v>36</v>
      </c>
      <c r="H13074" s="1" t="s">
        <v>29</v>
      </c>
      <c r="I13074" s="1" t="str">
        <f ca="1">IFERROR(__xludf.DUMMYFUNCTION("GOOGLETRANSLATE(F13074, ""auto"", ""en"")
"),"Bought it yesterday. Works great so far. The obvious advantages are low noise level, beautiful design, room temperature indicator on the display. In general, we are happy with the purchase.")</f>
        <v>Bought it yesterday. Works great so far. The obvious advantages are low noise level, beautiful design, room temperature indicator on the display. In general, we are happy with the purchase.</v>
      </c>
    </row>
    <row r="13075" spans="1:9" x14ac:dyDescent="0.3">
      <c r="A13075" s="1" t="s">
        <v>67</v>
      </c>
      <c r="B13075" s="1" t="s">
        <v>68</v>
      </c>
      <c r="C13075" s="1" t="s">
        <v>57</v>
      </c>
      <c r="D13075" s="1" t="s">
        <v>64</v>
      </c>
      <c r="E13075" s="1" t="s">
        <v>1565</v>
      </c>
      <c r="F13075" s="1" t="s">
        <v>18299</v>
      </c>
      <c r="G13075" s="1" t="s">
        <v>15</v>
      </c>
      <c r="H13075" s="1" t="s">
        <v>16</v>
      </c>
      <c r="I13075" s="1" t="str">
        <f ca="1">IFERROR(__xludf.DUMMYFUNCTION("GOOGLETRANSLATE(F13075, ""auto"", ""en"")
"),"We bought an iron that looked normal, without defects. And when ironing it constantly leaks, sometimes it just leaks, but sometimes there is scale, the self-cleaning function does not work well. Mom has Philips, so no problems at all!")</f>
        <v>We bought an iron that looked normal, without defects. And when ironing it constantly leaks, sometimes it just leaks, but sometimes there is scale, the self-cleaning function does not work well. Mom has Philips, so no problems at all!</v>
      </c>
    </row>
    <row r="13076" spans="1:9" x14ac:dyDescent="0.3">
      <c r="A13076" s="1" t="s">
        <v>9</v>
      </c>
      <c r="B13076" s="1" t="s">
        <v>23</v>
      </c>
      <c r="C13076" s="1" t="s">
        <v>466</v>
      </c>
      <c r="D13076" s="1" t="s">
        <v>127</v>
      </c>
      <c r="E13076" s="1" t="s">
        <v>2733</v>
      </c>
      <c r="F13076" s="1" t="s">
        <v>18300</v>
      </c>
      <c r="G13076" s="1" t="s">
        <v>15</v>
      </c>
      <c r="H13076" s="1" t="s">
        <v>16</v>
      </c>
      <c r="I13076" s="1" t="str">
        <f ca="1">IFERROR(__xludf.DUMMYFUNCTION("GOOGLETRANSLATE(F13076, ""auto"", ""en"")
"),"I will say right away that the machine was not installed very well for me, they did not waterproof the machine, and soon the lower surface of the tabletop was deformed under the influence of steam. In general, the machine does not wash very well; you need"&amp;" to accurately calculate the flow of water and its direction so that it hits the dirty side of the dishes. But then there is a possibility that dirt will remain on the back side of it. For some reason, a white residue remains on the dishes (visible only o"&amp;"n black plates), although all the recommended components are used. Another minus is the rather noisy operation.")</f>
        <v>I will say right away that the machine was not installed very well for me, they did not waterproof the machine, and soon the lower surface of the tabletop was deformed under the influence of steam. In general, the machine does not wash very well; you need to accurately calculate the flow of water and its direction so that it hits the dirty side of the dishes. But then there is a possibility that dirt will remain on the back side of it. For some reason, a white residue remains on the dishes (visible only on black plates), although all the recommended components are used. Another minus is the rather noisy operation.</v>
      </c>
    </row>
    <row r="13077" spans="1:9" x14ac:dyDescent="0.3">
      <c r="A13077" s="1" t="s">
        <v>37</v>
      </c>
      <c r="B13077" s="1" t="s">
        <v>38</v>
      </c>
      <c r="C13077" s="1" t="s">
        <v>163</v>
      </c>
      <c r="D13077" s="1" t="s">
        <v>114</v>
      </c>
      <c r="E13077" s="1" t="s">
        <v>3472</v>
      </c>
      <c r="F13077" s="1" t="s">
        <v>18301</v>
      </c>
      <c r="G13077" s="1" t="s">
        <v>28</v>
      </c>
      <c r="H13077" s="1" t="s">
        <v>29</v>
      </c>
      <c r="I13077" s="1" t="str">
        <f ca="1">IFERROR(__xludf.DUMMYFUNCTION("GOOGLETRANSLATE(F13077, ""auto"", ""en"")
"),"In principle, the device is excellent. The camera is normal, it’s very nice that the input is 3.5 mm, it’s convenient to listen in the car if you have aux, the 3 side keys help a lot with this, the only thing missing is an AV cable like the n95")</f>
        <v>In principle, the device is excellent. The camera is normal, it’s very nice that the input is 3.5 mm, it’s convenient to listen in the car if you have aux, the 3 side keys help a lot with this, the only thing missing is an AV cable like the n95</v>
      </c>
    </row>
    <row r="13078" spans="1:9" x14ac:dyDescent="0.3">
      <c r="A13078" s="1" t="s">
        <v>211</v>
      </c>
      <c r="B13078" s="1" t="s">
        <v>212</v>
      </c>
      <c r="C13078" s="1" t="s">
        <v>63</v>
      </c>
      <c r="D13078" s="1" t="s">
        <v>621</v>
      </c>
      <c r="E13078" s="1" t="s">
        <v>8042</v>
      </c>
      <c r="F13078" s="1" t="s">
        <v>18302</v>
      </c>
      <c r="G13078" s="1" t="s">
        <v>36</v>
      </c>
      <c r="H13078" s="1" t="s">
        <v>29</v>
      </c>
      <c r="I13078" s="1" t="str">
        <f ca="1">IFERROR(__xludf.DUMMYFUNCTION("GOOGLETRANSLATE(F13078, ""auto"", ""en"")
"),"The straightener is great! It has been serving me for 6 years now. I want a new one))")</f>
        <v>The straightener is great! It has been serving me for 6 years now. I want a new one))</v>
      </c>
    </row>
    <row r="13079" spans="1:9" x14ac:dyDescent="0.3">
      <c r="A13079" s="1" t="s">
        <v>37</v>
      </c>
      <c r="B13079" s="1" t="s">
        <v>38</v>
      </c>
      <c r="C13079" s="1" t="s">
        <v>163</v>
      </c>
      <c r="D13079" s="1" t="s">
        <v>280</v>
      </c>
      <c r="E13079" s="1" t="s">
        <v>2215</v>
      </c>
      <c r="F13079" s="1" t="s">
        <v>18303</v>
      </c>
      <c r="G13079" s="1" t="s">
        <v>28</v>
      </c>
      <c r="H13079" s="1" t="s">
        <v>29</v>
      </c>
      <c r="I13079" s="1" t="str">
        <f ca="1">IFERROR(__xludf.DUMMYFUNCTION("GOOGLETRANSLATE(F13079, ""auto"", ""en"")
"),"A very good, high-quality device, almost smart. I've been using it for three months. I quickly got used to the small buttons, changed my native maps to Yandex, the connection is excellent, the battery is no worse than others, the multimedia is flawless, b"&amp;"etter than 6233.")</f>
        <v>A very good, high-quality device, almost smart. I've been using it for three months. I quickly got used to the small buttons, changed my native maps to Yandex, the connection is excellent, the battery is no worse than others, the multimedia is flawless, better than 6233.</v>
      </c>
    </row>
    <row r="13080" spans="1:9" x14ac:dyDescent="0.3">
      <c r="A13080" s="1" t="s">
        <v>37</v>
      </c>
      <c r="B13080" s="1" t="s">
        <v>38</v>
      </c>
      <c r="C13080" s="1" t="s">
        <v>163</v>
      </c>
      <c r="D13080" s="1" t="s">
        <v>916</v>
      </c>
      <c r="E13080" s="1" t="s">
        <v>1654</v>
      </c>
      <c r="F13080" s="1" t="s">
        <v>18304</v>
      </c>
      <c r="G13080" s="1" t="s">
        <v>36</v>
      </c>
      <c r="H13080" s="1" t="s">
        <v>29</v>
      </c>
      <c r="I13080" s="1" t="str">
        <f ca="1">IFERROR(__xludf.DUMMYFUNCTION("GOOGLETRANSLATE(F13080, ""auto"", ""en"")
"),"Good phone for the money.  I took this model in the Yellow version (from my point of view, it looks more interesting in this version). It fits well in the hand. The plastic on the back of the cover feels quite reliable, it fits very nicely in the hand. Th"&amp;"ere is a steel strip on the sides of the phone. The side volume buttons are rubberized, which makes them a little tight (over time you get used to it).  The charging, headset (2.5mm), microUSB connectors are tightly closed with a rubber plug, but there is"&amp;" a special hole in it to charge the phone without pulling it out. The display has rich colors and is generally good. The buttons look like rubber, but in fact they are some kind of plastic. All the parts fit very well, there are no backlashes.   In genera"&amp;"l, it confirms the IP54 standard.  If anyone has seen videos from Nokia testing this phone by dipping in water, then I advise you not to really believe them.  The IP54 standard is not designed for being under water, phones of this standard are protected b"&amp;"y SPLASH from any side. If you need resistance to water, then look for phones that have confirmed IP57. After water, the phone may survive, but it is unlikely to live long.  The camera is a standard 2MP, nothing special. The flashlight function is built-i"&amp;"n and can be called up by pressing the * key, which is quite convenient.  The phone's multimedia capabilities are normal: music (mp3, aac,...), video (mp4, 3gp), radio. The sound is good. The output speaker (except for the speaker) is 1, located next to t"&amp;"he camera. The included 1GB flash card is a nice addition to the phone, and a headset is also included. The speed of the phone's OS is normal, but sometimes there are 1-2 freezes seconds.  In general, the model lives up to expectations. Sturdy body, stand"&amp;"ard multimedia capabilities, quite decent battery life. I advise people who are active and just a little clumsy to buy it.")</f>
        <v>Good phone for the money.  I took this model in the Yellow version (from my point of view, it looks more interesting in this version). It fits well in the hand. The plastic on the back of the cover feels quite reliable, it fits very nicely in the hand. There is a steel strip on the sides of the phone. The side volume buttons are rubberized, which makes them a little tight (over time you get used to it).  The charging, headset (2.5mm), microUSB connectors are tightly closed with a rubber plug, but there is a special hole in it to charge the phone without pulling it out. The display has rich colors and is generally good. The buttons look like rubber, but in fact they are some kind of plastic. All the parts fit very well, there are no backlashes.   In general, it confirms the IP54 standard.  If anyone has seen videos from Nokia testing this phone by dipping in water, then I advise you not to really believe them.  The IP54 standard is not designed for being under water, phones of this standard are protected by SPLASH from any side. If you need resistance to water, then look for phones that have confirmed IP57. After water, the phone may survive, but it is unlikely to live long.  The camera is a standard 2MP, nothing special. The flashlight function is built-in and can be called up by pressing the * key, which is quite convenient.  The phone's multimedia capabilities are normal: music (mp3, aac,...), video (mp4, 3gp), radio. The sound is good. The output speaker (except for the speaker) is 1, located next to the camera. The included 1GB flash card is a nice addition to the phone, and a headset is also included. The speed of the phone's OS is normal, but sometimes there are 1-2 freezes seconds.  In general, the model lives up to expectations. Sturdy body, standard multimedia capabilities, quite decent battery life. I advise people who are active and just a little clumsy to buy it.</v>
      </c>
    </row>
    <row r="13081" spans="1:9" x14ac:dyDescent="0.3">
      <c r="A13081" s="1" t="s">
        <v>17</v>
      </c>
      <c r="B13081" s="1" t="s">
        <v>18</v>
      </c>
      <c r="C13081" s="1" t="s">
        <v>134</v>
      </c>
      <c r="D13081" s="1" t="s">
        <v>152</v>
      </c>
      <c r="E13081" s="1" t="s">
        <v>269</v>
      </c>
      <c r="F13081" s="1" t="s">
        <v>18305</v>
      </c>
      <c r="G13081" s="1" t="s">
        <v>36</v>
      </c>
      <c r="H13081" s="1" t="s">
        <v>29</v>
      </c>
      <c r="I13081" s="1" t="str">
        <f ca="1">IFERROR(__xludf.DUMMYFUNCTION("GOOGLETRANSLATE(F13081, ""auto"", ""en"")
"),"I bought Stir. Siemens WS 12 X46 AOE car a week ago, my wife is delighted, the machine is quiet, performs all functions as indicated in the instructions. I chose the car based on the manufacturer and the functions of the machine itself, I was misled by th"&amp;"e barcode on the back of the s/m 489-Hong Kong, but they managed to convince me that these machines are produced only in Germany, which I was convinced of when I brought the s/m home, there is a German barcode on the packaging. The car is good, get it whi"&amp;"le you can!")</f>
        <v>I bought Stir. Siemens WS 12 X46 AOE car a week ago, my wife is delighted, the machine is quiet, performs all functions as indicated in the instructions. I chose the car based on the manufacturer and the functions of the machine itself, I was misled by the barcode on the back of the s/m 489-Hong Kong, but they managed to convince me that these machines are produced only in Germany, which I was convinced of when I brought the s/m home, there is a German barcode on the packaging. The car is good, get it while you can!</v>
      </c>
    </row>
    <row r="13082" spans="1:9" x14ac:dyDescent="0.3">
      <c r="A13082" s="1" t="s">
        <v>211</v>
      </c>
      <c r="B13082" s="1" t="s">
        <v>384</v>
      </c>
      <c r="C13082" s="1" t="s">
        <v>246</v>
      </c>
      <c r="D13082" s="1" t="s">
        <v>12</v>
      </c>
      <c r="E13082" s="1" t="s">
        <v>631</v>
      </c>
      <c r="F13082" s="1" t="s">
        <v>18306</v>
      </c>
      <c r="G13082" s="1" t="s">
        <v>49</v>
      </c>
      <c r="H13082" s="1" t="s">
        <v>16</v>
      </c>
      <c r="I13082" s="1" t="str">
        <f ca="1">IFERROR(__xludf.DUMMYFUNCTION("GOOGLETRANSLATE(F13082, ""auto"", ""en"")
"),"I bought scales 2 days ago, came home, weighed myself, showed one weight, weighed myself a minute later, showed 2 kg more, and the scales remained standing in the same place, moved them to another place, got the 3rd result ((((Now I’m going to take them b"&amp;"ack.")</f>
        <v>I bought scales 2 days ago, came home, weighed myself, showed one weight, weighed myself a minute later, showed 2 kg more, and the scales remained standing in the same place, moved them to another place, got the 3rd result ((((Now I’m going to take them back.</v>
      </c>
    </row>
    <row r="13083" spans="1:9" x14ac:dyDescent="0.3">
      <c r="A13083" s="1" t="s">
        <v>55</v>
      </c>
      <c r="B13083" s="1" t="s">
        <v>84</v>
      </c>
      <c r="C13083" s="1" t="s">
        <v>85</v>
      </c>
      <c r="D13083" s="1" t="s">
        <v>18307</v>
      </c>
      <c r="E13083" s="1" t="s">
        <v>18308</v>
      </c>
      <c r="F13083" s="1" t="s">
        <v>18309</v>
      </c>
      <c r="G13083" s="1" t="s">
        <v>36</v>
      </c>
      <c r="H13083" s="1" t="s">
        <v>29</v>
      </c>
      <c r="I13083" s="1" t="str">
        <f ca="1">IFERROR(__xludf.DUMMYFUNCTION("GOOGLETRANSLATE(F13083, ""auto"", ""en"")
"),"Powerful, stylish, and cleans and moisturizes 5 stars")</f>
        <v>Powerful, stylish, and cleans and moisturizes 5 stars</v>
      </c>
    </row>
    <row r="13084" spans="1:9" x14ac:dyDescent="0.3">
      <c r="A13084" s="1" t="s">
        <v>37</v>
      </c>
      <c r="B13084" s="1" t="s">
        <v>38</v>
      </c>
      <c r="C13084" s="1" t="s">
        <v>151</v>
      </c>
      <c r="D13084" s="1" t="s">
        <v>589</v>
      </c>
      <c r="E13084" s="1" t="s">
        <v>1611</v>
      </c>
      <c r="F13084" s="1" t="s">
        <v>18310</v>
      </c>
      <c r="G13084" s="1" t="s">
        <v>36</v>
      </c>
      <c r="H13084" s="1" t="s">
        <v>29</v>
      </c>
      <c r="I13084" s="1" t="str">
        <f ca="1">IFERROR(__xludf.DUMMYFUNCTION("GOOGLETRANSLATE(F13084, ""auto"", ""en"")
"),"I bought the phone a few days ago and so far I’m very pleased!    I RECOMMEND TO EVERYONE!!!")</f>
        <v>I bought the phone a few days ago and so far I’m very pleased!    I RECOMMEND TO EVERYONE!!!</v>
      </c>
    </row>
    <row r="13085" spans="1:9" x14ac:dyDescent="0.3">
      <c r="A13085" s="1" t="s">
        <v>206</v>
      </c>
      <c r="B13085" s="1" t="s">
        <v>207</v>
      </c>
      <c r="C13085" s="1" t="s">
        <v>351</v>
      </c>
      <c r="D13085" s="1" t="s">
        <v>4065</v>
      </c>
      <c r="E13085" s="1" t="s">
        <v>6631</v>
      </c>
      <c r="F13085" s="1" t="s">
        <v>18311</v>
      </c>
      <c r="G13085" s="1" t="s">
        <v>28</v>
      </c>
      <c r="H13085" s="1" t="s">
        <v>29</v>
      </c>
      <c r="I13085" s="1" t="str">
        <f ca="1">IFERROR(__xludf.DUMMYFUNCTION("GOOGLETRANSLATE(F13085, ""auto"", ""en"")
"),"The kit itself is not bad, especially for the money, it significantly improves the sound quality in the car. But I agree with one of the previous reviews, the phasic switch is clearly superfluous here, too many third-party sounds come out of it when the l"&amp;"oad increases, but all this can be solved by reworking the case.")</f>
        <v>The kit itself is not bad, especially for the money, it significantly improves the sound quality in the car. But I agree with one of the previous reviews, the phasic switch is clearly superfluous here, too many third-party sounds come out of it when the load increases, but all this can be solved by reworking the case.</v>
      </c>
    </row>
    <row r="13086" spans="1:9" x14ac:dyDescent="0.3">
      <c r="A13086" s="1" t="s">
        <v>17</v>
      </c>
      <c r="B13086" s="1" t="s">
        <v>18</v>
      </c>
      <c r="C13086" s="1" t="s">
        <v>243</v>
      </c>
      <c r="D13086" s="1" t="s">
        <v>2412</v>
      </c>
      <c r="E13086" s="1" t="s">
        <v>7640</v>
      </c>
      <c r="F13086" s="1" t="s">
        <v>18312</v>
      </c>
      <c r="G13086" s="1" t="s">
        <v>36</v>
      </c>
      <c r="H13086" s="1" t="s">
        <v>29</v>
      </c>
      <c r="I13086" s="1" t="str">
        <f ca="1">IFERROR(__xludf.DUMMYFUNCTION("GOOGLETRANSLATE(F13086, ""auto"", ""en"")
"),"We bought the car more than a month ago. We had to change our old one after it flooded our bathroom, and our downstairs neighbors to boot! (We chose it from Indesit because we had heard a lot about the quality! We really like it, firstly, the machine is w"&amp;"ell protected from leaks!! Secondly, it can wash much more than our old machine, as much as 6 kilograms - exactly what our family needs! Otherwise we had to do laundry several times a day, but now it’s all at once It fits, and you only do the laundry once"&amp;", and besides, it saves energy!! Another thing I really like is that the machine makes almost no noise at all!")</f>
        <v>We bought the car more than a month ago. We had to change our old one after it flooded our bathroom, and our downstairs neighbors to boot! (We chose it from Indesit because we had heard a lot about the quality! We really like it, firstly, the machine is well protected from leaks!! Secondly, it can wash much more than our old machine, as much as 6 kilograms - exactly what our family needs! Otherwise we had to do laundry several times a day, but now it’s all at once It fits, and you only do the laundry once, and besides, it saves energy!! Another thing I really like is that the machine makes almost no noise at all!</v>
      </c>
    </row>
    <row r="13087" spans="1:9" x14ac:dyDescent="0.3">
      <c r="A13087" s="1" t="s">
        <v>67</v>
      </c>
      <c r="B13087" s="1" t="s">
        <v>68</v>
      </c>
      <c r="C13087" s="1" t="s">
        <v>246</v>
      </c>
      <c r="D13087" s="1" t="s">
        <v>1771</v>
      </c>
      <c r="E13087" s="1" t="s">
        <v>4668</v>
      </c>
      <c r="F13087" s="1" t="s">
        <v>18313</v>
      </c>
      <c r="G13087" s="1" t="s">
        <v>36</v>
      </c>
      <c r="H13087" s="1" t="s">
        <v>29</v>
      </c>
      <c r="I13087" s="1" t="str">
        <f ca="1">IFERROR(__xludf.DUMMYFUNCTION("GOOGLETRANSLATE(F13087, ""auto"", ""en"")
"),"The iron is simply wonderful, I’m very glad that I got such a thing. Steams at 5+, I iron everything. It is very convenient that there is a self-cleaning function. As for the smell, this is a temporary phenomenon because... All new equipment has this prop"&amp;"erty. After a couple of ironings everything will be fine.")</f>
        <v>The iron is simply wonderful, I’m very glad that I got such a thing. Steams at 5+, I iron everything. It is very convenient that there is a self-cleaning function. As for the smell, this is a temporary phenomenon because... All new equipment has this property. After a couple of ironings everything will be fine.</v>
      </c>
    </row>
    <row r="13088" spans="1:9" x14ac:dyDescent="0.3">
      <c r="A13088" s="1" t="s">
        <v>624</v>
      </c>
      <c r="B13088" s="1" t="s">
        <v>2107</v>
      </c>
      <c r="C13088" s="1" t="s">
        <v>479</v>
      </c>
      <c r="D13088" s="1" t="s">
        <v>4460</v>
      </c>
      <c r="E13088" s="1" t="s">
        <v>3169</v>
      </c>
      <c r="F13088" s="1" t="s">
        <v>18314</v>
      </c>
      <c r="G13088" s="1" t="s">
        <v>36</v>
      </c>
      <c r="H13088" s="1" t="s">
        <v>29</v>
      </c>
      <c r="I13088" s="1" t="str">
        <f ca="1">IFERROR(__xludf.DUMMYFUNCTION("GOOGLETRANSLATE(F13088, ""auto"", ""en"")
"),"The game is great! The graphics are also good, the weather changes are well done, completely in Russian. You feel like an F1 pilot))), and what a roar of the engines, well done guys, the game was a success in my opinion)")</f>
        <v>The game is great! The graphics are also good, the weather changes are well done, completely in Russian. You feel like an F1 pilot))), and what a roar of the engines, well done guys, the game was a success in my opinion)</v>
      </c>
    </row>
    <row r="13089" spans="1:9" x14ac:dyDescent="0.3">
      <c r="A13089" s="1" t="s">
        <v>61</v>
      </c>
      <c r="B13089" s="1" t="s">
        <v>318</v>
      </c>
      <c r="C13089" s="1" t="s">
        <v>101</v>
      </c>
      <c r="D13089" s="1" t="s">
        <v>4136</v>
      </c>
      <c r="E13089" s="1" t="s">
        <v>820</v>
      </c>
      <c r="F13089" s="1" t="s">
        <v>18315</v>
      </c>
      <c r="G13089" s="1" t="s">
        <v>36</v>
      </c>
      <c r="H13089" s="1" t="s">
        <v>29</v>
      </c>
      <c r="I13089" s="1" t="str">
        <f ca="1">IFERROR(__xludf.DUMMYFUNCTION("GOOGLETRANSLATE(F13089, ""auto"", ""en"")
"),"We've had this kettle for almost a year. It works quietly, without problems.")</f>
        <v>We've had this kettle for almost a year. It works quietly, without problems.</v>
      </c>
    </row>
    <row r="13090" spans="1:9" x14ac:dyDescent="0.3">
      <c r="A13090" s="1" t="s">
        <v>61</v>
      </c>
      <c r="B13090" s="1" t="s">
        <v>180</v>
      </c>
      <c r="C13090" s="1" t="s">
        <v>74</v>
      </c>
      <c r="D13090" s="1" t="s">
        <v>1506</v>
      </c>
      <c r="E13090" s="1" t="s">
        <v>4089</v>
      </c>
      <c r="F13090" s="1" t="s">
        <v>18316</v>
      </c>
      <c r="G13090" s="1" t="s">
        <v>36</v>
      </c>
      <c r="H13090" s="1" t="s">
        <v>29</v>
      </c>
      <c r="I13090" s="1" t="str">
        <f ca="1">IFERROR(__xludf.DUMMYFUNCTION("GOOGLETRANSLATE(F13090, ""auto"", ""en"")
"),"Magnificent device! I've been using it for a couple of weeks so far. Fries quickly. sandwiches with cheese and meat turn out like small pies if you press hard with a latch. The crust is golden brown and crispy. The filling does not leak out. You can press"&amp;" the lid lightly - then the two sides of the sandwich will be fried, but the bread will not be flattened, which is good for multi-layer sandwiches with fresh herbs.  A great option to prepare sandwiches for your child for school.")</f>
        <v>Magnificent device! I've been using it for a couple of weeks so far. Fries quickly. sandwiches with cheese and meat turn out like small pies if you press hard with a latch. The crust is golden brown and crispy. The filling does not leak out. You can press the lid lightly - then the two sides of the sandwich will be fried, but the bread will not be flattened, which is good for multi-layer sandwiches with fresh herbs.  A great option to prepare sandwiches for your child for school.</v>
      </c>
    </row>
    <row r="13091" spans="1:9" x14ac:dyDescent="0.3">
      <c r="A13091" s="1" t="s">
        <v>61</v>
      </c>
      <c r="B13091" s="1" t="s">
        <v>180</v>
      </c>
      <c r="C13091" s="1" t="s">
        <v>85</v>
      </c>
      <c r="D13091" s="1" t="s">
        <v>327</v>
      </c>
      <c r="E13091" s="1" t="s">
        <v>1794</v>
      </c>
      <c r="F13091" s="1" t="s">
        <v>18317</v>
      </c>
      <c r="G13091" s="1" t="s">
        <v>28</v>
      </c>
      <c r="H13091" s="1" t="s">
        <v>29</v>
      </c>
      <c r="I13091" s="1" t="str">
        <f ca="1">IFERROR(__xludf.DUMMYFUNCTION("GOOGLETRANSLATE(F13091, ""auto"", ""en"")
"),"Stylish and beautiful!")</f>
        <v>Stylish and beautiful!</v>
      </c>
    </row>
    <row r="13092" spans="1:9" x14ac:dyDescent="0.3">
      <c r="A13092" s="1" t="s">
        <v>30</v>
      </c>
      <c r="B13092" s="1" t="s">
        <v>50</v>
      </c>
      <c r="C13092" s="1" t="s">
        <v>1003</v>
      </c>
      <c r="D13092" s="1" t="s">
        <v>749</v>
      </c>
      <c r="E13092" s="1" t="s">
        <v>1401</v>
      </c>
      <c r="F13092" s="1" t="s">
        <v>18318</v>
      </c>
      <c r="G13092" s="1" t="s">
        <v>36</v>
      </c>
      <c r="H13092" s="1" t="s">
        <v>29</v>
      </c>
      <c r="I13092" s="1" t="str">
        <f ca="1">IFERROR(__xludf.DUMMYFUNCTION("GOOGLETRANSLATE(F13092, ""auto"", ""en"")
"),"I bought it in the early days, when there was a promotion on it and it cost 30 thousand rubles. In general, I didn’t regret it, the hardware is good!")</f>
        <v>I bought it in the early days, when there was a promotion on it and it cost 30 thousand rubles. In general, I didn’t regret it, the hardware is good!</v>
      </c>
    </row>
    <row r="13093" spans="1:9" x14ac:dyDescent="0.3">
      <c r="A13093" s="1" t="s">
        <v>105</v>
      </c>
      <c r="B13093" s="1" t="s">
        <v>106</v>
      </c>
      <c r="C13093" s="1" t="s">
        <v>107</v>
      </c>
      <c r="D13093" s="1" t="s">
        <v>75</v>
      </c>
      <c r="E13093" s="1" t="s">
        <v>4284</v>
      </c>
      <c r="F13093" s="1" t="s">
        <v>18319</v>
      </c>
      <c r="G13093" s="1" t="s">
        <v>28</v>
      </c>
      <c r="H13093" s="1" t="s">
        <v>29</v>
      </c>
      <c r="I13093" s="1" t="str">
        <f ca="1">IFERROR(__xludf.DUMMYFUNCTION("GOOGLETRANSLATE(F13093, ""auto"", ""en"")
"),"I’ll say right away that the sensor really slows down, but it’s not scary because you don’t have to wait 10 minutes for a reaction, but the shaker function is, of course, interesting, but please tell me how the player can be blocked because when you walk "&amp;"up the stairs you feel all the disadvantages of the shaker function.")</f>
        <v>I’ll say right away that the sensor really slows down, but it’s not scary because you don’t have to wait 10 minutes for a reaction, but the shaker function is, of course, interesting, but please tell me how the player can be blocked because when you walk up the stairs you feel all the disadvantages of the shaker function.</v>
      </c>
    </row>
    <row r="13094" spans="1:9" x14ac:dyDescent="0.3">
      <c r="A13094" s="1" t="s">
        <v>211</v>
      </c>
      <c r="B13094" s="1" t="s">
        <v>265</v>
      </c>
      <c r="C13094" s="1" t="s">
        <v>122</v>
      </c>
      <c r="D13094" s="1" t="s">
        <v>345</v>
      </c>
      <c r="E13094" s="1" t="s">
        <v>4925</v>
      </c>
      <c r="F13094" s="1" t="s">
        <v>18320</v>
      </c>
      <c r="G13094" s="1" t="s">
        <v>94</v>
      </c>
      <c r="H13094" s="1" t="s">
        <v>29</v>
      </c>
      <c r="I13094" s="1" t="str">
        <f ca="1">IFERROR(__xludf.DUMMYFUNCTION("GOOGLETRANSLATE(F13094, ""auto"", ""en"")
"),"Small, convenient, cuts well")</f>
        <v>Small, convenient, cuts well</v>
      </c>
    </row>
    <row r="13095" spans="1:9" x14ac:dyDescent="0.3">
      <c r="A13095" s="1" t="s">
        <v>120</v>
      </c>
      <c r="B13095" s="1" t="s">
        <v>126</v>
      </c>
      <c r="C13095" s="1" t="s">
        <v>122</v>
      </c>
      <c r="D13095" s="1" t="s">
        <v>745</v>
      </c>
      <c r="E13095" s="1" t="s">
        <v>269</v>
      </c>
      <c r="F13095" s="1" t="s">
        <v>18321</v>
      </c>
      <c r="G13095" s="1" t="s">
        <v>28</v>
      </c>
      <c r="H13095" s="1" t="s">
        <v>29</v>
      </c>
      <c r="I13095" s="1" t="str">
        <f ca="1">IFERROR(__xludf.DUMMYFUNCTION("GOOGLETRANSLATE(F13095, ""auto"", ""en"")
"),"The model won over precisely because of its price and simplicity. Of course, I like plasma panels for at least fifty dollars, but unfortunately it’s not within my means :( But in my opinion, the quality of the picture, despite the low cost and simplicity,"&amp;" is not bad at all, even quite decent. By the way, when I first bought it, it seemed to me that the brightness was not what I would like, but over time it became higher, I overclocked it or something))) Or maybe I just got used to it. I would also like to"&amp;" note a good viewing angle without losing the level of brightness and contrast, which undoubtedly pleased me, my LCD, which is in the bedroom, has such a problem, a little to the side and grayness and unclear outlines appear, this panel is all right with "&amp;"it. In short, I think that if you don’t have a lot of money to buy, then take this plasma, it’s a very good budget model.")</f>
        <v>The model won over precisely because of its price and simplicity. Of course, I like plasma panels for at least fifty dollars, but unfortunately it’s not within my means :( But in my opinion, the quality of the picture, despite the low cost and simplicity, is not bad at all, even quite decent. By the way, when I first bought it, it seemed to me that the brightness was not what I would like, but over time it became higher, I overclocked it or something))) Or maybe I just got used to it. I would also like to note a good viewing angle without losing the level of brightness and contrast, which undoubtedly pleased me, my LCD, which is in the bedroom, has such a problem, a little to the side and grayness and unclear outlines appear, this panel is all right with it. In short, I think that if you don’t have a lot of money to buy, then take this plasma, it’s a very good budget model.</v>
      </c>
    </row>
    <row r="13096" spans="1:9" x14ac:dyDescent="0.3">
      <c r="A13096" s="1" t="s">
        <v>206</v>
      </c>
      <c r="B13096" s="1" t="s">
        <v>1349</v>
      </c>
      <c r="C13096" s="1" t="s">
        <v>45</v>
      </c>
      <c r="D13096" s="1" t="s">
        <v>18322</v>
      </c>
      <c r="E13096" s="1" t="s">
        <v>2677</v>
      </c>
      <c r="F13096" s="1" t="s">
        <v>18323</v>
      </c>
      <c r="G13096" s="1" t="s">
        <v>36</v>
      </c>
      <c r="H13096" s="1" t="s">
        <v>29</v>
      </c>
      <c r="I13096" s="1" t="str">
        <f ca="1">IFERROR(__xludf.DUMMYFUNCTION("GOOGLETRANSLATE(F13096, ""auto"", ""en"")
"),"Cool stuff!! If you have an extra 12 thousand lying around in your wallet and really want to enjoy good movies while driving in your favorite car, then this system is especially for you!!! Only 1 remote control included! The display is wide, but the loss "&amp;"of quality is minimal! The picture quality depends on the DVD!! Do not use discs that are of pirated quality or have many scratches! The laser head is very sensitive and deteriorates quickly!! If you want to enjoy high-quality image and sound, use my advi"&amp;"ce, or read the instructions, everything is there!!! Overall the system is great!! I recommend!! you can't go wrong!!")</f>
        <v>Cool stuff!! If you have an extra 12 thousand lying around in your wallet and really want to enjoy good movies while driving in your favorite car, then this system is especially for you!!! Only 1 remote control included! The display is wide, but the loss of quality is minimal! The picture quality depends on the DVD!! Do not use discs that are of pirated quality or have many scratches! The laser head is very sensitive and deteriorates quickly!! If you want to enjoy high-quality image and sound, use my advice, or read the instructions, everything is there!!! Overall the system is great!! I recommend!! you can't go wrong!!</v>
      </c>
    </row>
    <row r="13097" spans="1:9" x14ac:dyDescent="0.3">
      <c r="A13097" s="1" t="s">
        <v>17</v>
      </c>
      <c r="B13097" s="1" t="s">
        <v>18</v>
      </c>
      <c r="C13097" s="1" t="s">
        <v>159</v>
      </c>
      <c r="D13097" s="1" t="s">
        <v>139</v>
      </c>
      <c r="E13097" s="1" t="s">
        <v>2677</v>
      </c>
      <c r="F13097" s="1" t="s">
        <v>18324</v>
      </c>
      <c r="G13097" s="1" t="s">
        <v>28</v>
      </c>
      <c r="H13097" s="1" t="s">
        <v>29</v>
      </c>
      <c r="I13097" s="1" t="str">
        <f ca="1">IFERROR(__xludf.DUMMYFUNCTION("GOOGLETRANSLATE(F13097, ""auto"", ""en"")
"),"I purchased an Electrolux EWS12612W two days ago. Several washes were carried out in different modes.  First impressions.  Pros: Beautiful. Interesting. Branded.  1. Lots of functions, but everything is intuitively simple. The instructions can be read dia"&amp;"gonally.    2.Large, clear, bright display with a slightly violet-blue backlight. All program parameters are displayed.  3. Cool design and layout of controls. All buttons are ideal sizes and have precise pressing forces.  4. Good drum balancing. Even at "&amp;"1000+ rpm it doesn't go anywhere.  5.Price. With the discount it turned out to be 15999 rubles.  6. The noise from operation at high speeds does not reach 5 out of 5, but you can safely give it a solid 4+.    Cons: Made in Russia... There are inaccuracies"&amp;" in the bending process of the back wall. Insufficient fixation of the washing powder tray. If the machine is tilted slightly forward, this tray comes out during the spin cycle.    P.S. The kit includes only short drain and inlet hoses, so there may be di"&amp;"fficulties with the location relative to the water pipes.  It is also demanding on the quality of the powder due to its water saving.  Cheap powder erases only 4 points.    Sincerely...")</f>
        <v>I purchased an Electrolux EWS12612W two days ago. Several washes were carried out in different modes.  First impressions.  Pros: Beautiful. Interesting. Branded.  1. Lots of functions, but everything is intuitively simple. The instructions can be read diagonally.    2.Large, clear, bright display with a slightly violet-blue backlight. All program parameters are displayed.  3. Cool design and layout of controls. All buttons are ideal sizes and have precise pressing forces.  4. Good drum balancing. Even at 1000+ rpm it doesn't go anywhere.  5.Price. With the discount it turned out to be 15999 rubles.  6. The noise from operation at high speeds does not reach 5 out of 5, but you can safely give it a solid 4+.    Cons: Made in Russia... There are inaccuracies in the bending process of the back wall. Insufficient fixation of the washing powder tray. If the machine is tilted slightly forward, this tray comes out during the spin cycle.    P.S. The kit includes only short drain and inlet hoses, so there may be difficulties with the location relative to the water pipes.  It is also demanding on the quality of the powder due to its water saving.  Cheap powder erases only 4 points.    Sincerely...</v>
      </c>
    </row>
    <row r="13098" spans="1:9" x14ac:dyDescent="0.3">
      <c r="A13098" s="1" t="s">
        <v>211</v>
      </c>
      <c r="B13098" s="1" t="s">
        <v>212</v>
      </c>
      <c r="C13098" s="1" t="s">
        <v>294</v>
      </c>
      <c r="D13098" s="1" t="s">
        <v>64</v>
      </c>
      <c r="E13098" s="1" t="s">
        <v>3458</v>
      </c>
      <c r="F13098" s="1" t="s">
        <v>18325</v>
      </c>
      <c r="G13098" s="1" t="s">
        <v>36</v>
      </c>
      <c r="H13098" s="1" t="s">
        <v>29</v>
      </c>
      <c r="I13098" s="1" t="str">
        <f ca="1">IFERROR(__xludf.DUMMYFUNCTION("GOOGLETRANSLATE(F13098, ""auto"", ""en"")
"),"Durable, convenient and easy to use, dries hair quickly, pleasant to the touch, beautiful, interesting design.")</f>
        <v>Durable, convenient and easy to use, dries hair quickly, pleasant to the touch, beautiful, interesting design.</v>
      </c>
    </row>
    <row r="13099" spans="1:9" x14ac:dyDescent="0.3">
      <c r="A13099" s="1" t="s">
        <v>61</v>
      </c>
      <c r="B13099" s="1" t="s">
        <v>73</v>
      </c>
      <c r="C13099" s="1" t="s">
        <v>146</v>
      </c>
      <c r="D13099" s="1" t="s">
        <v>12</v>
      </c>
      <c r="E13099" s="1" t="s">
        <v>1773</v>
      </c>
      <c r="F13099" s="1" t="s">
        <v>18326</v>
      </c>
      <c r="G13099" s="1" t="s">
        <v>28</v>
      </c>
      <c r="H13099" s="1" t="s">
        <v>29</v>
      </c>
      <c r="I13099" s="1" t="str">
        <f ca="1">IFERROR(__xludf.DUMMYFUNCTION("GOOGLETRANSLATE(F13099, ""auto"", ""en"")
"),"I changed the meat grinder (the old one wound the wires, I had to change it) the power is good, but the wires still wind up. First I pass it through a large nozzle. I bought it only based on reviews. Of course it’s better than it was, but I expected bette"&amp;"r...")</f>
        <v>I changed the meat grinder (the old one wound the wires, I had to change it) the power is good, but the wires still wind up. First I pass it through a large nozzle. I bought it only based on reviews. Of course it’s better than it was, but I expected better...</v>
      </c>
    </row>
    <row r="13100" spans="1:9" x14ac:dyDescent="0.3">
      <c r="A13100" s="1" t="s">
        <v>30</v>
      </c>
      <c r="B13100" s="1" t="s">
        <v>50</v>
      </c>
      <c r="C13100" s="1" t="s">
        <v>32</v>
      </c>
      <c r="D13100" s="1" t="s">
        <v>14917</v>
      </c>
      <c r="E13100" s="1" t="s">
        <v>4578</v>
      </c>
      <c r="F13100" s="1" t="s">
        <v>18327</v>
      </c>
      <c r="G13100" s="1" t="s">
        <v>36</v>
      </c>
      <c r="H13100" s="1" t="s">
        <v>29</v>
      </c>
      <c r="I13100" s="1" t="str">
        <f ca="1">IFERROR(__xludf.DUMMYFUNCTION("GOOGLETRANSLATE(F13100, ""auto"", ""en"")
"),"I bought it a week ago with Windows 7 HB installed, I’m very pleased...")</f>
        <v>I bought it a week ago with Windows 7 HB installed, I’m very pleased...</v>
      </c>
    </row>
    <row r="13101" spans="1:9" x14ac:dyDescent="0.3">
      <c r="A13101" s="1" t="s">
        <v>61</v>
      </c>
      <c r="B13101" s="1" t="s">
        <v>318</v>
      </c>
      <c r="C13101" s="1" t="s">
        <v>57</v>
      </c>
      <c r="D13101" s="1" t="s">
        <v>203</v>
      </c>
      <c r="E13101" s="1" t="s">
        <v>7544</v>
      </c>
      <c r="F13101" s="1" t="s">
        <v>18328</v>
      </c>
      <c r="G13101" s="1" t="s">
        <v>36</v>
      </c>
      <c r="H13101" s="1" t="s">
        <v>29</v>
      </c>
      <c r="I13101" s="1" t="str">
        <f ca="1">IFERROR(__xludf.DUMMYFUNCTION("GOOGLETRANSLATE(F13101, ""auto"", ""en"")
"),"I bought a thermopot for work more than 2 years ago, I didn’t expect it to work for so long!  The thermopot works flawlessly, we use it constantly and for a large number of people.")</f>
        <v>I bought a thermopot for work more than 2 years ago, I didn’t expect it to work for so long!  The thermopot works flawlessly, we use it constantly and for a large number of people.</v>
      </c>
    </row>
    <row r="13102" spans="1:9" x14ac:dyDescent="0.3">
      <c r="A13102" s="1" t="s">
        <v>120</v>
      </c>
      <c r="B13102" s="1" t="s">
        <v>126</v>
      </c>
      <c r="C13102" s="1" t="s">
        <v>80</v>
      </c>
      <c r="D13102" s="1" t="s">
        <v>1152</v>
      </c>
      <c r="E13102" s="1" t="s">
        <v>4692</v>
      </c>
      <c r="F13102" s="1" t="s">
        <v>18329</v>
      </c>
      <c r="G13102" s="1" t="s">
        <v>36</v>
      </c>
      <c r="H13102" s="1" t="s">
        <v>29</v>
      </c>
      <c r="I13102" s="1" t="str">
        <f ca="1">IFERROR(__xludf.DUMMYFUNCTION("GOOGLETRANSLATE(F13102, ""auto"", ""en"")
"),"The TV is great, there are no questions about it. The only thing is that it does not show files in AVI format from USB or external HDD.")</f>
        <v>The TV is great, there are no questions about it. The only thing is that it does not show files in AVI format from USB or external HDD.</v>
      </c>
    </row>
    <row r="13103" spans="1:9" x14ac:dyDescent="0.3">
      <c r="A13103" s="1" t="s">
        <v>30</v>
      </c>
      <c r="B13103" s="1" t="s">
        <v>50</v>
      </c>
      <c r="C13103" s="1" t="s">
        <v>1003</v>
      </c>
      <c r="D13103" s="1" t="s">
        <v>171</v>
      </c>
      <c r="E13103" s="1" t="s">
        <v>680</v>
      </c>
      <c r="F13103" s="1" t="s">
        <v>18330</v>
      </c>
      <c r="G13103" s="1" t="s">
        <v>36</v>
      </c>
      <c r="H13103" s="1" t="s">
        <v>29</v>
      </c>
      <c r="I13103" s="1" t="str">
        <f ca="1">IFERROR(__xludf.DUMMYFUNCTION("GOOGLETRANSLATE(F13103, ""auto"", ""en"")
"),"Experience of use 6 months. Great laptop. The only drawback is that the surface is very easily soiled, but the special cloth included in the kit always helps out. There were no problems with demolishing Vista (I had it, not 7) and installing HP. Absolutel"&amp;"y all drivers (for both Vista and HP) are available on the official HP website. From there I downloaded them - absolutely everything works. True, the manufacturer slightly exaggerated the battery life, but with medium display brightness settings and durin"&amp;"g office work (office applications + Internet), the laptop lasted 3 hours 57 minutes without connecting to the network. When the CPU is under heavy load (I rendered a video), the cooling system begins to make noticeable noise. I think this is due not only"&amp;" to the load, but also to the fact that there is only one hole for air circulation - on the left edge of the laptop. But there's nothing you can do - a dual-core processor must be cooled, that's why it's a NOTEBOOK, not a NETbook.")</f>
        <v>Experience of use 6 months. Great laptop. The only drawback is that the surface is very easily soiled, but the special cloth included in the kit always helps out. There were no problems with demolishing Vista (I had it, not 7) and installing HP. Absolutely all drivers (for both Vista and HP) are available on the official HP website. From there I downloaded them - absolutely everything works. True, the manufacturer slightly exaggerated the battery life, but with medium display brightness settings and during office work (office applications + Internet), the laptop lasted 3 hours 57 minutes without connecting to the network. When the CPU is under heavy load (I rendered a video), the cooling system begins to make noticeable noise. I think this is due not only to the load, but also to the fact that there is only one hole for air circulation - on the left edge of the laptop. But there's nothing you can do - a dual-core processor must be cooled, that's why it's a NOTEBOOK, not a NETbook.</v>
      </c>
    </row>
    <row r="13104" spans="1:9" x14ac:dyDescent="0.3">
      <c r="A13104" s="1" t="s">
        <v>37</v>
      </c>
      <c r="B13104" s="1" t="s">
        <v>38</v>
      </c>
      <c r="C13104" s="1" t="s">
        <v>151</v>
      </c>
      <c r="D13104" s="1" t="s">
        <v>18331</v>
      </c>
      <c r="E13104" s="1" t="s">
        <v>4972</v>
      </c>
      <c r="F13104" s="1" t="s">
        <v>18332</v>
      </c>
      <c r="G13104" s="1" t="s">
        <v>36</v>
      </c>
      <c r="H13104" s="1" t="s">
        <v>29</v>
      </c>
      <c r="I13104" s="1" t="str">
        <f ca="1">IFERROR(__xludf.DUMMYFUNCTION("GOOGLETRANSLATE(F13104, ""auto"", ""en"")
"),"I bought the phone in December 2009. to replace the old Samsung C-200. I prefer Samsung - it's made reliably and conveniently. Overall I'm happy with the new phone. There are many advantages, but there are also disadvantages - a weak 0.3 MP camera, no cab"&amp;"le for connecting to a computer - I had to buy it separately (but the price is not high!), bad instructions. But in general, if you don’t need a camera, then the phone is quite normal - it’s easy to set up and has many useful functions. I even use it to c"&amp;"heck email without turning on the computer. So, what am I for!")</f>
        <v>I bought the phone in December 2009. to replace the old Samsung C-200. I prefer Samsung - it's made reliably and conveniently. Overall I'm happy with the new phone. There are many advantages, but there are also disadvantages - a weak 0.3 MP camera, no cable for connecting to a computer - I had to buy it separately (but the price is not high!), bad instructions. But in general, if you don’t need a camera, then the phone is quite normal - it’s easy to set up and has many useful functions. I even use it to check email without turning on the computer. So, what am I for!</v>
      </c>
    </row>
    <row r="13105" spans="1:9" x14ac:dyDescent="0.3">
      <c r="A13105" s="1" t="s">
        <v>211</v>
      </c>
      <c r="B13105" s="1" t="s">
        <v>515</v>
      </c>
      <c r="C13105" s="1" t="s">
        <v>213</v>
      </c>
      <c r="D13105" s="1" t="s">
        <v>18333</v>
      </c>
      <c r="E13105" s="1" t="s">
        <v>1136</v>
      </c>
      <c r="F13105" s="1" t="s">
        <v>18334</v>
      </c>
      <c r="G13105" s="1" t="s">
        <v>94</v>
      </c>
      <c r="H13105" s="1" t="s">
        <v>29</v>
      </c>
      <c r="I13105" s="1" t="str">
        <f ca="1">IFERROR(__xludf.DUMMYFUNCTION("GOOGLETRANSLATE(F13105, ""auto"", ""en"")
"),"The price is cheap, the device without unnecessary problems, available in stores")</f>
        <v>The price is cheap, the device without unnecessary problems, available in stores</v>
      </c>
    </row>
    <row r="13106" spans="1:9" x14ac:dyDescent="0.3">
      <c r="A13106" s="1" t="s">
        <v>30</v>
      </c>
      <c r="B13106" s="1" t="s">
        <v>50</v>
      </c>
      <c r="C13106" s="1" t="s">
        <v>32</v>
      </c>
      <c r="D13106" s="1" t="s">
        <v>52</v>
      </c>
      <c r="E13106" s="1" t="s">
        <v>571</v>
      </c>
      <c r="F13106" s="1" t="s">
        <v>18335</v>
      </c>
      <c r="G13106" s="1" t="s">
        <v>36</v>
      </c>
      <c r="H13106" s="1" t="s">
        <v>29</v>
      </c>
      <c r="I13106" s="1" t="str">
        <f ca="1">IFERROR(__xludf.DUMMYFUNCTION("GOOGLETRANSLATE(F13106, ""auto"", ""en"")
"),"Galina (Tyumen) 1) most likely not Windows 7 60-day, but Office; 2) a laptop with a built-in network card and Wi-Fi; 3) and the fact that a black square pops up is probably an offer to write files with a Windows image and drivers onto a blank. I hope I an"&amp;"swered correctly. It’s safer to find a programmer.")</f>
        <v>Galina (Tyumen) 1) most likely not Windows 7 60-day, but Office; 2) a laptop with a built-in network card and Wi-Fi; 3) and the fact that a black square pops up is probably an offer to write files with a Windows image and drivers onto a blank. I hope I answered correctly. It’s safer to find a programmer.</v>
      </c>
    </row>
    <row r="13107" spans="1:9" x14ac:dyDescent="0.3">
      <c r="A13107" s="1" t="s">
        <v>149</v>
      </c>
      <c r="B13107" s="1" t="s">
        <v>155</v>
      </c>
      <c r="C13107" s="1" t="s">
        <v>151</v>
      </c>
      <c r="D13107" s="1" t="s">
        <v>4244</v>
      </c>
      <c r="E13107" s="1" t="s">
        <v>622</v>
      </c>
      <c r="F13107" s="1" t="s">
        <v>18336</v>
      </c>
      <c r="G13107" s="1" t="s">
        <v>36</v>
      </c>
      <c r="H13107" s="1" t="s">
        <v>29</v>
      </c>
      <c r="I13107" s="1" t="str">
        <f ca="1">IFERROR(__xludf.DUMMYFUNCTION("GOOGLETRANSLATE(F13107, ""auto"", ""en"")
"),"When choosing a vacuum cleaner, I relied more on reviews. And I was not mistaken. The vacuum cleaner is excellent! I've been using it for a month. It works quieter than the previous one, the absorption (especially of long hair from carpets) was pleasantly"&amp;" pleased. Convenient controls.   Regarding some of the comments below that it is unpleasant to clean the vacuum cleaner after cleaning: it is easy to clean, I pour the dust into a regular bag, and I rinse the brush and container under the tap after each c"&amp;"leaning (takes a couple!!! minutes), I rinse the foam rubber filter under water once so far. And the vacuum cleaner is clean!!!  The only caveat: the cord is shorter than the stated 7 meters. For most people this may not be that important, but I have a lo"&amp;"ng corridor, so I noticed it right away.")</f>
        <v>When choosing a vacuum cleaner, I relied more on reviews. And I was not mistaken. The vacuum cleaner is excellent! I've been using it for a month. It works quieter than the previous one, the absorption (especially of long hair from carpets) was pleasantly pleased. Convenient controls.   Regarding some of the comments below that it is unpleasant to clean the vacuum cleaner after cleaning: it is easy to clean, I pour the dust into a regular bag, and I rinse the brush and container under the tap after each cleaning (takes a couple!!! minutes), I rinse the foam rubber filter under water once so far. And the vacuum cleaner is clean!!!  The only caveat: the cord is shorter than the stated 7 meters. For most people this may not be that important, but I have a long corridor, so I noticed it right away.</v>
      </c>
    </row>
    <row r="13108" spans="1:9" x14ac:dyDescent="0.3">
      <c r="A13108" s="1" t="s">
        <v>61</v>
      </c>
      <c r="B13108" s="1" t="s">
        <v>318</v>
      </c>
      <c r="C13108" s="1" t="s">
        <v>57</v>
      </c>
      <c r="D13108" s="1" t="s">
        <v>18337</v>
      </c>
      <c r="E13108" s="1" t="s">
        <v>3918</v>
      </c>
      <c r="F13108" s="1" t="s">
        <v>18338</v>
      </c>
      <c r="G13108" s="1" t="s">
        <v>15</v>
      </c>
      <c r="H13108" s="1" t="s">
        <v>16</v>
      </c>
      <c r="I13108" s="1" t="str">
        <f ca="1">IFERROR(__xludf.DUMMYFUNCTION("GOOGLETRANSLATE(F13108, ""auto"", ""en"")
"),"I bought the kettle in February 2012. I never cease to be surprised by yet another drawback. 1. The shutdown is only automatic (or pull the plug out of the socket), and the sensor has poor sensitivity, so you have to wait a long time for it to turn itself"&amp;" off, and, without waiting, you reach for the plug (you also got a burn from the steam, the socket is behind the kettle and is tight). 2. It is impossible to open the lid if it is hot, for example, after boiling water has been poured out, and more needs t"&amp;"o be poured into the kettle. My friends pulled the lid and broke it. Taking into account their experience, I arm myself with a knife and pick it out at the spout (it takes skill!). 3. To top it off, for some unknown reason the power button stops working. "&amp;"If you let go of it, it turns off. I sit there, holding the button until it boils. This defect appears and disappears. Sometimes very smooth pressing helps, but only sometimes. The water, after all, boils and there is no foreign smell or taste.")</f>
        <v>I bought the kettle in February 2012. I never cease to be surprised by yet another drawback. 1. The shutdown is only automatic (or pull the plug out of the socket), and the sensor has poor sensitivity, so you have to wait a long time for it to turn itself off, and, without waiting, you reach for the plug (you also got a burn from the steam, the socket is behind the kettle and is tight). 2. It is impossible to open the lid if it is hot, for example, after boiling water has been poured out, and more needs to be poured into the kettle. My friends pulled the lid and broke it. Taking into account their experience, I arm myself with a knife and pick it out at the spout (it takes skill!). 3. To top it off, for some unknown reason the power button stops working. If you let go of it, it turns off. I sit there, holding the button until it boils. This defect appears and disappears. Sometimes very smooth pressing helps, but only sometimes. The water, after all, boils and there is no foreign smell or taste.</v>
      </c>
    </row>
    <row r="13109" spans="1:9" x14ac:dyDescent="0.3">
      <c r="A13109" s="1" t="s">
        <v>111</v>
      </c>
      <c r="B13109" s="1" t="s">
        <v>112</v>
      </c>
      <c r="C13109" s="1" t="s">
        <v>1230</v>
      </c>
      <c r="D13109" s="1" t="s">
        <v>114</v>
      </c>
      <c r="E13109" s="1" t="s">
        <v>796</v>
      </c>
      <c r="F13109" s="1" t="s">
        <v>18339</v>
      </c>
      <c r="G13109" s="1" t="s">
        <v>36</v>
      </c>
      <c r="H13109" s="1" t="s">
        <v>29</v>
      </c>
      <c r="I13109" s="1" t="str">
        <f ca="1">IFERROR(__xludf.DUMMYFUNCTION("GOOGLETRANSLATE(F13109, ""auto"", ""en"")
"),"It’s a good filter, I’ve been using it for 2 years, no complaints.")</f>
        <v>It’s a good filter, I’ve been using it for 2 years, no complaints.</v>
      </c>
    </row>
    <row r="13110" spans="1:9" x14ac:dyDescent="0.3">
      <c r="A13110" s="1" t="s">
        <v>95</v>
      </c>
      <c r="B13110" s="1" t="s">
        <v>486</v>
      </c>
      <c r="C13110" s="1" t="s">
        <v>487</v>
      </c>
      <c r="D13110" s="1" t="s">
        <v>172</v>
      </c>
      <c r="E13110" s="1" t="s">
        <v>4502</v>
      </c>
      <c r="F13110" s="1" t="s">
        <v>18340</v>
      </c>
      <c r="G13110" s="1" t="s">
        <v>36</v>
      </c>
      <c r="H13110" s="1" t="s">
        <v>29</v>
      </c>
      <c r="I13110" s="1" t="str">
        <f ca="1">IFERROR(__xludf.DUMMYFUNCTION("GOOGLETRANSLATE(F13110, ""auto"", ""en"")
"),"A very good attachment. I bought it and I'm happy!")</f>
        <v>A very good attachment. I bought it and I'm happy!</v>
      </c>
    </row>
    <row r="13111" spans="1:9" x14ac:dyDescent="0.3">
      <c r="A13111" s="1" t="s">
        <v>61</v>
      </c>
      <c r="B13111" s="1" t="s">
        <v>318</v>
      </c>
      <c r="C13111" s="1" t="s">
        <v>74</v>
      </c>
      <c r="D13111" s="1" t="s">
        <v>1659</v>
      </c>
      <c r="E13111" s="1" t="s">
        <v>3872</v>
      </c>
      <c r="F13111" s="1" t="s">
        <v>18341</v>
      </c>
      <c r="G13111" s="1" t="s">
        <v>49</v>
      </c>
      <c r="H13111" s="1" t="s">
        <v>16</v>
      </c>
      <c r="I13111" s="1" t="str">
        <f ca="1">IFERROR(__xludf.DUMMYFUNCTION("GOOGLETRANSLATE(F13111, ""auto"", ""en"")
"),"Leaked after 1.5 years. The Chinese do it better than Moulinex")</f>
        <v>Leaked after 1.5 years. The Chinese do it better than Moulinex</v>
      </c>
    </row>
    <row r="13112" spans="1:9" x14ac:dyDescent="0.3">
      <c r="A13112" s="1" t="s">
        <v>9</v>
      </c>
      <c r="B13112" s="1" t="s">
        <v>23</v>
      </c>
      <c r="C13112" s="1" t="s">
        <v>159</v>
      </c>
      <c r="D13112" s="1" t="s">
        <v>1890</v>
      </c>
      <c r="E13112" s="1" t="s">
        <v>3166</v>
      </c>
      <c r="F13112" s="1" t="s">
        <v>18342</v>
      </c>
      <c r="G13112" s="1" t="s">
        <v>36</v>
      </c>
      <c r="H13112" s="1" t="s">
        <v>29</v>
      </c>
      <c r="I13112" s="1" t="str">
        <f ca="1">IFERROR(__xludf.DUMMYFUNCTION("GOOGLETRANSLATE(F13112, ""auto"", ""en"")
"),"The machine is great, washes perfectly, is quiet, dries well. I recommend it to everyone I know.   For me there is one minus, which was discovered during operation: there is no automatic power supply shutdown, you need to press the button yourself, i.e. Y"&amp;"ou put it on at night and it stays on for half the night, but I didn’t look at it myself when I was choosing it. And so cool. I'm very pleased.")</f>
        <v>The machine is great, washes perfectly, is quiet, dries well. I recommend it to everyone I know.   For me there is one minus, which was discovered during operation: there is no automatic power supply shutdown, you need to press the button yourself, i.e. You put it on at night and it stays on for half the night, but I didn’t look at it myself when I was choosing it. And so cool. I'm very pleased.</v>
      </c>
    </row>
    <row r="13113" spans="1:9" x14ac:dyDescent="0.3">
      <c r="A13113" s="1" t="s">
        <v>61</v>
      </c>
      <c r="B13113" s="1" t="s">
        <v>145</v>
      </c>
      <c r="C13113" s="1" t="s">
        <v>69</v>
      </c>
      <c r="D13113" s="1" t="s">
        <v>335</v>
      </c>
      <c r="E13113" s="1" t="s">
        <v>12335</v>
      </c>
      <c r="F13113" s="1" t="s">
        <v>18343</v>
      </c>
      <c r="G13113" s="1" t="s">
        <v>36</v>
      </c>
      <c r="H13113" s="1" t="s">
        <v>29</v>
      </c>
      <c r="I13113" s="1" t="str">
        <f ca="1">IFERROR(__xludf.DUMMYFUNCTION("GOOGLETRANSLATE(F13113, ""auto"", ""en"")
"),"I'm satisfied, I've been using it for six months - no complaints.    By the way, I cooked buckwheat and rice - everything was delicious!")</f>
        <v>I'm satisfied, I've been using it for six months - no complaints.    By the way, I cooked buckwheat and rice - everything was delicious!</v>
      </c>
    </row>
    <row r="13114" spans="1:9" x14ac:dyDescent="0.3">
      <c r="A13114" s="1" t="s">
        <v>37</v>
      </c>
      <c r="B13114" s="1" t="s">
        <v>38</v>
      </c>
      <c r="C13114" s="1" t="s">
        <v>151</v>
      </c>
      <c r="D13114" s="1" t="s">
        <v>308</v>
      </c>
      <c r="E13114" s="1" t="s">
        <v>4245</v>
      </c>
      <c r="F13114" s="1" t="s">
        <v>18344</v>
      </c>
      <c r="G13114" s="1" t="s">
        <v>28</v>
      </c>
      <c r="H13114" s="1" t="s">
        <v>29</v>
      </c>
      <c r="I13114" s="1" t="str">
        <f ca="1">IFERROR(__xludf.DUMMYFUNCTION("GOOGLETRANSLATE(F13114, ""auto"", ""en"")
"),"I bought it this summer while on vacation! I've been wanting a phone with 2 SIM cards for a long time! I really liked it, it looks so solid. Listening to music sounds amazing! Only I took it in Ulan-Ude.")</f>
        <v>I bought it this summer while on vacation! I've been wanting a phone with 2 SIM cards for a long time! I really liked it, it looks so solid. Listening to music sounds amazing! Only I took it in Ulan-Ude.</v>
      </c>
    </row>
    <row r="13115" spans="1:9" x14ac:dyDescent="0.3">
      <c r="A13115" s="1" t="s">
        <v>61</v>
      </c>
      <c r="B13115" s="1" t="s">
        <v>726</v>
      </c>
      <c r="C13115" s="1" t="s">
        <v>85</v>
      </c>
      <c r="D13115" s="1" t="s">
        <v>545</v>
      </c>
      <c r="E13115" s="1" t="s">
        <v>6446</v>
      </c>
      <c r="F13115" s="1" t="s">
        <v>18345</v>
      </c>
      <c r="G13115" s="1" t="s">
        <v>36</v>
      </c>
      <c r="H13115" s="1" t="s">
        <v>29</v>
      </c>
      <c r="I13115" s="1" t="str">
        <f ca="1">IFERROR(__xludf.DUMMYFUNCTION("GOOGLETRANSLATE(F13115, ""auto"", ""en"")
"),"I bought a bread maker almost a year ago.  It works great, we don’t buy bread or buns, I even started making dumplings at home! Simple controls, easy care, two molds, makes dessert, does not make noise! Excellent stove, thanks to the store team for the jo"&amp;"y!")</f>
        <v>I bought a bread maker almost a year ago.  It works great, we don’t buy bread or buns, I even started making dumplings at home! Simple controls, easy care, two molds, makes dessert, does not make noise! Excellent stove, thanks to the store team for the joy!</v>
      </c>
    </row>
    <row r="13116" spans="1:9" x14ac:dyDescent="0.3">
      <c r="A13116" s="1" t="s">
        <v>95</v>
      </c>
      <c r="B13116" s="1" t="s">
        <v>227</v>
      </c>
      <c r="C13116" s="1" t="s">
        <v>97</v>
      </c>
      <c r="D13116" s="1" t="s">
        <v>633</v>
      </c>
      <c r="E13116" s="1" t="s">
        <v>7640</v>
      </c>
      <c r="F13116" s="1" t="s">
        <v>18346</v>
      </c>
      <c r="G13116" s="1" t="s">
        <v>36</v>
      </c>
      <c r="H13116" s="1" t="s">
        <v>29</v>
      </c>
      <c r="I13116" s="1" t="str">
        <f ca="1">IFERROR(__xludf.DUMMYFUNCTION("GOOGLETRANSLATE(F13116, ""auto"", ""en"")
"),"Just super super super I recommend buying it")</f>
        <v>Just super super super I recommend buying it</v>
      </c>
    </row>
    <row r="13117" spans="1:9" x14ac:dyDescent="0.3">
      <c r="A13117" s="1" t="s">
        <v>61</v>
      </c>
      <c r="B13117" s="1" t="s">
        <v>224</v>
      </c>
      <c r="C13117" s="1" t="s">
        <v>85</v>
      </c>
      <c r="D13117" s="1" t="s">
        <v>39</v>
      </c>
      <c r="E13117" s="1" t="s">
        <v>4062</v>
      </c>
      <c r="F13117" s="1" t="s">
        <v>18347</v>
      </c>
      <c r="G13117" s="1" t="s">
        <v>36</v>
      </c>
      <c r="H13117" s="1" t="s">
        <v>29</v>
      </c>
      <c r="I13117" s="1" t="str">
        <f ca="1">IFERROR(__xludf.DUMMYFUNCTION("GOOGLETRANSLATE(F13117, ""auto"", ""en"")
"),"I bought it last year, closer to autumn, when a large harvest of apples was ripe, I tried it on the first day - it works quite effectively, the pulp is dry, the juice is clear. Just for fun, I made juice from everything I had - I was pleased with the resu"&amp;"lts, the best thing was pomegranate juice. The unit looks good in the kitchen in any interior, it is easy to use - you can load whole fruit. The gearshift knob does not stick (there have been incidents with other models). It can work for several hours wit"&amp;"h short breaks and does not overheat. For six months I used the Bork S800 juicer from time to time - after idle time it works fine. Bottom line: it copes with its functionality perfectly, it’s worth the money!")</f>
        <v>I bought it last year, closer to autumn, when a large harvest of apples was ripe, I tried it on the first day - it works quite effectively, the pulp is dry, the juice is clear. Just for fun, I made juice from everything I had - I was pleased with the results, the best thing was pomegranate juice. The unit looks good in the kitchen in any interior, it is easy to use - you can load whole fruit. The gearshift knob does not stick (there have been incidents with other models). It can work for several hours with short breaks and does not overheat. For six months I used the Bork S800 juicer from time to time - after idle time it works fine. Bottom line: it copes with its functionality perfectly, it’s worth the money!</v>
      </c>
    </row>
    <row r="13118" spans="1:9" x14ac:dyDescent="0.3">
      <c r="A13118" s="1" t="s">
        <v>67</v>
      </c>
      <c r="B13118" s="1" t="s">
        <v>68</v>
      </c>
      <c r="C13118" s="1" t="s">
        <v>246</v>
      </c>
      <c r="D13118" s="1" t="s">
        <v>12</v>
      </c>
      <c r="E13118" s="1" t="s">
        <v>1826</v>
      </c>
      <c r="F13118" s="1" t="s">
        <v>18348</v>
      </c>
      <c r="G13118" s="1" t="s">
        <v>36</v>
      </c>
      <c r="H13118" s="1" t="s">
        <v>29</v>
      </c>
      <c r="I13118" s="1" t="str">
        <f ca="1">IFERROR(__xludf.DUMMYFUNCTION("GOOGLETRANSLATE(F13118, ""auto"", ""en"")
"),"The iron is great! Steams well, easy to use. My parents have the same one, I bought it for myself, but there really is no additional attachment, it’s not scary to iron silk things. Probably not all models have it. And so, in general, I'm satisfied.")</f>
        <v>The iron is great! Steams well, easy to use. My parents have the same one, I bought it for myself, but there really is no additional attachment, it’s not scary to iron silk things. Probably not all models have it. And so, in general, I'm satisfied.</v>
      </c>
    </row>
    <row r="13119" spans="1:9" x14ac:dyDescent="0.3">
      <c r="A13119" s="1" t="s">
        <v>9</v>
      </c>
      <c r="B13119" s="1" t="s">
        <v>137</v>
      </c>
      <c r="C13119" s="1" t="s">
        <v>63</v>
      </c>
      <c r="D13119" s="1" t="s">
        <v>280</v>
      </c>
      <c r="E13119" s="1" t="s">
        <v>16281</v>
      </c>
      <c r="F13119" s="1" t="s">
        <v>18349</v>
      </c>
      <c r="G13119" s="1" t="s">
        <v>28</v>
      </c>
      <c r="H13119" s="1" t="s">
        <v>29</v>
      </c>
      <c r="I13119" s="1" t="str">
        <f ca="1">IFERROR(__xludf.DUMMYFUNCTION("GOOGLETRANSLATE(F13119, ""auto"", ""en"")
"),"But the pros outweigh the cons.")</f>
        <v>But the pros outweigh the cons.</v>
      </c>
    </row>
    <row r="13120" spans="1:9" x14ac:dyDescent="0.3">
      <c r="A13120" s="1" t="s">
        <v>1443</v>
      </c>
      <c r="B13120" s="1" t="s">
        <v>1444</v>
      </c>
      <c r="C13120" s="1" t="s">
        <v>1489</v>
      </c>
      <c r="D13120" s="1" t="s">
        <v>127</v>
      </c>
      <c r="E13120" s="1" t="s">
        <v>4780</v>
      </c>
      <c r="F13120" s="1" t="s">
        <v>18350</v>
      </c>
      <c r="G13120" s="1" t="s">
        <v>49</v>
      </c>
      <c r="H13120" s="1" t="s">
        <v>16</v>
      </c>
      <c r="I13120" s="1" t="str">
        <f ca="1">IFERROR(__xludf.DUMMYFUNCTION("GOOGLETRANSLATE(F13120, ""auto"", ""en"")
"),"Recording speed 4 MB/s. Chinese fake for the price of a normal flash drive.")</f>
        <v>Recording speed 4 MB/s. Chinese fake for the price of a normal flash drive.</v>
      </c>
    </row>
    <row r="13121" spans="1:9" x14ac:dyDescent="0.3">
      <c r="A13121" s="1" t="s">
        <v>120</v>
      </c>
      <c r="B13121" s="1" t="s">
        <v>121</v>
      </c>
      <c r="C13121" s="1" t="s">
        <v>97</v>
      </c>
      <c r="D13121" s="1" t="s">
        <v>171</v>
      </c>
      <c r="E13121" s="1" t="s">
        <v>511</v>
      </c>
      <c r="F13121" s="1" t="s">
        <v>18351</v>
      </c>
      <c r="G13121" s="1" t="s">
        <v>28</v>
      </c>
      <c r="H13121" s="1" t="s">
        <v>29</v>
      </c>
      <c r="I13121" s="1" t="str">
        <f ca="1">IFERROR(__xludf.DUMMYFUNCTION("GOOGLETRANSLATE(F13121, ""auto"", ""en"")
"),"bought it a month ago. The TV is good, not to say it’s great, but it will suit people who are not very picky about TVs, especially for such a price. The only depressing thing is that it has a small screen resolution! I hung it on the wall, it looks expens"&amp;"ive, but the screen lining gets very dirty, since it is glossy")</f>
        <v>bought it a month ago. The TV is good, not to say it’s great, but it will suit people who are not very picky about TVs, especially for such a price. The only depressing thing is that it has a small screen resolution! I hung it on the wall, it looks expensive, but the screen lining gets very dirty, since it is glossy</v>
      </c>
    </row>
    <row r="13122" spans="1:9" x14ac:dyDescent="0.3">
      <c r="A13122" s="1" t="s">
        <v>17</v>
      </c>
      <c r="B13122" s="1" t="s">
        <v>18</v>
      </c>
      <c r="C13122" s="1" t="s">
        <v>19</v>
      </c>
      <c r="D13122" s="1" t="s">
        <v>896</v>
      </c>
      <c r="E13122" s="1" t="s">
        <v>2380</v>
      </c>
      <c r="F13122" s="1" t="s">
        <v>18352</v>
      </c>
      <c r="G13122" s="1" t="s">
        <v>36</v>
      </c>
      <c r="H13122" s="1" t="s">
        <v>29</v>
      </c>
      <c r="I13122" s="1" t="str">
        <f ca="1">IFERROR(__xludf.DUMMYFUNCTION("GOOGLETRANSLATE(F13122, ""auto"", ""en"")
"),"Cool car!! Before that there was Indesit and what happened to it!!! And hung and broke!!! Buy this one, it works like a clock)))")</f>
        <v>Cool car!! Before that there was Indesit and what happened to it!!! And hung and broke!!! Buy this one, it works like a clock)))</v>
      </c>
    </row>
    <row r="13123" spans="1:9" x14ac:dyDescent="0.3">
      <c r="A13123" s="1" t="s">
        <v>67</v>
      </c>
      <c r="B13123" s="1" t="s">
        <v>340</v>
      </c>
      <c r="C13123" s="1" t="s">
        <v>1634</v>
      </c>
      <c r="D13123" s="1" t="s">
        <v>592</v>
      </c>
      <c r="E13123" s="1" t="s">
        <v>7819</v>
      </c>
      <c r="F13123" s="1" t="s">
        <v>18353</v>
      </c>
      <c r="G13123" s="1" t="s">
        <v>1580</v>
      </c>
      <c r="H13123" s="1" t="s">
        <v>29</v>
      </c>
      <c r="I13123" s="1" t="str">
        <f ca="1">IFERROR(__xludf.DUMMYFUNCTION("GOOGLETRANSLATE(F13123, ""auto"", ""en"")
"),"I would like to know if this sewing machine has an overlock function?▶▶▶EXPERT ANSWER “M.VIDEO”◀◀◀Lyudmila, this machine does not have such a function.")</f>
        <v>I would like to know if this sewing machine has an overlock function?▶▶▶EXPERT ANSWER “M.VIDEO”◀◀◀Lyudmila, this machine does not have such a function.</v>
      </c>
    </row>
    <row r="13124" spans="1:9" x14ac:dyDescent="0.3">
      <c r="A13124" s="1" t="s">
        <v>496</v>
      </c>
      <c r="B13124" s="1" t="s">
        <v>497</v>
      </c>
      <c r="C13124" s="1" t="s">
        <v>12936</v>
      </c>
      <c r="D13124" s="1" t="s">
        <v>940</v>
      </c>
      <c r="E13124" s="1" t="s">
        <v>5241</v>
      </c>
      <c r="F13124" s="1" t="s">
        <v>18354</v>
      </c>
      <c r="G13124" s="1" t="s">
        <v>36</v>
      </c>
      <c r="H13124" s="1" t="s">
        <v>29</v>
      </c>
      <c r="I13124" s="1" t="str">
        <f ca="1">IFERROR(__xludf.DUMMYFUNCTION("GOOGLETRANSLATE(F13124, ""auto"", ""en"")
"),"I’ve been looking for a good antivirus for a long time for my home. Having a computer and two laptops, one of which is a netbook, having browsed through various forums, I realized that it’s useless to look for which antivirus is better. Everyone likes the"&amp;"ir own. I bought Dr.Web Family Space and am very pleased. It works perfectly on all three of my devices (including a netbook), the system does not load or slow down. Plus, as a gift, there were three Dr.Web licenses for Simbian and Wndowsmobile. So I inst"&amp;"alled protection for your communicator and smartphone. For home use, an excellent product for the whole family. I recommend it.")</f>
        <v>I’ve been looking for a good antivirus for a long time for my home. Having a computer and two laptops, one of which is a netbook, having browsed through various forums, I realized that it’s useless to look for which antivirus is better. Everyone likes their own. I bought Dr.Web Family Space and am very pleased. It works perfectly on all three of my devices (including a netbook), the system does not load or slow down. Plus, as a gift, there were three Dr.Web licenses for Simbian and Wndowsmobile. So I installed protection for your communicator and smartphone. For home use, an excellent product for the whole family. I recommend it.</v>
      </c>
    </row>
    <row r="13125" spans="1:9" x14ac:dyDescent="0.3">
      <c r="A13125" s="1" t="s">
        <v>211</v>
      </c>
      <c r="B13125" s="1" t="s">
        <v>212</v>
      </c>
      <c r="C13125" s="1" t="s">
        <v>213</v>
      </c>
      <c r="D13125" s="1" t="s">
        <v>2764</v>
      </c>
      <c r="E13125" s="1" t="s">
        <v>1553</v>
      </c>
      <c r="F13125" s="1" t="s">
        <v>18355</v>
      </c>
      <c r="G13125" s="1" t="s">
        <v>36</v>
      </c>
      <c r="H13125" s="1" t="s">
        <v>29</v>
      </c>
      <c r="I13125" s="1" t="str">
        <f ca="1">IFERROR(__xludf.DUMMYFUNCTION("GOOGLETRANSLATE(F13125, ""auto"", ""en"")
"),"I really liked it, I haven’t seen anything better than a curling iron! Very comfortable, heats up quickly (Very quickly!), satin ionas are just great! It doesn't burn your hair, gives it elasticity, and the curls are just amazing!")</f>
        <v>I really liked it, I haven’t seen anything better than a curling iron! Very comfortable, heats up quickly (Very quickly!), satin ionas are just great! It doesn't burn your hair, gives it elasticity, and the curls are just amazing!</v>
      </c>
    </row>
    <row r="13126" spans="1:9" x14ac:dyDescent="0.3">
      <c r="A13126" s="1" t="s">
        <v>105</v>
      </c>
      <c r="B13126" s="1" t="s">
        <v>106</v>
      </c>
      <c r="C13126" s="1" t="s">
        <v>1921</v>
      </c>
      <c r="D13126" s="1" t="s">
        <v>127</v>
      </c>
      <c r="E13126" s="1" t="s">
        <v>2222</v>
      </c>
      <c r="F13126" s="1" t="s">
        <v>18356</v>
      </c>
      <c r="G13126" s="1" t="s">
        <v>36</v>
      </c>
      <c r="H13126" s="1" t="s">
        <v>29</v>
      </c>
      <c r="I13126" s="1" t="str">
        <f ca="1">IFERROR(__xludf.DUMMYFUNCTION("GOOGLETRANSLATE(F13126, ""auto"", ""en"")
"),"If you need a simple Mp3 player with radio, then this player will do! The headphones are good, the sound is of high quality, the voice recorder is mediocre... it records conversations well (very sensitive to noise or friction near the microphone), unfortu"&amp;"nately there is a problem with the video. flv files need to be converted first into avi, and then only into MTV (a video in MTV format lasting 15-20 minutes weighs about 100-170MB and this is a big minus, given that there is only 2GB of memory), the radio"&amp;" picks up normally (thanks to the headphones), the controls are not very convenient, you will have to get used to it, there are three games Tetris Snake and Boxes =)")</f>
        <v>If you need a simple Mp3 player with radio, then this player will do! The headphones are good, the sound is of high quality, the voice recorder is mediocre... it records conversations well (very sensitive to noise or friction near the microphone), unfortunately there is a problem with the video. flv files need to be converted first into avi, and then only into MTV (a video in MTV format lasting 15-20 minutes weighs about 100-170MB and this is a big minus, given that there is only 2GB of memory), the radio picks up normally (thanks to the headphones), the controls are not very convenient, you will have to get used to it, there are three games Tetris Snake and Boxes =)</v>
      </c>
    </row>
    <row r="13127" spans="1:9" x14ac:dyDescent="0.3">
      <c r="A13127" s="1" t="s">
        <v>149</v>
      </c>
      <c r="B13127" s="1" t="s">
        <v>423</v>
      </c>
      <c r="C13127" s="1" t="s">
        <v>80</v>
      </c>
      <c r="D13127" s="1" t="s">
        <v>11662</v>
      </c>
      <c r="E13127" s="1" t="s">
        <v>956</v>
      </c>
      <c r="F13127" s="1" t="s">
        <v>18357</v>
      </c>
      <c r="G13127" s="1" t="s">
        <v>15</v>
      </c>
      <c r="H13127" s="1" t="s">
        <v>16</v>
      </c>
      <c r="I13127" s="1" t="str">
        <f ca="1">IFERROR(__xludf.DUMMYFUNCTION("GOOGLETRANSLATE(F13127, ""auto"", ""en"")
"),"Somehow it has always been believed that LG is not a guarantor of any technology from a telephone to a vacuum cleaner. A weak brand technically, they spend more on design.    The vacuum cleaner is ordinary and never cleans 100%. Not worth the money.    It"&amp;" would be better if I bought a mini laptop, but obviously not LG/")</f>
        <v>Somehow it has always been believed that LG is not a guarantor of any technology from a telephone to a vacuum cleaner. A weak brand technically, they spend more on design.    The vacuum cleaner is ordinary and never cleans 100%. Not worth the money.    It would be better if I bought a mini laptop, but obviously not LG/</v>
      </c>
    </row>
    <row r="13128" spans="1:9" x14ac:dyDescent="0.3">
      <c r="A13128" s="1" t="s">
        <v>61</v>
      </c>
      <c r="B13128" s="1" t="s">
        <v>62</v>
      </c>
      <c r="C13128" s="1" t="s">
        <v>146</v>
      </c>
      <c r="D13128" s="1" t="s">
        <v>2096</v>
      </c>
      <c r="E13128" s="1" t="s">
        <v>9041</v>
      </c>
      <c r="F13128" s="1" t="s">
        <v>18358</v>
      </c>
      <c r="G13128" s="1" t="s">
        <v>36</v>
      </c>
      <c r="H13128" s="1" t="s">
        <v>29</v>
      </c>
      <c r="I13128" s="1" t="str">
        <f ca="1">IFERROR(__xludf.DUMMYFUNCTION("GOOGLETRANSLATE(F13128, ""auto"", ""en"")
"),"We bought it almost a year ago and use it often. Excellent combine! Takes up little space, easy to use. All operations are 5+. Our family is happy!")</f>
        <v>We bought it almost a year ago and use it often. Excellent combine! Takes up little space, easy to use. All operations are 5+. Our family is happy!</v>
      </c>
    </row>
    <row r="13129" spans="1:9" x14ac:dyDescent="0.3">
      <c r="A13129" s="1" t="s">
        <v>211</v>
      </c>
      <c r="B13129" s="1" t="s">
        <v>212</v>
      </c>
      <c r="C13129" s="1" t="s">
        <v>381</v>
      </c>
      <c r="D13129" s="1" t="s">
        <v>18359</v>
      </c>
      <c r="E13129" s="1" t="s">
        <v>3771</v>
      </c>
      <c r="F13129" s="1" t="s">
        <v>18360</v>
      </c>
      <c r="G13129" s="1" t="s">
        <v>36</v>
      </c>
      <c r="H13129" s="1" t="s">
        <v>29</v>
      </c>
      <c r="I13129" s="1" t="str">
        <f ca="1">IFERROR(__xludf.DUMMYFUNCTION("GOOGLETRANSLATE(F13129, ""auto"", ""en"")
"),"How convenient are narrow 25 mm curling irons for straightening medium-length hair?")</f>
        <v>How convenient are narrow 25 mm curling irons for straightening medium-length hair?</v>
      </c>
    </row>
    <row r="13130" spans="1:9" x14ac:dyDescent="0.3">
      <c r="A13130" s="1" t="s">
        <v>557</v>
      </c>
      <c r="B13130" s="1" t="s">
        <v>558</v>
      </c>
      <c r="C13130" s="1" t="s">
        <v>816</v>
      </c>
      <c r="D13130" s="1" t="s">
        <v>18361</v>
      </c>
      <c r="E13130" s="1" t="s">
        <v>2565</v>
      </c>
      <c r="F13130" s="1" t="s">
        <v>18362</v>
      </c>
      <c r="G13130" s="1" t="s">
        <v>36</v>
      </c>
      <c r="H13130" s="1" t="s">
        <v>29</v>
      </c>
      <c r="I13130" s="1" t="str">
        <f ca="1">IFERROR(__xludf.DUMMYFUNCTION("GOOGLETRANSLATE(F13130, ""auto"", ""en"")
"),"good phone, not buggy. convenient to hold in your hand, beautiful, convenient, you can dial a number with one hand. If anyone wants to buy, don't hesitate.")</f>
        <v>good phone, not buggy. convenient to hold in your hand, beautiful, convenient, you can dial a number with one hand. If anyone wants to buy, don't hesitate.</v>
      </c>
    </row>
    <row r="13131" spans="1:9" x14ac:dyDescent="0.3">
      <c r="A13131" s="1" t="s">
        <v>169</v>
      </c>
      <c r="B13131" s="1" t="s">
        <v>170</v>
      </c>
      <c r="C13131" s="1" t="s">
        <v>97</v>
      </c>
      <c r="D13131" s="1" t="s">
        <v>18363</v>
      </c>
      <c r="E13131" s="1" t="s">
        <v>187</v>
      </c>
      <c r="F13131" s="1" t="s">
        <v>18364</v>
      </c>
      <c r="G13131" s="1" t="s">
        <v>36</v>
      </c>
      <c r="H13131" s="1" t="s">
        <v>29</v>
      </c>
      <c r="I13131" s="1" t="str">
        <f ca="1">IFERROR(__xludf.DUMMYFUNCTION("GOOGLETRANSLATE(F13131, ""auto"", ""en"")
"),"People buy these headphones, they are super 5+")</f>
        <v>People buy these headphones, they are super 5+</v>
      </c>
    </row>
    <row r="13132" spans="1:9" x14ac:dyDescent="0.3">
      <c r="A13132" s="1" t="s">
        <v>43</v>
      </c>
      <c r="B13132" s="1" t="s">
        <v>44</v>
      </c>
      <c r="C13132" s="1" t="s">
        <v>185</v>
      </c>
      <c r="D13132" s="1" t="s">
        <v>589</v>
      </c>
      <c r="E13132" s="1" t="s">
        <v>460</v>
      </c>
      <c r="F13132" s="1" t="s">
        <v>18365</v>
      </c>
      <c r="G13132" s="1" t="s">
        <v>36</v>
      </c>
      <c r="H13132" s="1" t="s">
        <v>29</v>
      </c>
      <c r="I13132" s="1" t="str">
        <f ca="1">IFERROR(__xludf.DUMMYFUNCTION("GOOGLETRANSLATE(F13132, ""auto"", ""en"")
"),"We bought this fan 2 weeks ago by mistake, but we don’t regret it at all! The fan works flawlessly, almost silently. We were pleased with the purchase!")</f>
        <v>We bought this fan 2 weeks ago by mistake, but we don’t regret it at all! The fan works flawlessly, almost silently. We were pleased with the purchase!</v>
      </c>
    </row>
    <row r="13133" spans="1:9" x14ac:dyDescent="0.3">
      <c r="A13133" s="1" t="s">
        <v>120</v>
      </c>
      <c r="B13133" s="1" t="s">
        <v>121</v>
      </c>
      <c r="C13133" s="1" t="s">
        <v>80</v>
      </c>
      <c r="D13133" s="1" t="s">
        <v>172</v>
      </c>
      <c r="E13133" s="1" t="s">
        <v>1571</v>
      </c>
      <c r="F13133" s="1" t="s">
        <v>18366</v>
      </c>
      <c r="G13133" s="1" t="s">
        <v>36</v>
      </c>
      <c r="H13133" s="1" t="s">
        <v>29</v>
      </c>
      <c r="I13133" s="1" t="str">
        <f ca="1">IFERROR(__xludf.DUMMYFUNCTION("GOOGLETRANSLATE(F13133, ""auto"", ""en"")
"),"I've been watching TV for almost a year now, everything is great! The only thing that raises a question is the brightness setting, I think the standard there is 50 units, but it shows quite dark, especially during the day it’s not very easy to see, I adde"&amp;"d up to 65 brightness units, it seems to be normal!")</f>
        <v>I've been watching TV for almost a year now, everything is great! The only thing that raises a question is the brightness setting, I think the standard there is 50 units, but it shows quite dark, especially during the day it’s not very easy to see, I added up to 65 brightness units, it seems to be normal!</v>
      </c>
    </row>
    <row r="13134" spans="1:9" x14ac:dyDescent="0.3">
      <c r="A13134" s="1" t="s">
        <v>120</v>
      </c>
      <c r="B13134" s="1" t="s">
        <v>256</v>
      </c>
      <c r="C13134" s="1" t="s">
        <v>32</v>
      </c>
      <c r="D13134" s="1" t="s">
        <v>305</v>
      </c>
      <c r="E13134" s="1" t="s">
        <v>2512</v>
      </c>
      <c r="F13134" s="1" t="s">
        <v>18367</v>
      </c>
      <c r="G13134" s="1" t="s">
        <v>36</v>
      </c>
      <c r="H13134" s="1" t="s">
        <v>29</v>
      </c>
      <c r="I13134" s="1" t="str">
        <f ca="1">IFERROR(__xludf.DUMMYFUNCTION("GOOGLETRANSLATE(F13134, ""auto"", ""en"")
"),"I’ve been using this device for the second month, the choice was among 15""-19"" TVs. An excellent TV with many inputs and outputs, which is not unimportant nowadays. In general, I recommend that when choosing a TV set, when choosing a TV, look more at th"&amp;"e back panel and not at the front (you'll see enough), I connected the laptop via HDMI, everything is super!!! In the kitchen, lying down we watch a movie, and not huddled in front of a beech tree. The only good competitor Samsung 19"" the choice was betw"&amp;"een it. I didn’t find any shortcomings. I recommend 5++++")</f>
        <v>I’ve been using this device for the second month, the choice was among 15"-19" TVs. An excellent TV with many inputs and outputs, which is not unimportant nowadays. In general, I recommend that when choosing a TV set, when choosing a TV, look more at the back panel and not at the front (you'll see enough), I connected the laptop via HDMI, everything is super!!! In the kitchen, lying down we watch a movie, and not huddled in front of a beech tree. The only good competitor Samsung 19" the choice was between it. I didn’t find any shortcomings. I recommend 5++++</v>
      </c>
    </row>
    <row r="13135" spans="1:9" x14ac:dyDescent="0.3">
      <c r="A13135" s="1" t="s">
        <v>37</v>
      </c>
      <c r="B13135" s="1" t="s">
        <v>38</v>
      </c>
      <c r="C13135" s="1" t="s">
        <v>39</v>
      </c>
      <c r="D13135" s="1" t="s">
        <v>411</v>
      </c>
      <c r="E13135" s="1" t="s">
        <v>1742</v>
      </c>
      <c r="F13135" s="1" t="s">
        <v>18368</v>
      </c>
      <c r="G13135" s="1" t="s">
        <v>28</v>
      </c>
      <c r="H13135" s="1" t="s">
        <v>29</v>
      </c>
      <c r="I13135" s="1" t="str">
        <f ca="1">IFERROR(__xludf.DUMMYFUNCTION("GOOGLETRANSLATE(F13135, ""auto"", ""en"")
"),"I was looking for a device that would be both a phone and a player. I settled on this SE. I left positive impressions. His player is good and relatively functional. The volume is also good, both from the external speaker and the internal one. At maximum v"&amp;"olume, the call can be heard throughout the room, even if you put a pillow on the phone and cover it with a blanket.  The camera is purely telephone. It differs from quickshares from 1.3 only in that it saves the image in a larger size. However, there are"&amp;" programs for photo and video editing. They don’t have great capabilities, but it’s quite possible to edit a photo and send it to another phone via bluetooth. The latter, by the way, works well on the w580i.  There are disadvantages, but they only appear "&amp;"over time. Firstly. It is NOT suitable for SMS. The keys crack and fall off quite quickly with heavy use.  Over time, the phone sometimes begins to freeze. At first it seemed to me that this depends on the number of running applications (you can launch se"&amp;"veral of them and switch between them, which is very convenient) and the “weight” of the installed theme (it’s worth noting that the phone supports a flash menu and background, this allows you to make it stylish/unique/whatever you want in short. I put a "&amp;"flash clock on the screen. It goes with the phone’s time. Beautiful). But then I realized that this was not so. Fortunately, it doesn't freeze very often.  (I would like to note that the problem is with the phone itself and the next point that I will desc"&amp;"ribe occurs in all SEs of all series... apparently this is a payment for their “intelligence”, equalizers, etc.) The following was very upsetting: I have had the phone for almost 2 years. But the headphones started to malfunction. More precisely, even the"&amp;" connector of the phone itself (headphones have nothing to do with it). The same thing happened to another 5 SE around the same time that I know of. The other 7 from friends are working fine. So maybe it depends on the phone.  But in general terms, the ph"&amp;"one is good. I recently installed 4 GB. It's just like 2. A couple of days ago it showed itself to be shockproof as well. He fell from about 15 meters (onto tiles... tiles... I don’t know what to call it). Alive, safe and sound.  And finally, it has a goo"&amp;"d antenna. However, if there is no network and is not expected, it is better to switch the phone to “airplane mode”, otherwise the battery will run out in a matter of hours. And in general, flight mode can give you 2-3 hours of listening to music. The bat"&amp;"tery itself is also good. I didn’t count how much it was enough. I usually listen to music 6-8 hours a day. At first I charged the phone once every three days. Now it’s once every 1-2 days. But even after the “battery is low” signal, you can listen to mus"&amp;"ic for another 1.5 hours.")</f>
        <v>I was looking for a device that would be both a phone and a player. I settled on this SE. I left positive impressions. His player is good and relatively functional. The volume is also good, both from the external speaker and the internal one. At maximum volume, the call can be heard throughout the room, even if you put a pillow on the phone and cover it with a blanket.  The camera is purely telephone. It differs from quickshares from 1.3 only in that it saves the image in a larger size. However, there are programs for photo and video editing. They don’t have great capabilities, but it’s quite possible to edit a photo and send it to another phone via bluetooth. The latter, by the way, works well on the w580i.  There are disadvantages, but they only appear over time. Firstly. It is NOT suitable for SMS. The keys crack and fall off quite quickly with heavy use.  Over time, the phone sometimes begins to freeze. At first it seemed to me that this depends on the number of running applications (you can launch several of them and switch between them, which is very convenient) and the “weight” of the installed theme (it’s worth noting that the phone supports a flash menu and background, this allows you to make it stylish/unique/whatever you want in short. I put a flash clock on the screen. It goes with the phone’s time. Beautiful). But then I realized that this was not so. Fortunately, it doesn't freeze very often.  (I would like to note that the problem is with the phone itself and the next point that I will describe occurs in all SEs of all series... apparently this is a payment for their “intelligence”, equalizers, etc.) The following was very upsetting: I have had the phone for almost 2 years. But the headphones started to malfunction. More precisely, even the connector of the phone itself (headphones have nothing to do with it). The same thing happened to another 5 SE around the same time that I know of. The other 7 from friends are working fine. So maybe it depends on the phone.  But in general terms, the phone is good. I recently installed 4 GB. It's just like 2. A couple of days ago it showed itself to be shockproof as well. He fell from about 15 meters (onto tiles... tiles... I don’t know what to call it). Alive, safe and sound.  And finally, it has a good antenna. However, if there is no network and is not expected, it is better to switch the phone to “airplane mode”, otherwise the battery will run out in a matter of hours. And in general, flight mode can give you 2-3 hours of listening to music. The battery itself is also good. I didn’t count how much it was enough. I usually listen to music 6-8 hours a day. At first I charged the phone once every three days. Now it’s once every 1-2 days. But even after the “battery is low” signal, you can listen to music for another 1.5 hours.</v>
      </c>
    </row>
    <row r="13136" spans="1:9" x14ac:dyDescent="0.3">
      <c r="A13136" s="1" t="s">
        <v>9</v>
      </c>
      <c r="B13136" s="1" t="s">
        <v>10</v>
      </c>
      <c r="C13136" s="1" t="s">
        <v>466</v>
      </c>
      <c r="D13136" s="1" t="s">
        <v>247</v>
      </c>
      <c r="E13136" s="1" t="s">
        <v>18369</v>
      </c>
      <c r="F13136" s="1" t="s">
        <v>18370</v>
      </c>
      <c r="G13136" s="1" t="s">
        <v>28</v>
      </c>
      <c r="H13136" s="1" t="s">
        <v>29</v>
      </c>
      <c r="I13136" s="1" t="str">
        <f ca="1">IFERROR(__xludf.DUMMYFUNCTION("GOOGLETRANSLATE(F13136, ""auto"", ""en"")
"),"We needed an inexpensive hood under the cabinet. I have heard more than once from friends about the Krona company. I liked the hood I bought - well made, powerful and quiet. I don't regret the purchase.")</f>
        <v>We needed an inexpensive hood under the cabinet. I have heard more than once from friends about the Krona company. I liked the hood I bought - well made, powerful and quiet. I don't regret the purchase.</v>
      </c>
    </row>
    <row r="13137" spans="1:9" x14ac:dyDescent="0.3">
      <c r="A13137" s="1" t="s">
        <v>43</v>
      </c>
      <c r="B13137" s="1" t="s">
        <v>1370</v>
      </c>
      <c r="C13137" s="1" t="s">
        <v>304</v>
      </c>
      <c r="D13137" s="1" t="s">
        <v>18371</v>
      </c>
      <c r="E13137" s="1" t="s">
        <v>1866</v>
      </c>
      <c r="F13137" s="1" t="s">
        <v>18372</v>
      </c>
      <c r="G13137" s="1" t="s">
        <v>15</v>
      </c>
      <c r="H13137" s="1" t="s">
        <v>16</v>
      </c>
      <c r="I13137" s="1" t="str">
        <f ca="1">IFERROR(__xludf.DUMMYFUNCTION("GOOGLETRANSLATE(F13137, ""auto"", ""en"")
"),"The water heater has absolutely EVERYTHING made of plastic, which does not add reliability. In your hands, everything seems very fragile... To fully heat the water, you need to turn it on full, and for 5 kW you need to pull a separate cable from the panel"&amp;" (very desirable), otherwise the old wiring may not withstand it.   My water pressure dropped and the plastic tank on the water heater burst. I soldered it, but ended up throwing it away anyway.")</f>
        <v>The water heater has absolutely EVERYTHING made of plastic, which does not add reliability. In your hands, everything seems very fragile... To fully heat the water, you need to turn it on full, and for 5 kW you need to pull a separate cable from the panel (very desirable), otherwise the old wiring may not withstand it.   My water pressure dropped and the plastic tank on the water heater burst. I soldered it, but ended up throwing it away anyway.</v>
      </c>
    </row>
    <row r="13138" spans="1:9" x14ac:dyDescent="0.3">
      <c r="A13138" s="1" t="s">
        <v>211</v>
      </c>
      <c r="B13138" s="1" t="s">
        <v>899</v>
      </c>
      <c r="C13138" s="1" t="s">
        <v>213</v>
      </c>
      <c r="D13138" s="1" t="s">
        <v>18373</v>
      </c>
      <c r="E13138" s="1" t="s">
        <v>3004</v>
      </c>
      <c r="F13138" s="1" t="s">
        <v>18374</v>
      </c>
      <c r="G13138" s="1" t="s">
        <v>36</v>
      </c>
      <c r="H13138" s="1" t="s">
        <v>29</v>
      </c>
      <c r="I13138" s="1" t="str">
        <f ca="1">IFERROR(__xludf.DUMMYFUNCTION("GOOGLETRANSLATE(F13138, ""auto"", ""en"")
"),"The Oral-B Pro 500 Cross Action Electric Toothbrush is a rechargeable, gentle brush with a brush head that is 3 times better at removing plaque, especially along the gum line, than manual brushes.  The brush's gentle speed mode - 20,000 pulsating and 7,60"&amp;"0 reciprocating movements per minute - makes it an ideal solution for those with sensitive teeth and gums or who are fans of effective yet gentle brushing. Now there is no need to buy a brush with a special mode! The Oral-B Pro 500 electric brush is suita"&amp;"ble not only for adults, but also for young clean people!")</f>
        <v>The Oral-B Pro 500 Cross Action Electric Toothbrush is a rechargeable, gentle brush with a brush head that is 3 times better at removing plaque, especially along the gum line, than manual brushes.  The brush's gentle speed mode - 20,000 pulsating and 7,600 reciprocating movements per minute - makes it an ideal solution for those with sensitive teeth and gums or who are fans of effective yet gentle brushing. Now there is no need to buy a brush with a special mode! The Oral-B Pro 500 electric brush is suitable not only for adults, but also for young clean people!</v>
      </c>
    </row>
    <row r="13139" spans="1:9" x14ac:dyDescent="0.3">
      <c r="A13139" s="1" t="s">
        <v>61</v>
      </c>
      <c r="B13139" s="1" t="s">
        <v>62</v>
      </c>
      <c r="C13139" s="1" t="s">
        <v>146</v>
      </c>
      <c r="D13139" s="1" t="s">
        <v>86</v>
      </c>
      <c r="E13139" s="1" t="s">
        <v>772</v>
      </c>
      <c r="F13139" s="1" t="s">
        <v>18375</v>
      </c>
      <c r="G13139" s="1" t="s">
        <v>36</v>
      </c>
      <c r="H13139" s="1" t="s">
        <v>29</v>
      </c>
      <c r="I13139" s="1" t="str">
        <f ca="1">IFERROR(__xludf.DUMMYFUNCTION("GOOGLETRANSLATE(F13139, ""auto"", ""en"")
"),"An excellent processor for the money, and you can make cocktails in a blender. I really liked the fact that the processor is very compact!")</f>
        <v>An excellent processor for the money, and you can make cocktails in a blender. I really liked the fact that the processor is very compact!</v>
      </c>
    </row>
    <row r="13140" spans="1:9" x14ac:dyDescent="0.3">
      <c r="A13140" s="1" t="s">
        <v>120</v>
      </c>
      <c r="B13140" s="1" t="s">
        <v>196</v>
      </c>
      <c r="C13140" s="1" t="s">
        <v>151</v>
      </c>
      <c r="D13140" s="1" t="s">
        <v>1431</v>
      </c>
      <c r="E13140" s="1" t="s">
        <v>849</v>
      </c>
      <c r="F13140" s="1" t="s">
        <v>18376</v>
      </c>
      <c r="G13140" s="1" t="s">
        <v>36</v>
      </c>
      <c r="H13140" s="1" t="s">
        <v>29</v>
      </c>
      <c r="I13140" s="1" t="str">
        <f ca="1">IFERROR(__xludf.DUMMYFUNCTION("GOOGLETRANSLATE(F13140, ""auto"", ""en"")
"),"Cool device, I liked it.  There are a lot of settings, the picture is good, it’s a pity that video from USB doesn’t work.    works great with a same-brand cinema via HDMI - when you load a disc, the TV turns on/switches on its own IMHO Optimal price/quali"&amp;"ty/brand ratio I recommend")</f>
        <v>Cool device, I liked it.  There are a lot of settings, the picture is good, it’s a pity that video from USB doesn’t work.    works great with a same-brand cinema via HDMI - when you load a disc, the TV turns on/switches on its own IMHO Optimal price/quality/brand ratio I recommend</v>
      </c>
    </row>
    <row r="13141" spans="1:9" x14ac:dyDescent="0.3">
      <c r="A13141" s="1" t="s">
        <v>149</v>
      </c>
      <c r="B13141" s="1" t="s">
        <v>155</v>
      </c>
      <c r="C13141" s="1" t="s">
        <v>63</v>
      </c>
      <c r="D13141" s="1" t="s">
        <v>171</v>
      </c>
      <c r="E13141" s="1" t="s">
        <v>12453</v>
      </c>
      <c r="F13141" s="1" t="s">
        <v>18377</v>
      </c>
      <c r="G13141" s="1" t="s">
        <v>36</v>
      </c>
      <c r="H13141" s="1" t="s">
        <v>29</v>
      </c>
      <c r="I13141" s="1" t="str">
        <f ca="1">IFERROR(__xludf.DUMMYFUNCTION("GOOGLETRANSLATE(F13141, ""auto"", ""en"")
"),"I bought a vacuum cleaner from M Video for a promotion, and I’m very happy, my neighbor works quietly, the container is convenient, I advise everyone, you won’t regret it, it’s worth the money.")</f>
        <v>I bought a vacuum cleaner from M Video for a promotion, and I’m very happy, my neighbor works quietly, the container is convenient, I advise everyone, you won’t regret it, it’s worth the money.</v>
      </c>
    </row>
    <row r="13142" spans="1:9" x14ac:dyDescent="0.3">
      <c r="A13142" s="1" t="s">
        <v>43</v>
      </c>
      <c r="B13142" s="1" t="s">
        <v>44</v>
      </c>
      <c r="C13142" s="1" t="s">
        <v>101</v>
      </c>
      <c r="D13142" s="1" t="s">
        <v>114</v>
      </c>
      <c r="E13142" s="1" t="s">
        <v>555</v>
      </c>
      <c r="F13142" s="1" t="s">
        <v>18378</v>
      </c>
      <c r="G13142" s="1" t="s">
        <v>15</v>
      </c>
      <c r="H13142" s="1" t="s">
        <v>16</v>
      </c>
      <c r="I13142" s="1" t="str">
        <f ca="1">IFERROR(__xludf.DUMMYFUNCTION("GOOGLETRANSLATE(F13142, ""auto"", ""en"")
"),"I bought it yesterday and assembled it (the fact that the crosspiece at the bottom is wrinkled and there is a crack in the mount of the head with the motor is still okay), but after 10 minutes of work the acrid smell of plastic began, it stood on the balc"&amp;"ony all night, the smell did not go away, I’ll go and return it.")</f>
        <v>I bought it yesterday and assembled it (the fact that the crosspiece at the bottom is wrinkled and there is a crack in the mount of the head with the motor is still okay), but after 10 minutes of work the acrid smell of plastic began, it stood on the balcony all night, the smell did not go away, I’ll go and return it.</v>
      </c>
    </row>
    <row r="13143" spans="1:9" x14ac:dyDescent="0.3">
      <c r="A13143" s="1" t="s">
        <v>61</v>
      </c>
      <c r="B13143" s="1" t="s">
        <v>145</v>
      </c>
      <c r="C13143" s="1" t="s">
        <v>246</v>
      </c>
      <c r="D13143" s="1" t="s">
        <v>565</v>
      </c>
      <c r="E13143" s="1" t="s">
        <v>1540</v>
      </c>
      <c r="F13143" s="1" t="s">
        <v>18379</v>
      </c>
      <c r="G13143" s="1" t="s">
        <v>36</v>
      </c>
      <c r="H13143" s="1" t="s">
        <v>29</v>
      </c>
      <c r="I13143" s="1" t="str">
        <f ca="1">IFERROR(__xludf.DUMMYFUNCTION("GOOGLETRANSLATE(F13143, ""auto"", ""en"")
"),"A great gift and kitchen appliance. Easy to clean with schumanite. Only advantages. Buy it, you won’t regret it, especially the lazy ones)))")</f>
        <v>A great gift and kitchen appliance. Easy to clean with schumanite. Only advantages. Buy it, you won’t regret it, especially the lazy ones)))</v>
      </c>
    </row>
    <row r="13144" spans="1:9" x14ac:dyDescent="0.3">
      <c r="A13144" s="1" t="s">
        <v>37</v>
      </c>
      <c r="B13144" s="1" t="s">
        <v>536</v>
      </c>
      <c r="C13144" s="1" t="s">
        <v>163</v>
      </c>
      <c r="D13144" s="1" t="s">
        <v>487</v>
      </c>
      <c r="E13144" s="1" t="s">
        <v>1576</v>
      </c>
      <c r="F13144" s="1" t="s">
        <v>18380</v>
      </c>
      <c r="G13144" s="1" t="s">
        <v>36</v>
      </c>
      <c r="H13144" s="1" t="s">
        <v>29</v>
      </c>
      <c r="I13144" s="1" t="str">
        <f ca="1">IFERROR(__xludf.DUMMYFUNCTION("GOOGLETRANSLATE(F13144, ""auto"", ""en"")
"),"The phone is very good for its price! And don’t say that the 5800 is better than the 5230. They have the same brains and the same screens, I don’t see the point of overpaying for Wi-Fi, a slightly stronger camera, a second speaker and a stylus! My verdict"&amp;": THE PHONE IS A SUCCESS!")</f>
        <v>The phone is very good for its price! And don’t say that the 5800 is better than the 5230. They have the same brains and the same screens, I don’t see the point of overpaying for Wi-Fi, a slightly stronger camera, a second speaker and a stylus! My verdict: THE PHONE IS A SUCCESS!</v>
      </c>
    </row>
    <row r="13145" spans="1:9" x14ac:dyDescent="0.3">
      <c r="A13145" s="1" t="s">
        <v>37</v>
      </c>
      <c r="B13145" s="1" t="s">
        <v>38</v>
      </c>
      <c r="C13145" s="1" t="s">
        <v>151</v>
      </c>
      <c r="D13145" s="1" t="s">
        <v>64</v>
      </c>
      <c r="E13145" s="1" t="s">
        <v>508</v>
      </c>
      <c r="F13145" s="1" t="s">
        <v>18381</v>
      </c>
      <c r="G13145" s="1" t="s">
        <v>36</v>
      </c>
      <c r="H13145" s="1" t="s">
        <v>29</v>
      </c>
      <c r="I13145" s="1" t="str">
        <f ca="1">IFERROR(__xludf.DUMMYFUNCTION("GOOGLETRANSLATE(F13145, ""auto"", ""en"")
"),"The phone is excellent! I’m very pleased with the purchase! Large display, comfortable keyboard, clear sound, even photos in the light are of quite decent quality. The charge lasts for 5 days (which was very pleasing), even with heavy use of the player, r"&amp;"adio, etc. The menu is a little confusing, but you can figure it out quickly. Samsung again pleased me. The device is mainly for girls)) Stylish, pleasant, convenient!")</f>
        <v>The phone is excellent! I’m very pleased with the purchase! Large display, comfortable keyboard, clear sound, even photos in the light are of quite decent quality. The charge lasts for 5 days (which was very pleasing), even with heavy use of the player, radio, etc. The menu is a little confusing, but you can figure it out quickly. Samsung again pleased me. The device is mainly for girls)) Stylish, pleasant, convenient!</v>
      </c>
    </row>
    <row r="13146" spans="1:9" x14ac:dyDescent="0.3">
      <c r="A13146" s="1" t="s">
        <v>61</v>
      </c>
      <c r="B13146" s="1" t="s">
        <v>318</v>
      </c>
      <c r="C13146" s="1" t="s">
        <v>57</v>
      </c>
      <c r="D13146" s="1" t="s">
        <v>565</v>
      </c>
      <c r="E13146" s="1" t="s">
        <v>3262</v>
      </c>
      <c r="F13146" s="1" t="s">
        <v>18382</v>
      </c>
      <c r="G13146" s="1" t="s">
        <v>36</v>
      </c>
      <c r="H13146" s="1" t="s">
        <v>29</v>
      </c>
      <c r="I13146" s="1" t="str">
        <f ca="1">IFERROR(__xludf.DUMMYFUNCTION("GOOGLETRANSLATE(F13146, ""auto"", ""en"")
"),"Before that, I first chose a 2400W kettle, but it knocked out the plugs for us (a private house and old wiring). We chose this 2000W kettle and are very pleased! 1.7 liters boils in 5 minutes, at minimum (0.5 liters) in about 2 minutes, but for us this is"&amp;" not critical. Externally very beautiful, stylish, so small, takes up little space.  The handle is rubberized and does not slip out. It’s not clear why they made the filter - it just dangles like that, I just don’t understand what the manufacturers had in"&amp;" mind when they created a filter for this kettle - the filter is not involved in the process either when pouring water into the kettle or pouring it into a mug.  It’s convenient to pour boiling water into a mug; nothing leaks. In short, if the boiling spe"&amp;"ed is not important, then the ideal choice!")</f>
        <v>Before that, I first chose a 2400W kettle, but it knocked out the plugs for us (a private house and old wiring). We chose this 2000W kettle and are very pleased! 1.7 liters boils in 5 minutes, at minimum (0.5 liters) in about 2 minutes, but for us this is not critical. Externally very beautiful, stylish, so small, takes up little space.  The handle is rubberized and does not slip out. It’s not clear why they made the filter - it just dangles like that, I just don’t understand what the manufacturers had in mind when they created a filter for this kettle - the filter is not involved in the process either when pouring water into the kettle or pouring it into a mug.  It’s convenient to pour boiling water into a mug; nothing leaks. In short, if the boiling speed is not important, then the ideal choice!</v>
      </c>
    </row>
    <row r="13147" spans="1:9" x14ac:dyDescent="0.3">
      <c r="A13147" s="1" t="s">
        <v>211</v>
      </c>
      <c r="B13147" s="1" t="s">
        <v>212</v>
      </c>
      <c r="C13147" s="1" t="s">
        <v>381</v>
      </c>
      <c r="D13147" s="1" t="s">
        <v>545</v>
      </c>
      <c r="E13147" s="1" t="s">
        <v>1745</v>
      </c>
      <c r="F13147" s="1" t="s">
        <v>18383</v>
      </c>
      <c r="G13147" s="1" t="s">
        <v>36</v>
      </c>
      <c r="H13147" s="1" t="s">
        <v>29</v>
      </c>
      <c r="I13147" s="1" t="str">
        <f ca="1">IFERROR(__xludf.DUMMYFUNCTION("GOOGLETRANSLATE(F13147, ""auto"", ""en"")
"),"Thanks to my favorite store!!!! It works almost like a salon one! Normal familiar buttons")</f>
        <v>Thanks to my favorite store!!!! It works almost like a salon one! Normal familiar buttons</v>
      </c>
    </row>
    <row r="13148" spans="1:9" x14ac:dyDescent="0.3">
      <c r="A13148" s="1" t="s">
        <v>149</v>
      </c>
      <c r="B13148" s="1" t="s">
        <v>150</v>
      </c>
      <c r="C13148" s="1" t="s">
        <v>57</v>
      </c>
      <c r="D13148" s="1" t="s">
        <v>327</v>
      </c>
      <c r="E13148" s="1" t="s">
        <v>3448</v>
      </c>
      <c r="F13148" s="1" t="s">
        <v>18384</v>
      </c>
      <c r="G13148" s="1" t="s">
        <v>28</v>
      </c>
      <c r="H13148" s="1" t="s">
        <v>29</v>
      </c>
      <c r="I13148" s="1" t="str">
        <f ca="1">IFERROR(__xludf.DUMMYFUNCTION("GOOGLETRANSLATE(F13148, ""auto"", ""en"")
"),"A normal device for its price, but not enough power. Before this, I bought a vacuum cleaner at the market for 700 rubles with one nozzle with a power of 36 watts, it worked for a year and did not break, also China. In terms of power, they are the same as "&amp;"the new one, although it says 90 watts. I liked the number of attachments included in the set for the chairs; there is also an attachment. For the company Black &amp; Decker, we overpay for the brand, I wanted to order the same one on the Internet, also China")</f>
        <v>A normal device for its price, but not enough power. Before this, I bought a vacuum cleaner at the market for 700 rubles with one nozzle with a power of 36 watts, it worked for a year and did not break, also China. In terms of power, they are the same as the new one, although it says 90 watts. I liked the number of attachments included in the set for the chairs; there is also an attachment. For the company Black &amp; Decker, we overpay for the brand, I wanted to order the same one on the Internet, also China</v>
      </c>
    </row>
    <row r="13149" spans="1:9" x14ac:dyDescent="0.3">
      <c r="A13149" s="1" t="s">
        <v>206</v>
      </c>
      <c r="B13149" s="1" t="s">
        <v>207</v>
      </c>
      <c r="C13149" s="1" t="s">
        <v>1143</v>
      </c>
      <c r="D13149" s="1" t="s">
        <v>18385</v>
      </c>
      <c r="E13149" s="1" t="s">
        <v>10965</v>
      </c>
      <c r="F13149" s="1" t="s">
        <v>18386</v>
      </c>
      <c r="G13149" s="1" t="s">
        <v>28</v>
      </c>
      <c r="H13149" s="1" t="s">
        <v>29</v>
      </c>
      <c r="I13149" s="1" t="str">
        <f ca="1">IFERROR(__xludf.DUMMYFUNCTION("GOOGLETRANSLATE(F13149, ""auto"", ""en"")
"),"The design is excellent, the sub is not very good, it choke, the bottom draw sucks!!!")</f>
        <v>The design is excellent, the sub is not very good, it choke, the bottom draw sucks!!!</v>
      </c>
    </row>
    <row r="13150" spans="1:9" x14ac:dyDescent="0.3">
      <c r="A13150" s="1" t="s">
        <v>732</v>
      </c>
      <c r="B13150" s="1" t="s">
        <v>733</v>
      </c>
      <c r="C13150" s="1" t="s">
        <v>80</v>
      </c>
      <c r="D13150" s="1" t="s">
        <v>695</v>
      </c>
      <c r="E13150" s="1" t="s">
        <v>3169</v>
      </c>
      <c r="F13150" s="1" t="s">
        <v>18387</v>
      </c>
      <c r="G13150" s="1" t="s">
        <v>15</v>
      </c>
      <c r="H13150" s="1" t="s">
        <v>16</v>
      </c>
      <c r="I13150" s="1" t="str">
        <f ca="1">IFERROR(__xludf.DUMMYFUNCTION("GOOGLETRANSLATE(F13150, ""auto"", ""en"")
"),"After a month of use, a pixel appeared, constantly glowing green.   It's a shame, although when I bought it in the store there was no such thing, no one is immune from this, so be careful")</f>
        <v>After a month of use, a pixel appeared, constantly glowing green.   It's a shame, although when I bought it in the store there was no such thing, no one is immune from this, so be careful</v>
      </c>
    </row>
    <row r="13151" spans="1:9" x14ac:dyDescent="0.3">
      <c r="A13151" s="1" t="s">
        <v>169</v>
      </c>
      <c r="B13151" s="1" t="s">
        <v>170</v>
      </c>
      <c r="C13151" s="1" t="s">
        <v>193</v>
      </c>
      <c r="D13151" s="1" t="s">
        <v>2550</v>
      </c>
      <c r="E13151" s="1" t="s">
        <v>1695</v>
      </c>
      <c r="F13151" s="1" t="s">
        <v>18388</v>
      </c>
      <c r="G13151" s="1" t="s">
        <v>28</v>
      </c>
      <c r="H13151" s="1" t="s">
        <v>29</v>
      </c>
      <c r="I13151" s="1" t="str">
        <f ca="1">IFERROR(__xludf.DUMMYFUNCTION("GOOGLETRANSLATE(F13151, ""auto"", ""en"")
"),"The sound is good, dynamic, the high frequencies do not mix, turning into the background and there is no unnecessary noise like in cheap Chinese headphones. In general, the sound is clear kagbe HD. The tonal balance is flat, low-mid-high, high-frequency i"&amp;"s on par, the frequency of the bass is not very low, but it is enough, there is a strong stereo effect. At first they put a lot of pressure on the ears, but they don’t fly off. I'm happy with the purchase, it's worth the price.")</f>
        <v>The sound is good, dynamic, the high frequencies do not mix, turning into the background and there is no unnecessary noise like in cheap Chinese headphones. In general, the sound is clear kagbe HD. The tonal balance is flat, low-mid-high, high-frequency is on par, the frequency of the bass is not very low, but it is enough, there is a strong stereo effect. At first they put a lot of pressure on the ears, but they don’t fly off. I'm happy with the purchase, it's worth the price.</v>
      </c>
    </row>
    <row r="13152" spans="1:9" x14ac:dyDescent="0.3">
      <c r="A13152" s="1" t="s">
        <v>55</v>
      </c>
      <c r="B13152" s="1" t="s">
        <v>235</v>
      </c>
      <c r="C13152" s="1" t="s">
        <v>1341</v>
      </c>
      <c r="D13152" s="1" t="s">
        <v>305</v>
      </c>
      <c r="E13152" s="1" t="s">
        <v>421</v>
      </c>
      <c r="F13152" s="1" t="s">
        <v>18389</v>
      </c>
      <c r="G13152" s="1" t="s">
        <v>28</v>
      </c>
      <c r="H13152" s="1" t="s">
        <v>29</v>
      </c>
      <c r="I13152" s="1" t="str">
        <f ca="1">IFERROR(__xludf.DUMMYFUNCTION("GOOGLETRANSLATE(F13152, ""auto"", ""en"")
"),"I bought this one. Blows hot air. Two blowing powers, there is a thermostat. Great stuff!")</f>
        <v>I bought this one. Blows hot air. Two blowing powers, there is a thermostat. Great stuff!</v>
      </c>
    </row>
    <row r="13153" spans="1:9" x14ac:dyDescent="0.3">
      <c r="A13153" s="1" t="s">
        <v>95</v>
      </c>
      <c r="B13153" s="1" t="s">
        <v>96</v>
      </c>
      <c r="C13153" s="1" t="s">
        <v>97</v>
      </c>
      <c r="D13153" s="1" t="s">
        <v>548</v>
      </c>
      <c r="E13153" s="1" t="s">
        <v>430</v>
      </c>
      <c r="F13153" s="1" t="s">
        <v>18390</v>
      </c>
      <c r="G13153" s="1" t="s">
        <v>36</v>
      </c>
      <c r="H13153" s="1" t="s">
        <v>29</v>
      </c>
      <c r="I13153" s="1" t="str">
        <f ca="1">IFERROR(__xludf.DUMMYFUNCTION("GOOGLETRANSLATE(F13153, ""auto"", ""en"")
"),"I'M DELIGHTED WITH ZYZY, it's super, buy everything for your children and yourself, for everyone!!!")</f>
        <v>I'M DELIGHTED WITH ZYZY, it's super, buy everything for your children and yourself, for everyone!!!</v>
      </c>
    </row>
    <row r="13154" spans="1:9" x14ac:dyDescent="0.3">
      <c r="A13154" s="1" t="s">
        <v>211</v>
      </c>
      <c r="B13154" s="1" t="s">
        <v>265</v>
      </c>
      <c r="C13154" s="1" t="s">
        <v>69</v>
      </c>
      <c r="D13154" s="1" t="s">
        <v>545</v>
      </c>
      <c r="E13154" s="1" t="s">
        <v>3757</v>
      </c>
      <c r="F13154" s="1" t="s">
        <v>18391</v>
      </c>
      <c r="G13154" s="1" t="s">
        <v>36</v>
      </c>
      <c r="H13154" s="1" t="s">
        <v>29</v>
      </c>
      <c r="I13154" s="1" t="str">
        <f ca="1">IFERROR(__xludf.DUMMYFUNCTION("GOOGLETRANSLATE(F13154, ""auto"", ""en"")
"),"An excellent machine, it works flawlessly, it has been in use for more than 3 years and has never failed.")</f>
        <v>An excellent machine, it works flawlessly, it has been in use for more than 3 years and has never failed.</v>
      </c>
    </row>
    <row r="13155" spans="1:9" x14ac:dyDescent="0.3">
      <c r="A13155" s="1" t="s">
        <v>89</v>
      </c>
      <c r="B13155" s="1" t="s">
        <v>231</v>
      </c>
      <c r="C13155" s="1" t="s">
        <v>185</v>
      </c>
      <c r="D13155" s="1" t="s">
        <v>152</v>
      </c>
      <c r="E13155" s="1" t="s">
        <v>15442</v>
      </c>
      <c r="F13155" s="1" t="s">
        <v>18392</v>
      </c>
      <c r="G13155" s="1" t="s">
        <v>36</v>
      </c>
      <c r="H13155" s="1" t="s">
        <v>29</v>
      </c>
      <c r="I13155" s="1" t="str">
        <f ca="1">IFERROR(__xludf.DUMMYFUNCTION("GOOGLETRANSLATE(F13155, ""auto"", ""en"")
"),"An excellent coffee machine in terms of price/quality ratio, the coffee brews is delicious, I use Paulig President coffee beans.")</f>
        <v>An excellent coffee machine in terms of price/quality ratio, the coffee brews is delicious, I use Paulig President coffee beans.</v>
      </c>
    </row>
    <row r="13156" spans="1:9" x14ac:dyDescent="0.3">
      <c r="A13156" s="1" t="s">
        <v>95</v>
      </c>
      <c r="B13156" s="1" t="s">
        <v>486</v>
      </c>
      <c r="C13156" s="1" t="s">
        <v>487</v>
      </c>
      <c r="D13156" s="1" t="s">
        <v>18393</v>
      </c>
      <c r="E13156" s="1" t="s">
        <v>4862</v>
      </c>
      <c r="F13156" s="1" t="s">
        <v>18394</v>
      </c>
      <c r="G13156" s="1" t="s">
        <v>36</v>
      </c>
      <c r="H13156" s="1" t="s">
        <v>29</v>
      </c>
      <c r="I13156" s="1" t="str">
        <f ca="1">IFERROR(__xludf.DUMMYFUNCTION("GOOGLETRANSLATE(F13156, ""auto"", ""en"")
"),"I'm going to buy.  Can anyone tell me how long it takes to charge the joystick.")</f>
        <v>I'm going to buy.  Can anyone tell me how long it takes to charge the joystick.</v>
      </c>
    </row>
    <row r="13157" spans="1:9" x14ac:dyDescent="0.3">
      <c r="A13157" s="1" t="s">
        <v>89</v>
      </c>
      <c r="B13157" s="1" t="s">
        <v>231</v>
      </c>
      <c r="C13157" s="1" t="s">
        <v>185</v>
      </c>
      <c r="D13157" s="1" t="s">
        <v>8127</v>
      </c>
      <c r="E13157" s="1" t="s">
        <v>4490</v>
      </c>
      <c r="F13157" s="1" t="s">
        <v>18395</v>
      </c>
      <c r="G13157" s="1" t="s">
        <v>36</v>
      </c>
      <c r="H13157" s="1" t="s">
        <v>29</v>
      </c>
      <c r="I13157" s="1" t="str">
        <f ca="1">IFERROR(__xludf.DUMMYFUNCTION("GOOGLETRANSLATE(F13157, ""auto"", ""en"")
"),"It works great, the controls are clear, it wouldn’t hurt to increase the volume of the clean water container.")</f>
        <v>It works great, the controls are clear, it wouldn’t hurt to increase the volume of the clean water container.</v>
      </c>
    </row>
    <row r="13158" spans="1:9" x14ac:dyDescent="0.3">
      <c r="A13158" s="1" t="s">
        <v>17</v>
      </c>
      <c r="B13158" s="1" t="s">
        <v>18</v>
      </c>
      <c r="C13158" s="1" t="s">
        <v>63</v>
      </c>
      <c r="D13158" s="1" t="s">
        <v>565</v>
      </c>
      <c r="E13158" s="1" t="s">
        <v>4012</v>
      </c>
      <c r="F13158" s="1" t="s">
        <v>18396</v>
      </c>
      <c r="G13158" s="1" t="s">
        <v>36</v>
      </c>
      <c r="H13158" s="1" t="s">
        <v>29</v>
      </c>
      <c r="I13158" s="1" t="str">
        <f ca="1">IFERROR(__xludf.DUMMYFUNCTION("GOOGLETRANSLATE(F13158, ""auto"", ""en"")
"),"I bought a Bosch WLX20462OE washing machine, took a long time to choose, read a lot of reviews and settled on Bosch. Very pleased, just installed, tested the 15-minute wash, washed for 17 minutes, super! It works very quietly, spins well, I'm happy with t"&amp;"he purchase!")</f>
        <v>I bought a Bosch WLX20462OE washing machine, took a long time to choose, read a lot of reviews and settled on Bosch. Very pleased, just installed, tested the 15-minute wash, washed for 17 minutes, super! It works very quietly, spins well, I'm happy with the purchase!</v>
      </c>
    </row>
    <row r="13159" spans="1:9" x14ac:dyDescent="0.3">
      <c r="A13159" s="1" t="s">
        <v>61</v>
      </c>
      <c r="B13159" s="1" t="s">
        <v>977</v>
      </c>
      <c r="C13159" s="1" t="s">
        <v>122</v>
      </c>
      <c r="D13159" s="1" t="s">
        <v>589</v>
      </c>
      <c r="E13159" s="1" t="s">
        <v>2153</v>
      </c>
      <c r="F13159" s="1" t="s">
        <v>18397</v>
      </c>
      <c r="G13159" s="1" t="s">
        <v>36</v>
      </c>
      <c r="H13159" s="1" t="s">
        <v>29</v>
      </c>
      <c r="I13159" s="1" t="str">
        <f ca="1">IFERROR(__xludf.DUMMYFUNCTION("GOOGLETRANSLATE(F13159, ""auto"", ""en"")
"),"We have been using this blender for a year now and are very pleased! Since the bowl is glass, it looks like new (it has not been painted or scratched during use).  A small mill is convenient for a child to grind cereals.    In general, it’s not for nothin"&amp;"g that the blender is Panasonic. The company has once again confirmed the quality of its products!")</f>
        <v>We have been using this blender for a year now and are very pleased! Since the bowl is glass, it looks like new (it has not been painted or scratched during use).  A small mill is convenient for a child to grind cereals.    In general, it’s not for nothing that the blender is Panasonic. The company has once again confirmed the quality of its products!</v>
      </c>
    </row>
    <row r="13160" spans="1:9" x14ac:dyDescent="0.3">
      <c r="A13160" s="1" t="s">
        <v>9</v>
      </c>
      <c r="B13160" s="1" t="s">
        <v>137</v>
      </c>
      <c r="C13160" s="1" t="s">
        <v>466</v>
      </c>
      <c r="D13160" s="1" t="s">
        <v>139</v>
      </c>
      <c r="E13160" s="1" t="s">
        <v>10664</v>
      </c>
      <c r="F13160" s="1" t="s">
        <v>18398</v>
      </c>
      <c r="G13160" s="1" t="s">
        <v>15</v>
      </c>
      <c r="H13160" s="1" t="s">
        <v>16</v>
      </c>
      <c r="I13160" s="1" t="str">
        <f ca="1">IFERROR(__xludf.DUMMYFUNCTION("GOOGLETRANSLATE(F13160, ""auto"", ""en"")
"),"I changed it under warranty 2 times... fortunately the guys from Mvideo organized it all without any problems! The first time I changed it because of problems with the gas control (after 3 days), the second time because the most needed, large burner simpl"&amp;"y stopped working (a month of operation). Of all the advantages, perhaps only the design. It turned out to be not very easy to clean; the grates really fidget constantly, walking on the surface. To kindle things like that is a whole story...")</f>
        <v>I changed it under warranty 2 times... fortunately the guys from Mvideo organized it all without any problems! The first time I changed it because of problems with the gas control (after 3 days), the second time because the most needed, large burner simply stopped working (a month of operation). Of all the advantages, perhaps only the design. It turned out to be not very easy to clean; the grates really fidget constantly, walking on the surface. To kindle things like that is a whole story...</v>
      </c>
    </row>
    <row r="13161" spans="1:9" x14ac:dyDescent="0.3">
      <c r="A13161" s="1" t="s">
        <v>211</v>
      </c>
      <c r="B13161" s="1" t="s">
        <v>515</v>
      </c>
      <c r="C13161" s="1" t="s">
        <v>213</v>
      </c>
      <c r="D13161" s="1" t="s">
        <v>589</v>
      </c>
      <c r="E13161" s="1" t="s">
        <v>8151</v>
      </c>
      <c r="F13161" s="1" t="s">
        <v>18399</v>
      </c>
      <c r="G13161" s="1" t="s">
        <v>1580</v>
      </c>
      <c r="H13161" s="1" t="s">
        <v>29</v>
      </c>
      <c r="I13161" s="1" t="str">
        <f ca="1">IFERROR(__xludf.DUMMYFUNCTION("GOOGLETRANSLATE(F13161, ""auto"", ""en"")
"),"Removes hair from the root")</f>
        <v>Removes hair from the root</v>
      </c>
    </row>
    <row r="13162" spans="1:9" x14ac:dyDescent="0.3">
      <c r="A13162" s="1" t="s">
        <v>37</v>
      </c>
      <c r="B13162" s="1" t="s">
        <v>38</v>
      </c>
      <c r="C13162" s="1" t="s">
        <v>151</v>
      </c>
      <c r="D13162" s="1" t="s">
        <v>11087</v>
      </c>
      <c r="E13162" s="1" t="s">
        <v>346</v>
      </c>
      <c r="F13162" s="1" t="s">
        <v>18400</v>
      </c>
      <c r="G13162" s="1" t="s">
        <v>36</v>
      </c>
      <c r="H13162" s="1" t="s">
        <v>29</v>
      </c>
      <c r="I13162" s="1" t="str">
        <f ca="1">IFERROR(__xludf.DUMMYFUNCTION("GOOGLETRANSLATE(F13162, ""auto"", ""en"")
"),"For that kind of money: 1640 rub. The phone is just a fairy tale! It has virtually everything! Camera, memory card (installation), radio without headset, player, MMS In short, everything!!! Beautiful and convenient!!!")</f>
        <v>For that kind of money: 1640 rub. The phone is just a fairy tale! It has virtually everything! Camera, memory card (installation), radio without headset, player, MMS In short, everything!!! Beautiful and convenient!!!</v>
      </c>
    </row>
    <row r="13163" spans="1:9" x14ac:dyDescent="0.3">
      <c r="A13163" s="1" t="s">
        <v>169</v>
      </c>
      <c r="B13163" s="1" t="s">
        <v>170</v>
      </c>
      <c r="C13163" s="1" t="s">
        <v>122</v>
      </c>
      <c r="D13163" s="1" t="s">
        <v>280</v>
      </c>
      <c r="E13163" s="1" t="s">
        <v>7948</v>
      </c>
      <c r="F13163" s="1" t="s">
        <v>18401</v>
      </c>
      <c r="G13163" s="1" t="s">
        <v>49</v>
      </c>
      <c r="H13163" s="1" t="s">
        <v>16</v>
      </c>
      <c r="I13163" s="1" t="str">
        <f ca="1">IFERROR(__xludf.DUMMYFUNCTION("GOOGLETRANSLATE(F13163, ""auto"", ""en"")
"),"""+"" Made very carefully. Ergonomic.    ""-"" The sound is simply unbearable. Firstly, they are very deaf, and secondly, they wheeze. I took it for a synthesizer. One note still sounds without wheezing, but 2-3 notes at the same time sound wheezing. In s"&amp;"hort, it cannot stand polyphony.")</f>
        <v>"+" Made very carefully. Ergonomic.    "-" The sound is simply unbearable. Firstly, they are very deaf, and secondly, they wheeze. I took it for a synthesizer. One note still sounds without wheezing, but 2-3 notes at the same time sound wheezing. In short, it cannot stand polyphony.</v>
      </c>
    </row>
    <row r="13164" spans="1:9" x14ac:dyDescent="0.3">
      <c r="A13164" s="1" t="s">
        <v>30</v>
      </c>
      <c r="B13164" s="1" t="s">
        <v>50</v>
      </c>
      <c r="C13164" s="1" t="s">
        <v>1003</v>
      </c>
      <c r="D13164" s="1" t="s">
        <v>139</v>
      </c>
      <c r="E13164" s="1" t="s">
        <v>363</v>
      </c>
      <c r="F13164" s="1" t="s">
        <v>18402</v>
      </c>
      <c r="G13164" s="1" t="s">
        <v>36</v>
      </c>
      <c r="H13164" s="1" t="s">
        <v>29</v>
      </c>
      <c r="I13164" s="1" t="str">
        <f ca="1">IFERROR(__xludf.DUMMYFUNCTION("GOOGLETRANSLATE(F13164, ""auto"", ""en"")
"),"I bought it in mid-March 2010. Vidyukha is powerful - games really run at maximum. Performance is good. I liked Seven.   Of the minuses: the volume control (touch) in the game cannot be used - it throws the table on the slave, or even worse - it hangs. An"&amp;"d the screen - you need to look strictly straight - you look down = up a little and immediately darkens or brightens. Yes, and they sold me a defective one - it doesn’t see the battery - it only works from the network. They wrote a lot about the noise - e"&amp;"verything is wonderful - quiet!!! During the game - a little louder - this is understandable - the game Crisis is at its maximum!!!")</f>
        <v>I bought it in mid-March 2010. Vidyukha is powerful - games really run at maximum. Performance is good. I liked Seven.   Of the minuses: the volume control (touch) in the game cannot be used - it throws the table on the slave, or even worse - it hangs. And the screen - you need to look strictly straight - you look down = up a little and immediately darkens or brightens. Yes, and they sold me a defective one - it doesn’t see the battery - it only works from the network. They wrote a lot about the noise - everything is wonderful - quiet!!! During the game - a little louder - this is understandable - the game Crisis is at its maximum!!!</v>
      </c>
    </row>
    <row r="13165" spans="1:9" x14ac:dyDescent="0.3">
      <c r="A13165" s="1" t="s">
        <v>211</v>
      </c>
      <c r="B13165" s="1" t="s">
        <v>212</v>
      </c>
      <c r="C13165" s="1" t="s">
        <v>69</v>
      </c>
      <c r="D13165" s="1" t="s">
        <v>64</v>
      </c>
      <c r="E13165" s="1" t="s">
        <v>7274</v>
      </c>
      <c r="F13165" s="1" t="s">
        <v>18403</v>
      </c>
      <c r="G13165" s="1" t="s">
        <v>36</v>
      </c>
      <c r="H13165" s="1" t="s">
        <v>29</v>
      </c>
      <c r="I13165" s="1" t="str">
        <f ca="1">IFERROR(__xludf.DUMMYFUNCTION("GOOGLETRANSLATE(F13165, ""auto"", ""en"")
"),"A very convenient hair dryer, powerful, compact - it’s good that it folds up. The slot of the nozzle is too wide, in my opinion :)")</f>
        <v>A very convenient hair dryer, powerful, compact - it’s good that it folds up. The slot of the nozzle is too wide, in my opinion :)</v>
      </c>
    </row>
    <row r="13166" spans="1:9" x14ac:dyDescent="0.3">
      <c r="A13166" s="1" t="s">
        <v>211</v>
      </c>
      <c r="B13166" s="1" t="s">
        <v>856</v>
      </c>
      <c r="C13166" s="1" t="s">
        <v>57</v>
      </c>
      <c r="D13166" s="1" t="s">
        <v>247</v>
      </c>
      <c r="E13166" s="1" t="s">
        <v>4012</v>
      </c>
      <c r="F13166" s="1" t="s">
        <v>18404</v>
      </c>
      <c r="G13166" s="1" t="s">
        <v>36</v>
      </c>
      <c r="H13166" s="1" t="s">
        <v>29</v>
      </c>
      <c r="I13166" s="1" t="str">
        <f ca="1">IFERROR(__xludf.DUMMYFUNCTION("GOOGLETRANSLATE(F13166, ""auto"", ""en"")
"),"Great set!  I’ve been using it for more than two years now and I don’t regret at all that I bought it, I’m even glad that I saved money. And there’s always enough power, unless of course it’s well charged.  The attachment for cuticles is especially nice :"&amp;") It is also very useful for those who like “handmade”, it is convenient for rubbing jeans, etc., and the thin attachment makes wonderful keychains from seashells :)")</f>
        <v>Great set!  I’ve been using it for more than two years now and I don’t regret at all that I bought it, I’m even glad that I saved money. And there’s always enough power, unless of course it’s well charged.  The attachment for cuticles is especially nice :) It is also very useful for those who like “handmade”, it is convenient for rubbing jeans, etc., and the thin attachment makes wonderful keychains from seashells :)</v>
      </c>
    </row>
    <row r="13167" spans="1:9" x14ac:dyDescent="0.3">
      <c r="A13167" s="1" t="s">
        <v>89</v>
      </c>
      <c r="B13167" s="1" t="s">
        <v>90</v>
      </c>
      <c r="C13167" s="1" t="s">
        <v>185</v>
      </c>
      <c r="D13167" s="1" t="s">
        <v>102</v>
      </c>
      <c r="E13167" s="1" t="s">
        <v>4428</v>
      </c>
      <c r="F13167" s="1" t="s">
        <v>18405</v>
      </c>
      <c r="G13167" s="1" t="s">
        <v>28</v>
      </c>
      <c r="H13167" s="1" t="s">
        <v>29</v>
      </c>
      <c r="I13167" s="1" t="str">
        <f ca="1">IFERROR(__xludf.DUMMYFUNCTION("GOOGLETRANSLATE(F13167, ""auto"", ""en"")
"),"I've been using this product for half a year now and it hasn't let me down yet. It just buzzes loudly and the plastic of the glass is very dirty.")</f>
        <v>I've been using this product for half a year now and it hasn't let me down yet. It just buzzes loudly and the plastic of the glass is very dirty.</v>
      </c>
    </row>
    <row r="13168" spans="1:9" x14ac:dyDescent="0.3">
      <c r="A13168" s="1" t="s">
        <v>9</v>
      </c>
      <c r="B13168" s="1" t="s">
        <v>137</v>
      </c>
      <c r="C13168" s="1" t="s">
        <v>151</v>
      </c>
      <c r="D13168" s="1" t="s">
        <v>5680</v>
      </c>
      <c r="E13168" s="1" t="s">
        <v>8466</v>
      </c>
      <c r="F13168" s="1" t="s">
        <v>18406</v>
      </c>
      <c r="G13168" s="1" t="s">
        <v>36</v>
      </c>
      <c r="H13168" s="1" t="s">
        <v>29</v>
      </c>
      <c r="I13168" s="1" t="str">
        <f ca="1">IFERROR(__xludf.DUMMYFUNCTION("GOOGLETRANSLATE(F13168, ""auto"", ""en"")
"),"I’ve been using this Samsung built-in gas panel for two years now, I really like it, the only downside is that the metal itself gets scratched, but otherwise everything is fine.")</f>
        <v>I’ve been using this Samsung built-in gas panel for two years now, I really like it, the only downside is that the metal itself gets scratched, but otherwise everything is fine.</v>
      </c>
    </row>
    <row r="13169" spans="1:9" x14ac:dyDescent="0.3">
      <c r="A13169" s="1" t="s">
        <v>149</v>
      </c>
      <c r="B13169" s="1" t="s">
        <v>155</v>
      </c>
      <c r="C13169" s="1" t="s">
        <v>151</v>
      </c>
      <c r="D13169" s="1" t="s">
        <v>1092</v>
      </c>
      <c r="E13169" s="1" t="s">
        <v>1315</v>
      </c>
      <c r="F13169" s="1" t="s">
        <v>18407</v>
      </c>
      <c r="G13169" s="1" t="s">
        <v>49</v>
      </c>
      <c r="H13169" s="1" t="s">
        <v>16</v>
      </c>
      <c r="I13169" s="1" t="str">
        <f ca="1">IFERROR(__xludf.DUMMYFUNCTION("GOOGLETRANSLATE(F13169, ""auto"", ""en"")
"),"We and our friends have the same model and the same garbage...we vacuum for 20 minutes, rest for 1 hour...together with the vacuum cleaner.")</f>
        <v>We and our friends have the same model and the same garbage...we vacuum for 20 minutes, rest for 1 hour...together with the vacuum cleaner.</v>
      </c>
    </row>
    <row r="13170" spans="1:9" x14ac:dyDescent="0.3">
      <c r="A13170" s="1" t="s">
        <v>61</v>
      </c>
      <c r="B13170" s="1" t="s">
        <v>73</v>
      </c>
      <c r="C13170" s="1" t="s">
        <v>85</v>
      </c>
      <c r="D13170" s="1" t="s">
        <v>1506</v>
      </c>
      <c r="E13170" s="1" t="s">
        <v>872</v>
      </c>
      <c r="F13170" s="1" t="s">
        <v>18408</v>
      </c>
      <c r="G13170" s="1" t="s">
        <v>36</v>
      </c>
      <c r="H13170" s="1" t="s">
        <v>29</v>
      </c>
      <c r="I13170" s="1" t="str">
        <f ca="1">IFERROR(__xludf.DUMMYFUNCTION("GOOGLETRANSLATE(F13170, ""auto"", ""en"")
"),"I bought this meat grinder yesterday on the advice of the seller!!! Very pleased!!! Beautiful, very powerful and very quiet compared to the previous one! Thanks to the qualified sellers of M.Video! I will now buy all the equipment from you!!!)))")</f>
        <v>I bought this meat grinder yesterday on the advice of the seller!!! Very pleased!!! Beautiful, very powerful and very quiet compared to the previous one! Thanks to the qualified sellers of M.Video! I will now buy all the equipment from you!!!)))</v>
      </c>
    </row>
    <row r="13171" spans="1:9" x14ac:dyDescent="0.3">
      <c r="A13171" s="1" t="s">
        <v>557</v>
      </c>
      <c r="B13171" s="1" t="s">
        <v>558</v>
      </c>
      <c r="C13171" s="1" t="s">
        <v>11180</v>
      </c>
      <c r="D13171" s="1" t="s">
        <v>327</v>
      </c>
      <c r="E13171" s="1" t="s">
        <v>18409</v>
      </c>
      <c r="F13171" s="1" t="s">
        <v>18410</v>
      </c>
      <c r="G13171" s="1" t="s">
        <v>36</v>
      </c>
      <c r="H13171" s="1" t="s">
        <v>29</v>
      </c>
      <c r="I13171" s="1" t="str">
        <f ca="1">IFERROR(__xludf.DUMMYFUNCTION("GOOGLETRANSLATE(F13171, ""auto"", ""en"")
"),"Lots of useful applications, notebooks, calendars with event reminders, etc. When there is an incoming call, it synchronizes the time and date with the equipment of the telephony service provider. The downside is that the microphone is a little weak, the "&amp;"other side hears you a little muffled and your voice is a little softened. Screensavers are only static, not animated. Well, in general, a strict, stylish device in a chrome-plated case. On the Internet there are constant software updates and programs for"&amp;" downloading pictures and music (with built-in editors).")</f>
        <v>Lots of useful applications, notebooks, calendars with event reminders, etc. When there is an incoming call, it synchronizes the time and date with the equipment of the telephony service provider. The downside is that the microphone is a little weak, the other side hears you a little muffled and your voice is a little softened. Screensavers are only static, not animated. Well, in general, a strict, stylish device in a chrome-plated case. On the Internet there are constant software updates and programs for downloading pictures and music (with built-in editors).</v>
      </c>
    </row>
    <row r="13172" spans="1:9" x14ac:dyDescent="0.3">
      <c r="A13172" s="1" t="s">
        <v>61</v>
      </c>
      <c r="B13172" s="1" t="s">
        <v>180</v>
      </c>
      <c r="C13172" s="1" t="s">
        <v>85</v>
      </c>
      <c r="D13172" s="1" t="s">
        <v>327</v>
      </c>
      <c r="E13172" s="1" t="s">
        <v>11884</v>
      </c>
      <c r="F13172" s="1" t="s">
        <v>18411</v>
      </c>
      <c r="G13172" s="1" t="s">
        <v>49</v>
      </c>
      <c r="H13172" s="1" t="s">
        <v>16</v>
      </c>
      <c r="I13172" s="1" t="str">
        <f ca="1">IFERROR(__xludf.DUMMYFUNCTION("GOOGLETRANSLATE(F13172, ""auto"", ""en"")
"),"This was my last purchase from this manufacturer. Its only merit is if you are lazy and instead of pressing the lever down with some force, you simply press the button and patiently wait for this item to notify you that the toast is ready, that’s probably"&amp;" all. Because This item is located in the kitchen, fats inevitably settle on it. All the appliances in my kitchen are metallic in tone, simply made of stainless steel. So we used standard detergents, but the toaster just peeled off, that’s not a problem, "&amp;"the cheap plastic showed up treacherously. As it turned out, the manufacturer decided to save money and covered the plastic with paint. In a word, for such money and again a deception.")</f>
        <v>This was my last purchase from this manufacturer. Its only merit is if you are lazy and instead of pressing the lever down with some force, you simply press the button and patiently wait for this item to notify you that the toast is ready, that’s probably all. Because This item is located in the kitchen, fats inevitably settle on it. All the appliances in my kitchen are metallic in tone, simply made of stainless steel. So we used standard detergents, but the toaster just peeled off, that’s not a problem, the cheap plastic showed up treacherously. As it turned out, the manufacturer decided to save money and covered the plastic with paint. In a word, for such money and again a deception.</v>
      </c>
    </row>
    <row r="13173" spans="1:9" x14ac:dyDescent="0.3">
      <c r="A13173" s="1" t="s">
        <v>369</v>
      </c>
      <c r="B13173" s="1" t="s">
        <v>370</v>
      </c>
      <c r="C13173" s="1" t="s">
        <v>588</v>
      </c>
      <c r="D13173" s="1" t="s">
        <v>305</v>
      </c>
      <c r="E13173" s="1" t="s">
        <v>6289</v>
      </c>
      <c r="F13173" s="1" t="s">
        <v>18412</v>
      </c>
      <c r="G13173" s="1" t="s">
        <v>49</v>
      </c>
      <c r="H13173" s="1" t="s">
        <v>16</v>
      </c>
      <c r="I13173" s="1" t="str">
        <f ca="1">IFERROR(__xludf.DUMMYFUNCTION("GOOGLETRANSLATE(F13173, ""auto"", ""en"")
"),"Disgusting example of a slab. It’s assembled, don’t understand how the edges don’t fit together, and to top it all off, I got a defective one after the first turn on, I had to ventilate the apartment for 4 hours! But we’ve been using it (trying) for a wee"&amp;"k now and it still smells the same. The front panel gets so hot that you can get burned on the plastic handles. Now in the process of returning! I don’t recommend it to anyone, although it may very well be that others are fine and we’re the only ones unlu"&amp;"cky.")</f>
        <v>Disgusting example of a slab. It’s assembled, don’t understand how the edges don’t fit together, and to top it all off, I got a defective one after the first turn on, I had to ventilate the apartment for 4 hours! But we’ve been using it (trying) for a week now and it still smells the same. The front panel gets so hot that you can get burned on the plastic handles. Now in the process of returning! I don’t recommend it to anyone, although it may very well be that others are fine and we’re the only ones unlucky.</v>
      </c>
    </row>
    <row r="13174" spans="1:9" x14ac:dyDescent="0.3">
      <c r="A13174" s="1" t="s">
        <v>149</v>
      </c>
      <c r="B13174" s="1" t="s">
        <v>155</v>
      </c>
      <c r="C13174" s="1" t="s">
        <v>80</v>
      </c>
      <c r="D13174" s="1" t="s">
        <v>1188</v>
      </c>
      <c r="E13174" s="1" t="s">
        <v>4235</v>
      </c>
      <c r="F13174" s="1" t="s">
        <v>18413</v>
      </c>
      <c r="G13174" s="1" t="s">
        <v>28</v>
      </c>
      <c r="H13174" s="1" t="s">
        <v>29</v>
      </c>
      <c r="I13174" s="1" t="str">
        <f ca="1">IFERROR(__xludf.DUMMYFUNCTION("GOOGLETRANSLATE(F13174, ""auto"", ""en"")
"),"I have three vacuum cleaners at home, this is the most powerful one and I do general cleaning once a week, which is enough so that I don’t have to burden myself on other days. It cleans carpets, hair and threads from carpets perfectly. Conveniently design"&amp;"ed, the handle is the ideal length for height 170-175, you don’t have to strain your back, there is a control on the handle so you don’t have to bend over. But there is a problem: it heats up quickly, sometimes it’s scary that it will stop working due to "&amp;"overheating, I clean the rooms with breaks. Perhaps this is only the case with us.")</f>
        <v>I have three vacuum cleaners at home, this is the most powerful one and I do general cleaning once a week, which is enough so that I don’t have to burden myself on other days. It cleans carpets, hair and threads from carpets perfectly. Conveniently designed, the handle is the ideal length for height 170-175, you don’t have to strain your back, there is a control on the handle so you don’t have to bend over. But there is a problem: it heats up quickly, sometimes it’s scary that it will stop working due to overheating, I clean the rooms with breaks. Perhaps this is only the case with us.</v>
      </c>
    </row>
    <row r="13175" spans="1:9" x14ac:dyDescent="0.3">
      <c r="A13175" s="1" t="s">
        <v>17</v>
      </c>
      <c r="B13175" s="1" t="s">
        <v>18</v>
      </c>
      <c r="C13175" s="1" t="s">
        <v>885</v>
      </c>
      <c r="D13175" s="1" t="s">
        <v>280</v>
      </c>
      <c r="E13175" s="1" t="s">
        <v>1553</v>
      </c>
      <c r="F13175" s="1" t="s">
        <v>18414</v>
      </c>
      <c r="G13175" s="1" t="s">
        <v>49</v>
      </c>
      <c r="H13175" s="1" t="s">
        <v>16</v>
      </c>
      <c r="I13175" s="1" t="str">
        <f ca="1">IFERROR(__xludf.DUMMYFUNCTION("GOOGLETRANSLATE(F13175, ""auto"", ""en"")
"),"We have been using it for 3 months.  The only plus of this machine is 7kg. There are no more advantages.   Squeezes poorly for 1 minute. Things are like boards, no loosening, compared to Ariston.   He doesn’t know how to wash woolen things, everyone sat d"&amp;"own.   It moves away during the spin cycle, even with rubber feet.")</f>
        <v>We have been using it for 3 months.  The only plus of this machine is 7kg. There are no more advantages.   Squeezes poorly for 1 minute. Things are like boards, no loosening, compared to Ariston.   He doesn’t know how to wash woolen things, everyone sat down.   It moves away during the spin cycle, even with rubber feet.</v>
      </c>
    </row>
    <row r="13176" spans="1:9" x14ac:dyDescent="0.3">
      <c r="A13176" s="1" t="s">
        <v>17</v>
      </c>
      <c r="B13176" s="1" t="s">
        <v>18</v>
      </c>
      <c r="C13176" s="1" t="s">
        <v>885</v>
      </c>
      <c r="D13176" s="1" t="s">
        <v>18415</v>
      </c>
      <c r="E13176" s="1" t="s">
        <v>971</v>
      </c>
      <c r="F13176" s="1" t="s">
        <v>18416</v>
      </c>
      <c r="G13176" s="1" t="s">
        <v>28</v>
      </c>
      <c r="H13176" s="1" t="s">
        <v>29</v>
      </c>
      <c r="I13176" s="1" t="str">
        <f ca="1">IFERROR(__xludf.DUMMYFUNCTION("GOOGLETRANSLATE(F13176, ""auto"", ""en"")
"),"Not a bad machine, compact - smaller than our old Bosch, with a load of 6 kg, convenient programs, an informative display, but Bosch still washed better. We have been using it for more than 2 years.")</f>
        <v>Not a bad machine, compact - smaller than our old Bosch, with a load of 6 kg, convenient programs, an informative display, but Bosch still washed better. We have been using it for more than 2 years.</v>
      </c>
    </row>
    <row r="13177" spans="1:9" x14ac:dyDescent="0.3">
      <c r="A13177" s="1" t="s">
        <v>55</v>
      </c>
      <c r="B13177" s="1" t="s">
        <v>56</v>
      </c>
      <c r="C13177" s="1" t="s">
        <v>1373</v>
      </c>
      <c r="D13177" s="1" t="s">
        <v>152</v>
      </c>
      <c r="E13177" s="1" t="s">
        <v>8683</v>
      </c>
      <c r="F13177" s="1" t="s">
        <v>18417</v>
      </c>
      <c r="G13177" s="1" t="s">
        <v>15</v>
      </c>
      <c r="H13177" s="1" t="s">
        <v>16</v>
      </c>
      <c r="I13177" s="1" t="str">
        <f ca="1">IFERROR(__xludf.DUMMYFUNCTION("GOOGLETRANSLATE(F13177, ""auto"", ""en"")
"),"Broke on the third day. More precisely, it started leaking and performance dropped significantly. Returned without any problems.  And when it worked everything was fine. Most of the house does not have doors, so he essentially worked at maximum in the hal"&amp;"l with a figure of 28%. I put it in a small room and brought it up from 28 to 60 in an hour and a half. Bought for parquet. He didn’t leave any residue. The spout is very comfortable - it throws steam far, due to this I consider the indicators to be quite"&amp;" accurate. I would have taken it again with pleasure, but it was no longer available.")</f>
        <v>Broke on the third day. More precisely, it started leaking and performance dropped significantly. Returned without any problems.  And when it worked everything was fine. Most of the house does not have doors, so he essentially worked at maximum in the hall with a figure of 28%. I put it in a small room and brought it up from 28 to 60 in an hour and a half. Bought for parquet. He didn’t leave any residue. The spout is very comfortable - it throws steam far, due to this I consider the indicators to be quite accurate. I would have taken it again with pleasure, but it was no longer available.</v>
      </c>
    </row>
    <row r="13178" spans="1:9" x14ac:dyDescent="0.3">
      <c r="A13178" s="1" t="s">
        <v>61</v>
      </c>
      <c r="B13178" s="1" t="s">
        <v>62</v>
      </c>
      <c r="C13178" s="1" t="s">
        <v>146</v>
      </c>
      <c r="D13178" s="1" t="s">
        <v>12</v>
      </c>
      <c r="E13178" s="1" t="s">
        <v>217</v>
      </c>
      <c r="F13178" s="1" t="s">
        <v>18418</v>
      </c>
      <c r="G13178" s="1" t="s">
        <v>36</v>
      </c>
      <c r="H13178" s="1" t="s">
        <v>29</v>
      </c>
      <c r="I13178" s="1" t="str">
        <f ca="1">IFERROR(__xludf.DUMMYFUNCTION("GOOGLETRANSLATE(F13178, ""auto"", ""en"")
"),"A wonderful thing that saves both time and effort. I bought it for the shredder; I don’t like shredding cabbage. It shreds everything quickly. I have used all the attachments and everything works well. An irreplaceable thing in the kitchen. Cocktails, sou"&amp;"ps, mayonnaise, even meat turns into minced meat instantly. Yes, the smell of logs appears during operation, you must follow the operating rules; the instructions say to take breaks every minute.")</f>
        <v>A wonderful thing that saves both time and effort. I bought it for the shredder; I don’t like shredding cabbage. It shreds everything quickly. I have used all the attachments and everything works well. An irreplaceable thing in the kitchen. Cocktails, soups, mayonnaise, even meat turns into minced meat instantly. Yes, the smell of logs appears during operation, you must follow the operating rules; the instructions say to take breaks every minute.</v>
      </c>
    </row>
    <row r="13179" spans="1:9" x14ac:dyDescent="0.3">
      <c r="A13179" s="1" t="s">
        <v>238</v>
      </c>
      <c r="B13179" s="1" t="s">
        <v>276</v>
      </c>
      <c r="C13179" s="1" t="s">
        <v>1677</v>
      </c>
      <c r="D13179" s="1" t="s">
        <v>411</v>
      </c>
      <c r="E13179" s="1" t="s">
        <v>18419</v>
      </c>
      <c r="F13179" s="1" t="s">
        <v>18420</v>
      </c>
      <c r="G13179" s="1" t="s">
        <v>36</v>
      </c>
      <c r="H13179" s="1" t="s">
        <v>29</v>
      </c>
      <c r="I13179" s="1" t="str">
        <f ca="1">IFERROR(__xludf.DUMMYFUNCTION("GOOGLETRANSLATE(F13179, ""auto"", ""en"")
"),"I actually bought it on sale at the beginning of 2009. No problems with noise, food storage, etc. after serious festive events, EVERYTHING is included. In terms of dimensions, I agree with the review and also removed the doors when I brought them into the"&amp;" apartment. The zero compartment is very pleasing, I started using ice because it is very convenient. I save time and to this day I receive only positive emotions from the Sharp.")</f>
        <v>I actually bought it on sale at the beginning of 2009. No problems with noise, food storage, etc. after serious festive events, EVERYTHING is included. In terms of dimensions, I agree with the review and also removed the doors when I brought them into the apartment. The zero compartment is very pleasing, I started using ice because it is very convenient. I save time and to this day I receive only positive emotions from the Sharp.</v>
      </c>
    </row>
    <row r="13180" spans="1:9" x14ac:dyDescent="0.3">
      <c r="A13180" s="1" t="s">
        <v>61</v>
      </c>
      <c r="B13180" s="1" t="s">
        <v>318</v>
      </c>
      <c r="C13180" s="1" t="s">
        <v>69</v>
      </c>
      <c r="D13180" s="1" t="s">
        <v>208</v>
      </c>
      <c r="E13180" s="1" t="s">
        <v>182</v>
      </c>
      <c r="F13180" s="1" t="s">
        <v>18421</v>
      </c>
      <c r="G13180" s="1" t="s">
        <v>15</v>
      </c>
      <c r="H13180" s="1" t="s">
        <v>16</v>
      </c>
      <c r="I13180" s="1" t="str">
        <f ca="1">IFERROR(__xludf.DUMMYFUNCTION("GOOGLETRANSLATE(F13180, ""auto"", ""en"")
"),"After 2 years of operation, the kettle's power button cracked. The plastic switching system is very fragile.")</f>
        <v>After 2 years of operation, the kettle's power button cracked. The plastic switching system is very fragile.</v>
      </c>
    </row>
    <row r="13181" spans="1:9" x14ac:dyDescent="0.3">
      <c r="A13181" s="1" t="s">
        <v>238</v>
      </c>
      <c r="B13181" s="1" t="s">
        <v>239</v>
      </c>
      <c r="C13181" s="1" t="s">
        <v>151</v>
      </c>
      <c r="D13181" s="1" t="s">
        <v>18422</v>
      </c>
      <c r="E13181" s="1" t="s">
        <v>1463</v>
      </c>
      <c r="F13181" s="1" t="s">
        <v>18423</v>
      </c>
      <c r="G13181" s="1" t="s">
        <v>36</v>
      </c>
      <c r="H13181" s="1" t="s">
        <v>29</v>
      </c>
      <c r="I13181" s="1" t="str">
        <f ca="1">IFERROR(__xludf.DUMMYFUNCTION("GOOGLETRANSLATE(F13181, ""auto"", ""en"")
"),"Dreams come true!!! The refrigerator is simply AWESOME!!! No cons... Delivered very quickly, we called in advance. Many thanks to the delivery service!!!! Very convenient site. You can view all products by availability. It's a pity that you can't place a "&amp;"request for an item that is out of stock...")</f>
        <v>Dreams come true!!! The refrigerator is simply AWESOME!!! No cons... Delivered very quickly, we called in advance. Many thanks to the delivery service!!!! Very convenient site. You can view all products by availability. It's a pity that you can't place a request for an item that is out of stock...</v>
      </c>
    </row>
    <row r="13182" spans="1:9" x14ac:dyDescent="0.3">
      <c r="A13182" s="1" t="s">
        <v>30</v>
      </c>
      <c r="B13182" s="1" t="s">
        <v>50</v>
      </c>
      <c r="C13182" s="1" t="s">
        <v>189</v>
      </c>
      <c r="D13182" s="1" t="s">
        <v>114</v>
      </c>
      <c r="E13182" s="1" t="s">
        <v>1005</v>
      </c>
      <c r="F13182" s="1" t="s">
        <v>18424</v>
      </c>
      <c r="G13182" s="1" t="s">
        <v>36</v>
      </c>
      <c r="H13182" s="1" t="s">
        <v>29</v>
      </c>
      <c r="I13182" s="1" t="str">
        <f ca="1">IFERROR(__xludf.DUMMYFUNCTION("GOOGLETRANSLATE(F13182, ""auto"", ""en"")
"),"My wife’s gift really inspired me, and when I took it out of the box, I just went crazy. I’ll just say one thing: next to this laptop, no laptop will interest you anymore. I promise you!!!")</f>
        <v>My wife’s gift really inspired me, and when I took it out of the box, I just went crazy. I’ll just say one thing: next to this laptop, no laptop will interest you anymore. I promise you!!!</v>
      </c>
    </row>
    <row r="13183" spans="1:9" x14ac:dyDescent="0.3">
      <c r="A13183" s="1" t="s">
        <v>17</v>
      </c>
      <c r="B13183" s="1" t="s">
        <v>18</v>
      </c>
      <c r="C13183" s="1" t="s">
        <v>290</v>
      </c>
      <c r="D13183" s="1" t="s">
        <v>13860</v>
      </c>
      <c r="E13183" s="1" t="s">
        <v>3652</v>
      </c>
      <c r="F13183" s="1" t="s">
        <v>18425</v>
      </c>
      <c r="G13183" s="1" t="s">
        <v>36</v>
      </c>
      <c r="H13183" s="1" t="s">
        <v>29</v>
      </c>
      <c r="I13183" s="1" t="str">
        <f ca="1">IFERROR(__xludf.DUMMYFUNCTION("GOOGLETRANSLATE(F13183, ""auto"", ""en"")
"),"purchased with a card for 9490, delivered on time.  The washing machine makes everyone happy.  The washing quality is good, it doesn’t make much noise, it doesn’t jump during the spin cycle.")</f>
        <v>purchased with a card for 9490, delivered on time.  The washing machine makes everyone happy.  The washing quality is good, it doesn’t make much noise, it doesn’t jump during the spin cycle.</v>
      </c>
    </row>
    <row r="13184" spans="1:9" x14ac:dyDescent="0.3">
      <c r="A13184" s="1" t="s">
        <v>43</v>
      </c>
      <c r="B13184" s="1" t="s">
        <v>334</v>
      </c>
      <c r="C13184" s="1" t="s">
        <v>101</v>
      </c>
      <c r="D13184" s="1" t="s">
        <v>2944</v>
      </c>
      <c r="E13184" s="1" t="s">
        <v>6916</v>
      </c>
      <c r="F13184" s="1" t="s">
        <v>18426</v>
      </c>
      <c r="G13184" s="1" t="s">
        <v>49</v>
      </c>
      <c r="H13184" s="1" t="s">
        <v>16</v>
      </c>
      <c r="I13184" s="1" t="str">
        <f ca="1">IFERROR(__xludf.DUMMYFUNCTION("GOOGLETRANSLATE(F13184, ""auto"", ""en"")
"),"I bought this fan for my dacha because of its three speeds and a decent brand. There was no product in the store, so I asked to order it and have it brought from the warehouse. I had to wait two weeks. When I came to pick up the fan, the packaging immedia"&amp;"tely aroused suspicion - as if it had been dropped several times and something heavy had been placed on top, and the top was sealed with tape. When examining the fan, there was no visible damage, but all the packages were opened. When I assembled it at ho"&amp;"me and turned it on, I discovered two defects: when turning it began to jam and slow down, and when operating at third speed it began to make a lot of noise. I had to take it to the store for a return.")</f>
        <v>I bought this fan for my dacha because of its three speeds and a decent brand. There was no product in the store, so I asked to order it and have it brought from the warehouse. I had to wait two weeks. When I came to pick up the fan, the packaging immediately aroused suspicion - as if it had been dropped several times and something heavy had been placed on top, and the top was sealed with tape. When examining the fan, there was no visible damage, but all the packages were opened. When I assembled it at home and turned it on, I discovered two defects: when turning it began to jam and slow down, and when operating at third speed it began to make a lot of noise. I had to take it to the store for a return.</v>
      </c>
    </row>
    <row r="13185" spans="1:9" x14ac:dyDescent="0.3">
      <c r="A13185" s="1" t="s">
        <v>9</v>
      </c>
      <c r="B13185" s="1" t="s">
        <v>133</v>
      </c>
      <c r="C13185" s="1" t="s">
        <v>19</v>
      </c>
      <c r="D13185" s="1" t="s">
        <v>411</v>
      </c>
      <c r="E13185" s="1" t="s">
        <v>1576</v>
      </c>
      <c r="F13185" s="1" t="s">
        <v>18427</v>
      </c>
      <c r="G13185" s="1" t="s">
        <v>28</v>
      </c>
      <c r="H13185" s="1" t="s">
        <v>29</v>
      </c>
      <c r="I13185" s="1" t="str">
        <f ca="1">IFERROR(__xludf.DUMMYFUNCTION("GOOGLETRANSLATE(F13185, ""auto"", ""en"")
"),"Bought 04/17/10.  By promotion. It was even cheaper (I think 9490 rubles) than now.  I doubted it... Why is it so cheap?  With such a set of options, I couldn’t find an alternative for that kind of money.  I bought it for my mother (60 years old). I settl"&amp;"ed on the Hotpoint-Ariston FB52C.2IXHA built-in electric oven because it is very easy to operate and has all the necessary options (I like to cook myself, so I understand). Mom mastered the new technique right away and has already tried it in all modes. I"&amp;"'m very pleased.")</f>
        <v>Bought 04/17/10.  By promotion. It was even cheaper (I think 9490 rubles) than now.  I doubted it... Why is it so cheap?  With such a set of options, I couldn’t find an alternative for that kind of money.  I bought it for my mother (60 years old). I settled on the Hotpoint-Ariston FB52C.2IXHA built-in electric oven because it is very easy to operate and has all the necessary options (I like to cook myself, so I understand). Mom mastered the new technique right away and has already tried it in all modes. I'm very pleased.</v>
      </c>
    </row>
    <row r="13186" spans="1:9" x14ac:dyDescent="0.3">
      <c r="A13186" s="1" t="s">
        <v>61</v>
      </c>
      <c r="B13186" s="1" t="s">
        <v>726</v>
      </c>
      <c r="C13186" s="1" t="s">
        <v>74</v>
      </c>
      <c r="D13186" s="1" t="s">
        <v>4360</v>
      </c>
      <c r="E13186" s="1" t="s">
        <v>4898</v>
      </c>
      <c r="F13186" s="1" t="s">
        <v>18428</v>
      </c>
      <c r="G13186" s="1" t="s">
        <v>36</v>
      </c>
      <c r="H13186" s="1" t="s">
        <v>29</v>
      </c>
      <c r="I13186" s="1" t="str">
        <f ca="1">IFERROR(__xludf.DUMMYFUNCTION("GOOGLETRANSLATE(F13186, ""auto"", ""en"")
"),"We bought the stove yesterday. I baked the bread properly, but the crust was not browned. But she does everything herself: kneads and bakes, and you don’t get your hands dirty. Easy to use, you just need to read the instructions and follow the proportions"&amp;", then the bread will be good. And we’ll eat the white crust too, if the middle is tasty!")</f>
        <v>We bought the stove yesterday. I baked the bread properly, but the crust was not browned. But she does everything herself: kneads and bakes, and you don’t get your hands dirty. Easy to use, you just need to read the instructions and follow the proportions, then the bread will be good. And we’ll eat the white crust too, if the middle is tasty!</v>
      </c>
    </row>
    <row r="13187" spans="1:9" x14ac:dyDescent="0.3">
      <c r="A13187" s="1" t="s">
        <v>169</v>
      </c>
      <c r="B13187" s="1" t="s">
        <v>170</v>
      </c>
      <c r="C13187" s="1" t="s">
        <v>122</v>
      </c>
      <c r="D13187" s="1" t="s">
        <v>18429</v>
      </c>
      <c r="E13187" s="1" t="s">
        <v>2622</v>
      </c>
      <c r="F13187" s="1" t="s">
        <v>18430</v>
      </c>
      <c r="G13187" s="1" t="s">
        <v>36</v>
      </c>
      <c r="H13187" s="1" t="s">
        <v>29</v>
      </c>
      <c r="I13187" s="1" t="str">
        <f ca="1">IFERROR(__xludf.DUMMYFUNCTION("GOOGLETRANSLATE(F13187, ""auto"", ""en"")
"),"The headphones are very good, they lasted for 2 years))")</f>
        <v>The headphones are very good, they lasted for 2 years))</v>
      </c>
    </row>
    <row r="13188" spans="1:9" x14ac:dyDescent="0.3">
      <c r="A13188" s="1" t="s">
        <v>61</v>
      </c>
      <c r="B13188" s="1" t="s">
        <v>180</v>
      </c>
      <c r="C13188" s="1" t="s">
        <v>85</v>
      </c>
      <c r="D13188" s="1" t="s">
        <v>2764</v>
      </c>
      <c r="E13188" s="1" t="s">
        <v>2500</v>
      </c>
      <c r="F13188" s="1" t="s">
        <v>18431</v>
      </c>
      <c r="G13188" s="1" t="s">
        <v>36</v>
      </c>
      <c r="H13188" s="1" t="s">
        <v>29</v>
      </c>
      <c r="I13188" s="1" t="str">
        <f ca="1">IFERROR(__xludf.DUMMYFUNCTION("GOOGLETRANSLATE(F13188, ""auto"", ""en"")
"),"beautiful, convenient, electronic control with mechanical elements, many additional functions")</f>
        <v>beautiful, convenient, electronic control with mechanical elements, many additional functions</v>
      </c>
    </row>
    <row r="13189" spans="1:9" x14ac:dyDescent="0.3">
      <c r="A13189" s="1" t="s">
        <v>211</v>
      </c>
      <c r="B13189" s="1" t="s">
        <v>384</v>
      </c>
      <c r="C13189" s="1" t="s">
        <v>351</v>
      </c>
      <c r="D13189" s="1" t="s">
        <v>2771</v>
      </c>
      <c r="E13189" s="1" t="s">
        <v>7418</v>
      </c>
      <c r="F13189" s="1" t="s">
        <v>18432</v>
      </c>
      <c r="G13189" s="1" t="s">
        <v>49</v>
      </c>
      <c r="H13189" s="1" t="s">
        <v>16</v>
      </c>
      <c r="I13189" s="1" t="str">
        <f ca="1">IFERROR(__xludf.DUMMYFUNCTION("GOOGLETRANSLATE(F13189, ""auto"", ""en"")
"),"It's a shame to sell such, to put it mildly, low-quality goods.  The scale needle constantly moves from the zero mark. The weight is shown different each time +/- 5 kg.  Absolutely useless. To the trash heap!")</f>
        <v>It's a shame to sell such, to put it mildly, low-quality goods.  The scale needle constantly moves from the zero mark. The weight is shown different each time +/- 5 kg.  Absolutely useless. To the trash heap!</v>
      </c>
    </row>
    <row r="13190" spans="1:9" x14ac:dyDescent="0.3">
      <c r="A13190" s="1" t="s">
        <v>61</v>
      </c>
      <c r="B13190" s="1" t="s">
        <v>145</v>
      </c>
      <c r="C13190" s="1" t="s">
        <v>314</v>
      </c>
      <c r="D13190" s="1" t="s">
        <v>172</v>
      </c>
      <c r="E13190" s="1" t="s">
        <v>9654</v>
      </c>
      <c r="F13190" s="1" t="s">
        <v>18433</v>
      </c>
      <c r="G13190" s="1" t="s">
        <v>49</v>
      </c>
      <c r="H13190" s="1" t="s">
        <v>16</v>
      </c>
      <c r="I13190" s="1" t="str">
        <f ca="1">IFERROR(__xludf.DUMMYFUNCTION("GOOGLETRANSLATE(F13190, ""auto"", ""en"")
"),"2 years of rare use: the plastic crumbled and many of the screws that secure the stainless steel to the plastic fell out. Apparently bad plastic.")</f>
        <v>2 years of rare use: the plastic crumbled and many of the screws that secure the stainless steel to the plastic fell out. Apparently bad plastic.</v>
      </c>
    </row>
    <row r="13191" spans="1:9" x14ac:dyDescent="0.3">
      <c r="A13191" s="1" t="s">
        <v>37</v>
      </c>
      <c r="B13191" s="1" t="s">
        <v>38</v>
      </c>
      <c r="C13191" s="1" t="s">
        <v>151</v>
      </c>
      <c r="D13191" s="1" t="s">
        <v>228</v>
      </c>
      <c r="E13191" s="1" t="s">
        <v>3755</v>
      </c>
      <c r="F13191" s="1" t="s">
        <v>18434</v>
      </c>
      <c r="G13191" s="1" t="s">
        <v>36</v>
      </c>
      <c r="H13191" s="1" t="s">
        <v>29</v>
      </c>
      <c r="I13191" s="1" t="str">
        <f ca="1">IFERROR(__xludf.DUMMYFUNCTION("GOOGLETRANSLATE(F13191, ""auto"", ""en"")
"),"The phone is quite satisfactory, the only thing that was not convenient was the flash drive, to get it you need to remove the battery, and the battery cover is not so easy to remove, you have to suffer... here, of course, the creators did not think about "&amp;"the fact that some photos are uploaded to the computer. I also agree with the first comment, it slows down a little, I will support the same regarding the kit. Well, for the rest of the phone. great!")</f>
        <v>The phone is quite satisfactory, the only thing that was not convenient was the flash drive, to get it you need to remove the battery, and the battery cover is not so easy to remove, you have to suffer... here, of course, the creators did not think about the fact that some photos are uploaded to the computer. I also agree with the first comment, it slows down a little, I will support the same regarding the kit. Well, for the rest of the phone. great!</v>
      </c>
    </row>
    <row r="13192" spans="1:9" x14ac:dyDescent="0.3">
      <c r="A13192" s="1" t="s">
        <v>282</v>
      </c>
      <c r="B13192" s="1" t="s">
        <v>806</v>
      </c>
      <c r="C13192" s="1" t="s">
        <v>284</v>
      </c>
      <c r="D13192" s="1" t="s">
        <v>605</v>
      </c>
      <c r="E13192" s="1" t="s">
        <v>3084</v>
      </c>
      <c r="F13192" s="1" t="s">
        <v>18435</v>
      </c>
      <c r="G13192" s="1" t="s">
        <v>36</v>
      </c>
      <c r="H13192" s="1" t="s">
        <v>29</v>
      </c>
      <c r="I13192" s="1" t="str">
        <f ca="1">IFERROR(__xludf.DUMMYFUNCTION("GOOGLETRANSLATE(F13192, ""auto"", ""en"")
"),"The film itself, which I watched in a 3D theater, amazed me, so I bought the collector's edition as now - a fan of Avatar, and was not just amazed, but discouraged, such quality in comparison with DvD... it's great! Combined with 24p technology, the film "&amp;"gives a great impression. The box with the discs is made neatly, competently and very colorful. The content of discs 2 and 3 corresponds to what is written! Anyone who cares about the world of Pandora should definitely buy it! Moreover, the circulation is"&amp;" limited, and as a surprise there is the opportunity to get a calendar with Avatar frames for free - a small thing, but nice) Conclusion: I recommend it.")</f>
        <v>The film itself, which I watched in a 3D theater, amazed me, so I bought the collector's edition as now - a fan of Avatar, and was not just amazed, but discouraged, such quality in comparison with DvD... it's great! Combined with 24p technology, the film gives a great impression. The box with the discs is made neatly, competently and very colorful. The content of discs 2 and 3 corresponds to what is written! Anyone who cares about the world of Pandora should definitely buy it! Moreover, the circulation is limited, and as a surprise there is the opportunity to get a calendar with Avatar frames for free - a small thing, but nice) Conclusion: I recommend it.</v>
      </c>
    </row>
    <row r="13193" spans="1:9" x14ac:dyDescent="0.3">
      <c r="A13193" s="1" t="s">
        <v>61</v>
      </c>
      <c r="B13193" s="1" t="s">
        <v>318</v>
      </c>
      <c r="C13193" s="1" t="s">
        <v>213</v>
      </c>
      <c r="D13193" s="1" t="s">
        <v>308</v>
      </c>
      <c r="E13193" s="1" t="s">
        <v>2994</v>
      </c>
      <c r="F13193" s="1" t="s">
        <v>18436</v>
      </c>
      <c r="G13193" s="1" t="s">
        <v>36</v>
      </c>
      <c r="H13193" s="1" t="s">
        <v>29</v>
      </c>
      <c r="I13193" s="1" t="str">
        <f ca="1">IFERROR(__xludf.DUMMYFUNCTION("GOOGLETRANSLATE(F13193, ""auto"", ""en"")
"),"I gave this kettle to my mother about four years ago, if not more, at work we’ve been using the brown one (though it’s beige) for about 2 years now, and I recently got this model for myself. What I want to say... 1) Mom’s kettle still works like a clock. "&amp;"Yes, just like at work. I am sure that mine will last a long time, since the vast majority speak very positively about the kettle.   2) Very high quality plastic, there is no smell at all after the first boiling. Which is very pleasing, since even my firs"&amp;"t electric kettle from a well-known Dutch company, which served me faithfully for 6 years, only got rid of the smell after the 3rd boiling.   3) It’s true that I don’t have much experience in using kettles, but it seems to me that this kettle is quieter i"&amp;"n terms of noise level compared to other models I know.    In general, I didn’t see any downsides. Therefore my rating is 5.")</f>
        <v>I gave this kettle to my mother about four years ago, if not more, at work we’ve been using the brown one (though it’s beige) for about 2 years now, and I recently got this model for myself. What I want to say... 1) Mom’s kettle still works like a clock. Yes, just like at work. I am sure that mine will last a long time, since the vast majority speak very positively about the kettle.   2) Very high quality plastic, there is no smell at all after the first boiling. Which is very pleasing, since even my first electric kettle from a well-known Dutch company, which served me faithfully for 6 years, only got rid of the smell after the 3rd boiling.   3) It’s true that I don’t have much experience in using kettles, but it seems to me that this kettle is quieter in terms of noise level compared to other models I know.    In general, I didn’t see any downsides. Therefore my rating is 5.</v>
      </c>
    </row>
    <row r="13194" spans="1:9" x14ac:dyDescent="0.3">
      <c r="A13194" s="1" t="s">
        <v>9</v>
      </c>
      <c r="B13194" s="1" t="s">
        <v>10</v>
      </c>
      <c r="C13194" s="1" t="s">
        <v>466</v>
      </c>
      <c r="D13194" s="1" t="s">
        <v>18437</v>
      </c>
      <c r="E13194" s="1" t="s">
        <v>7593</v>
      </c>
      <c r="F13194" s="1" t="s">
        <v>18438</v>
      </c>
      <c r="G13194" s="1" t="s">
        <v>36</v>
      </c>
      <c r="H13194" s="1" t="s">
        <v>29</v>
      </c>
      <c r="I13194" s="1" t="str">
        <f ca="1">IFERROR(__xludf.DUMMYFUNCTION("GOOGLETRANSLATE(F13194, ""auto"", ""en"")
"),"Excellent extraction!!! I don’t regret it at all, it perfectly absorbs fat and odor. A friend recommended it and I recommend it to everyone.")</f>
        <v>Excellent extraction!!! I don’t regret it at all, it perfectly absorbs fat and odor. A friend recommended it and I recommend it to everyone.</v>
      </c>
    </row>
    <row r="13195" spans="1:9" x14ac:dyDescent="0.3">
      <c r="A13195" s="1" t="s">
        <v>61</v>
      </c>
      <c r="B13195" s="1" t="s">
        <v>145</v>
      </c>
      <c r="C13195" s="1" t="s">
        <v>74</v>
      </c>
      <c r="D13195" s="1" t="s">
        <v>5491</v>
      </c>
      <c r="E13195" s="1" t="s">
        <v>1891</v>
      </c>
      <c r="F13195" s="1" t="s">
        <v>18439</v>
      </c>
      <c r="G13195" s="1" t="s">
        <v>36</v>
      </c>
      <c r="H13195" s="1" t="s">
        <v>29</v>
      </c>
      <c r="I13195" s="1" t="str">
        <f ca="1">IFERROR(__xludf.DUMMYFUNCTION("GOOGLETRANSLATE(F13195, ""auto"", ""en"")
"),"She gave it to me, I use it, minus that there aren’t enough jars for us, I make it almost every other day, it’s so easy to use, the main thing is to find good yogurt. My recipe is very simple - I heat 6% milk (1.2 l), don’t even boil it, add Laction yogur"&amp;"t (I get it in a fiver, about 25 rubles), add 3-4 tbsp sugar, beat with a blender or just a spoon, pour ready in jars in 3-4 hours, before that I tried dry starters and oygurts, it didn’t work. There are three of us in the family, we all eat every day. We"&amp;" eat for 2 days, and 7 jars for a new portion")</f>
        <v>She gave it to me, I use it, minus that there aren’t enough jars for us, I make it almost every other day, it’s so easy to use, the main thing is to find good yogurt. My recipe is very simple - I heat 6% milk (1.2 l), don’t even boil it, add Laction yogurt (I get it in a fiver, about 25 rubles), add 3-4 tbsp sugar, beat with a blender or just a spoon, pour ready in jars in 3-4 hours, before that I tried dry starters and oygurts, it didn’t work. There are three of us in the family, we all eat every day. We eat for 2 days, and 7 jars for a new portion</v>
      </c>
    </row>
    <row r="13196" spans="1:9" x14ac:dyDescent="0.3">
      <c r="A13196" s="1" t="s">
        <v>361</v>
      </c>
      <c r="B13196" s="1" t="s">
        <v>2555</v>
      </c>
      <c r="C13196" s="1" t="s">
        <v>4871</v>
      </c>
      <c r="D13196" s="1" t="s">
        <v>247</v>
      </c>
      <c r="E13196" s="1" t="s">
        <v>1589</v>
      </c>
      <c r="F13196" s="1" t="s">
        <v>18440</v>
      </c>
      <c r="G13196" s="1" t="s">
        <v>36</v>
      </c>
      <c r="H13196" s="1" t="s">
        <v>29</v>
      </c>
      <c r="I13196" s="1" t="str">
        <f ca="1">IFERROR(__xludf.DUMMYFUNCTION("GOOGLETRANSLATE(F13196, ""auto"", ""en"")
"),"I spent a long time choosing a thermos as a gift for my husband. I read a lot of good things about this thermos on the Internet. Someone not lazy even conducted experiments with hanging a thermos outside the window in winter and regularly measuring the te"&amp;"mperature. In fact, it turned out to be a very high quality item. I travel on the train for at least 20 hours - I drink my hot tea all the way. Easy to clean, no odors, no leaks, easy to pour. In general, I recommend it.")</f>
        <v>I spent a long time choosing a thermos as a gift for my husband. I read a lot of good things about this thermos on the Internet. Someone not lazy even conducted experiments with hanging a thermos outside the window in winter and regularly measuring the temperature. In fact, it turned out to be a very high quality item. I travel on the train for at least 20 hours - I drink my hot tea all the way. Easy to clean, no odors, no leaks, easy to pour. In general, I recommend it.</v>
      </c>
    </row>
    <row r="13197" spans="1:9" x14ac:dyDescent="0.3">
      <c r="A13197" s="1" t="s">
        <v>811</v>
      </c>
      <c r="B13197" s="1" t="s">
        <v>812</v>
      </c>
      <c r="C13197" s="1" t="s">
        <v>813</v>
      </c>
      <c r="D13197" s="1" t="s">
        <v>39</v>
      </c>
      <c r="E13197" s="1" t="s">
        <v>15912</v>
      </c>
      <c r="F13197" s="1" t="s">
        <v>18441</v>
      </c>
      <c r="G13197" s="1" t="s">
        <v>49</v>
      </c>
      <c r="H13197" s="1" t="s">
        <v>16</v>
      </c>
      <c r="I13197" s="1" t="str">
        <f ca="1">IFERROR(__xludf.DUMMYFUNCTION("GOOGLETRANSLATE(F13197, ""auto"", ""en"")
"),"Rare nonsense. I purchased this tripod to mount my pocket projector. Even with a light touch, the ball retainer moves to the side. In addition, the model is very unstable. Don't waste your money, buy the cheaper Rekam DigiPod RT-D1N.")</f>
        <v>Rare nonsense. I purchased this tripod to mount my pocket projector. Even with a light touch, the ball retainer moves to the side. In addition, the model is very unstable. Don't waste your money, buy the cheaper Rekam DigiPod RT-D1N.</v>
      </c>
    </row>
    <row r="13198" spans="1:9" x14ac:dyDescent="0.3">
      <c r="A13198" s="1" t="s">
        <v>169</v>
      </c>
      <c r="B13198" s="1" t="s">
        <v>170</v>
      </c>
      <c r="C13198" s="1" t="s">
        <v>171</v>
      </c>
      <c r="D13198" s="1" t="s">
        <v>18442</v>
      </c>
      <c r="E13198" s="1" t="s">
        <v>3542</v>
      </c>
      <c r="F13198" s="1" t="s">
        <v>18443</v>
      </c>
      <c r="G13198" s="1" t="s">
        <v>36</v>
      </c>
      <c r="H13198" s="1" t="s">
        <v>29</v>
      </c>
      <c r="I13198" s="1" t="str">
        <f ca="1">IFERROR(__xludf.DUMMYFUNCTION("GOOGLETRANSLATE(F13198, ""auto"", ""en"")
"),"The headphones are simply awesome! The sound is excellent, no matter what it holds in your ears!")</f>
        <v>The headphones are simply awesome! The sound is excellent, no matter what it holds in your ears!</v>
      </c>
    </row>
    <row r="13199" spans="1:9" x14ac:dyDescent="0.3">
      <c r="A13199" s="1" t="s">
        <v>496</v>
      </c>
      <c r="B13199" s="1" t="s">
        <v>497</v>
      </c>
      <c r="C13199" s="1" t="s">
        <v>487</v>
      </c>
      <c r="D13199" s="1" t="s">
        <v>11148</v>
      </c>
      <c r="E13199" s="1" t="s">
        <v>2640</v>
      </c>
      <c r="F13199" s="1" t="s">
        <v>18444</v>
      </c>
      <c r="G13199" s="1" t="s">
        <v>36</v>
      </c>
      <c r="H13199" s="1" t="s">
        <v>29</v>
      </c>
      <c r="I13199" s="1" t="str">
        <f ca="1">IFERROR(__xludf.DUMMYFUNCTION("GOOGLETRANSLATE(F13199, ""auto"", ""en"")
"),"I bought this release and don't regret spending money on the OS.  Works much faster than Vista! takes up less free space on drive C!  UAC doesn't bother me at all.  I remember Vista like a bad dream!  So, whoever wants to buy Windows7, don’t hesitate, buy"&amp;" the edition that is more suitable for OS functionality for you.")</f>
        <v>I bought this release and don't regret spending money on the OS.  Works much faster than Vista! takes up less free space on drive C!  UAC doesn't bother me at all.  I remember Vista like a bad dream!  So, whoever wants to buy Windows7, don’t hesitate, buy the edition that is more suitable for OS functionality for you.</v>
      </c>
    </row>
    <row r="13200" spans="1:9" x14ac:dyDescent="0.3">
      <c r="A13200" s="1" t="s">
        <v>282</v>
      </c>
      <c r="B13200" s="1" t="s">
        <v>283</v>
      </c>
      <c r="C13200" s="1" t="s">
        <v>284</v>
      </c>
      <c r="D13200" s="1" t="s">
        <v>18445</v>
      </c>
      <c r="E13200" s="1" t="s">
        <v>484</v>
      </c>
      <c r="F13200" s="1" t="s">
        <v>18446</v>
      </c>
      <c r="G13200" s="1" t="s">
        <v>36</v>
      </c>
      <c r="H13200" s="1" t="s">
        <v>29</v>
      </c>
      <c r="I13200" s="1" t="str">
        <f ca="1">IFERROR(__xludf.DUMMYFUNCTION("GOOGLETRANSLATE(F13200, ""auto"", ""en"")
"),"The movie is amazing. Very correct, kind, pure, sincere, honest and instructive. Exactly the kind we need now, when there is nothing but exclusively negative bullshit pouring in from all sides.    It’s been a while since I’ve seen signs of dried tears on "&amp;"people leaving the hall. This told me a lot after the film. Yes, myself...")</f>
        <v>The movie is amazing. Very correct, kind, pure, sincere, honest and instructive. Exactly the kind we need now, when there is nothing but exclusively negative bullshit pouring in from all sides.    It’s been a while since I’ve seen signs of dried tears on people leaving the hall. This told me a lot after the film. Yes, myself...</v>
      </c>
    </row>
    <row r="13201" spans="1:9" x14ac:dyDescent="0.3">
      <c r="A13201" s="1" t="s">
        <v>211</v>
      </c>
      <c r="B13201" s="1" t="s">
        <v>515</v>
      </c>
      <c r="C13201" s="1" t="s">
        <v>213</v>
      </c>
      <c r="D13201" s="1" t="s">
        <v>3273</v>
      </c>
      <c r="E13201" s="1" t="s">
        <v>1139</v>
      </c>
      <c r="F13201" s="1" t="s">
        <v>18447</v>
      </c>
      <c r="G13201" s="1" t="s">
        <v>49</v>
      </c>
      <c r="H13201" s="1" t="s">
        <v>16</v>
      </c>
      <c r="I13201" s="1" t="str">
        <f ca="1">IFERROR(__xludf.DUMMYFUNCTION("GOOGLETRANSLATE(F13201, ""auto"", ""en"")
"),"It broke after 2 months, although it’s cheap, it’s fundamentally a pity for the money for such garbage!")</f>
        <v>It broke after 2 months, although it’s cheap, it’s fundamentally a pity for the money for such garbage!</v>
      </c>
    </row>
    <row r="13202" spans="1:9" x14ac:dyDescent="0.3">
      <c r="A13202" s="1" t="s">
        <v>95</v>
      </c>
      <c r="B13202" s="1" t="s">
        <v>486</v>
      </c>
      <c r="C13202" s="1" t="s">
        <v>487</v>
      </c>
      <c r="D13202" s="1" t="s">
        <v>18448</v>
      </c>
      <c r="E13202" s="1" t="s">
        <v>4875</v>
      </c>
      <c r="F13202" s="1" t="s">
        <v>18449</v>
      </c>
      <c r="G13202" s="1" t="s">
        <v>36</v>
      </c>
      <c r="H13202" s="1" t="s">
        <v>29</v>
      </c>
      <c r="I13202" s="1" t="str">
        <f ca="1">IFERROR(__xludf.DUMMYFUNCTION("GOOGLETRANSLATE(F13202, ""auto"", ""en"")
"),"1.5 times?  Yes, Sony would outsell Sony by 10 times if the XBOX had not been flashed.")</f>
        <v>1.5 times?  Yes, Sony would outsell Sony by 10 times if the XBOX had not been flashed.</v>
      </c>
    </row>
    <row r="13203" spans="1:9" x14ac:dyDescent="0.3">
      <c r="A13203" s="1" t="s">
        <v>61</v>
      </c>
      <c r="B13203" s="1" t="s">
        <v>318</v>
      </c>
      <c r="C13203" s="1" t="s">
        <v>69</v>
      </c>
      <c r="D13203" s="1" t="s">
        <v>411</v>
      </c>
      <c r="E13203" s="1" t="s">
        <v>4110</v>
      </c>
      <c r="F13203" s="1" t="s">
        <v>18450</v>
      </c>
      <c r="G13203" s="1" t="s">
        <v>36</v>
      </c>
      <c r="H13203" s="1" t="s">
        <v>29</v>
      </c>
      <c r="I13203" s="1" t="str">
        <f ca="1">IFERROR(__xludf.DUMMYFUNCTION("GOOGLETRANSLATE(F13203, ""auto"", ""en"")
"),"Six months in operation - no complaints. Quite simple and nice design.   A good kettle, it boils quickly, the noise is acceptable (it smoothly reaches the maximum, stays there for a couple of minutes and then calms down smoothly).   The water doesn't smel"&amp;"l like anything. A good filter - the washcloth actually collects scale.")</f>
        <v>Six months in operation - no complaints. Quite simple and nice design.   A good kettle, it boils quickly, the noise is acceptable (it smoothly reaches the maximum, stays there for a couple of minutes and then calms down smoothly).   The water doesn't smell like anything. A good filter - the washcloth actually collects scale.</v>
      </c>
    </row>
    <row r="13204" spans="1:9" x14ac:dyDescent="0.3">
      <c r="A13204" s="1" t="s">
        <v>238</v>
      </c>
      <c r="B13204" s="1" t="s">
        <v>239</v>
      </c>
      <c r="C13204" s="1" t="s">
        <v>151</v>
      </c>
      <c r="D13204" s="1" t="s">
        <v>474</v>
      </c>
      <c r="E13204" s="1" t="s">
        <v>1454</v>
      </c>
      <c r="F13204" s="1" t="s">
        <v>18451</v>
      </c>
      <c r="G13204" s="1" t="s">
        <v>28</v>
      </c>
      <c r="H13204" s="1" t="s">
        <v>29</v>
      </c>
      <c r="I13204" s="1" t="str">
        <f ca="1">IFERROR(__xludf.DUMMYFUNCTION("GOOGLETRANSLATE(F13204, ""auto"", ""en"")
"),"We spent a long time choosing a side-by-side refrigerator and decided to go with this one. Unlike many, it has dimensions that are quite acceptable for a small apartment.    There are only 2 minuses. 1. Incomprehensible storage of eggs.  2. The plastic pa"&amp;"rts are made very poorly. For a refrigerator with such a price it’s even strange. Our old Atlas from 10 years ago is much more decent in this sense.    Pros: 1. There are a lot of shelves in the doors, and they are quite wide so that you can place somethi"&amp;"ng not very small.  2. The refrigerator is on wheels, which means you can easily move it wherever you need it.  3. Runs quietly")</f>
        <v>We spent a long time choosing a side-by-side refrigerator and decided to go with this one. Unlike many, it has dimensions that are quite acceptable for a small apartment.    There are only 2 minuses. 1. Incomprehensible storage of eggs.  2. The plastic parts are made very poorly. For a refrigerator with such a price it’s even strange. Our old Atlas from 10 years ago is much more decent in this sense.    Pros: 1. There are a lot of shelves in the doors, and they are quite wide so that you can place something not very small.  2. The refrigerator is on wheels, which means you can easily move it wherever you need it.  3. Runs quietly</v>
      </c>
    </row>
    <row r="13205" spans="1:9" x14ac:dyDescent="0.3">
      <c r="A13205" s="1" t="s">
        <v>169</v>
      </c>
      <c r="B13205" s="1" t="s">
        <v>170</v>
      </c>
      <c r="C13205" s="1" t="s">
        <v>193</v>
      </c>
      <c r="D13205" s="1" t="s">
        <v>172</v>
      </c>
      <c r="E13205" s="1" t="s">
        <v>1669</v>
      </c>
      <c r="F13205" s="1" t="s">
        <v>18452</v>
      </c>
      <c r="G13205" s="1" t="s">
        <v>28</v>
      </c>
      <c r="H13205" s="1" t="s">
        <v>29</v>
      </c>
      <c r="I13205" s="1" t="str">
        <f ca="1">IFERROR(__xludf.DUMMYFUNCTION("GOOGLETRANSLATE(F13205, ""auto"", ""en"")
"),"In general, the headphones are not bad, they play music well and are loud. It’s really heavy and at first they pressed the head hard (there was no point in adjusting it) - I decided to use brute physical force on the arms. Well, the ear pads are still too"&amp;" small (even for my small shells) - so fitting is required.")</f>
        <v>In general, the headphones are not bad, they play music well and are loud. It’s really heavy and at first they pressed the head hard (there was no point in adjusting it) - I decided to use brute physical force on the arms. Well, the ear pads are still too small (even for my small shells) - so fitting is required.</v>
      </c>
    </row>
    <row r="13206" spans="1:9" x14ac:dyDescent="0.3">
      <c r="A13206" s="1" t="s">
        <v>61</v>
      </c>
      <c r="B13206" s="1" t="s">
        <v>318</v>
      </c>
      <c r="C13206" s="1" t="s">
        <v>2840</v>
      </c>
      <c r="D13206" s="1" t="s">
        <v>2826</v>
      </c>
      <c r="E13206" s="1" t="s">
        <v>2921</v>
      </c>
      <c r="F13206" s="1" t="s">
        <v>18453</v>
      </c>
      <c r="G13206" s="1" t="s">
        <v>15</v>
      </c>
      <c r="H13206" s="1" t="s">
        <v>16</v>
      </c>
      <c r="I13206" s="1" t="str">
        <f ca="1">IFERROR(__xludf.DUMMYFUNCTION("GOOGLETRANSLATE(F13206, ""auto"", ""en"")
"),"The kettle is nice, quiet and boils water fairly quickly. And if it worked normally, the rating would be higher, but two weeks after the purchase it began to turn off spontaneously without boiling the water, cold and with a sufficient level of water in th"&amp;"e kettle, scalding steam comes out of the power button hole under the kettle handle, i.e. pouring is not only unpleasant, but dangerous. Perhaps we came across a defective copy, and all this is not typical for other teapots, but the impression is spoiled "&amp;"and I don’t want to buy the same one again...")</f>
        <v>The kettle is nice, quiet and boils water fairly quickly. And if it worked normally, the rating would be higher, but two weeks after the purchase it began to turn off spontaneously without boiling the water, cold and with a sufficient level of water in the kettle, scalding steam comes out of the power button hole under the kettle handle, i.e. pouring is not only unpleasant, but dangerous. Perhaps we came across a defective copy, and all this is not typical for other teapots, but the impression is spoiled and I don’t want to buy the same one again...</v>
      </c>
    </row>
    <row r="13207" spans="1:9" x14ac:dyDescent="0.3">
      <c r="A13207" s="1" t="s">
        <v>211</v>
      </c>
      <c r="B13207" s="1" t="s">
        <v>212</v>
      </c>
      <c r="C13207" s="1" t="s">
        <v>101</v>
      </c>
      <c r="D13207" s="1" t="s">
        <v>142</v>
      </c>
      <c r="E13207" s="1" t="s">
        <v>3775</v>
      </c>
      <c r="F13207" s="1" t="s">
        <v>18454</v>
      </c>
      <c r="G13207" s="1" t="s">
        <v>36</v>
      </c>
      <c r="H13207" s="1" t="s">
        <v>29</v>
      </c>
      <c r="I13207" s="1" t="str">
        <f ca="1">IFERROR(__xludf.DUMMYFUNCTION("GOOGLETRANSLATE(F13207, ""auto"", ""en"")
"),"Today they bought me a straightener. I can't say anything bad. I really liked it!!!")</f>
        <v>Today they bought me a straightener. I can't say anything bad. I really liked it!!!</v>
      </c>
    </row>
    <row r="13208" spans="1:9" x14ac:dyDescent="0.3">
      <c r="A13208" s="1" t="s">
        <v>105</v>
      </c>
      <c r="B13208" s="1" t="s">
        <v>106</v>
      </c>
      <c r="C13208" s="1" t="s">
        <v>69</v>
      </c>
      <c r="D13208" s="1" t="s">
        <v>4835</v>
      </c>
      <c r="E13208" s="1" t="s">
        <v>5798</v>
      </c>
      <c r="F13208" s="1" t="s">
        <v>18455</v>
      </c>
      <c r="G13208" s="1" t="s">
        <v>36</v>
      </c>
      <c r="H13208" s="1" t="s">
        <v>29</v>
      </c>
      <c r="I13208" s="1" t="str">
        <f ca="1">IFERROR(__xludf.DUMMYFUNCTION("GOOGLETRANSLATE(F13208, ""auto"", ""en"")
"),"The player is super, I want to buy it for my birthday, bring it to Barnaul!")</f>
        <v>The player is super, I want to buy it for my birthday, bring it to Barnaul!</v>
      </c>
    </row>
    <row r="13209" spans="1:9" x14ac:dyDescent="0.3">
      <c r="A13209" s="1" t="s">
        <v>120</v>
      </c>
      <c r="B13209" s="1" t="s">
        <v>126</v>
      </c>
      <c r="C13209" s="1" t="s">
        <v>151</v>
      </c>
      <c r="D13209" s="1" t="s">
        <v>18456</v>
      </c>
      <c r="E13209" s="1" t="s">
        <v>1452</v>
      </c>
      <c r="F13209" s="1" t="s">
        <v>18457</v>
      </c>
      <c r="G13209" s="1" t="s">
        <v>28</v>
      </c>
      <c r="H13209" s="1" t="s">
        <v>29</v>
      </c>
      <c r="I13209" s="1" t="str">
        <f ca="1">IFERROR(__xludf.DUMMYFUNCTION("GOOGLETRANSLATE(F13209, ""auto"", ""en"")
"),"The TV fully satisfied my needs and expectations. This device attracted me with its inexpensive price and quality of picture reproduction from the X-Box 360 game console and when viewing a regular analog signal. This TV has a significant advantage: Built-"&amp;"in multimedia player that plays most modern formats from both flash and HDD devices.")</f>
        <v>The TV fully satisfied my needs and expectations. This device attracted me with its inexpensive price and quality of picture reproduction from the X-Box 360 game console and when viewing a regular analog signal. This TV has a significant advantage: Built-in multimedia player that plays most modern formats from both flash and HDD devices.</v>
      </c>
    </row>
    <row r="13210" spans="1:9" x14ac:dyDescent="0.3">
      <c r="A13210" s="1" t="s">
        <v>78</v>
      </c>
      <c r="B13210" s="1" t="s">
        <v>79</v>
      </c>
      <c r="C13210" s="1" t="s">
        <v>151</v>
      </c>
      <c r="D13210" s="1" t="s">
        <v>52</v>
      </c>
      <c r="E13210" s="1" t="s">
        <v>1190</v>
      </c>
      <c r="F13210" s="1" t="s">
        <v>18458</v>
      </c>
      <c r="G13210" s="1" t="s">
        <v>15</v>
      </c>
      <c r="H13210" s="1" t="s">
        <v>16</v>
      </c>
      <c r="I13210" s="1" t="str">
        <f ca="1">IFERROR(__xludf.DUMMYFUNCTION("GOOGLETRANSLATE(F13210, ""auto"", ""en"")
"),"Positive qualities: good defrosting, good design, handle on the door.    Negative qualities: breaks very quickly. It starts to turn on itself and can only be turned off by unplugging the plug from the socket. Or it’s not possible to turn it on at all. Aft"&amp;"er repair it works for a maximum of 2 weeks. This problem only occurs on this model.")</f>
        <v>Positive qualities: good defrosting, good design, handle on the door.    Negative qualities: breaks very quickly. It starts to turn on itself and can only be turned off by unplugging the plug from the socket. Or it’s not possible to turn it on at all. After repair it works for a maximum of 2 weeks. This problem only occurs on this model.</v>
      </c>
    </row>
    <row r="13211" spans="1:9" x14ac:dyDescent="0.3">
      <c r="A13211" s="1" t="s">
        <v>17</v>
      </c>
      <c r="B13211" s="1" t="s">
        <v>18</v>
      </c>
      <c r="C13211" s="1" t="s">
        <v>24</v>
      </c>
      <c r="D13211" s="1" t="s">
        <v>142</v>
      </c>
      <c r="E13211" s="1" t="s">
        <v>585</v>
      </c>
      <c r="F13211" s="1" t="s">
        <v>18459</v>
      </c>
      <c r="G13211" s="1" t="s">
        <v>28</v>
      </c>
      <c r="H13211" s="1" t="s">
        <v>29</v>
      </c>
      <c r="I13211" s="1" t="str">
        <f ca="1">IFERROR(__xludf.DUMMYFUNCTION("GOOGLETRANSLATE(F13211, ""auto"", ""en"")
"),"We bought the car about a month ago.  During the second wash, water poured out of the powder compartment, but then everything became normal, there was a small hole there, I sealed it.  It shakes quite a bit. We have it built under the countertop, next to "&amp;"the sink, we always hold it, otherwise it will smash everything.  There were difficulties with the transportation bolts, the top two broke, and now you can’t screw them back in. And it washes well.")</f>
        <v>We bought the car about a month ago.  During the second wash, water poured out of the powder compartment, but then everything became normal, there was a small hole there, I sealed it.  It shakes quite a bit. We have it built under the countertop, next to the sink, we always hold it, otherwise it will smash everything.  There were difficulties with the transportation bolts, the top two broke, and now you can’t screw them back in. And it washes well.</v>
      </c>
    </row>
    <row r="13212" spans="1:9" x14ac:dyDescent="0.3">
      <c r="A13212" s="1" t="s">
        <v>105</v>
      </c>
      <c r="B13212" s="1" t="s">
        <v>106</v>
      </c>
      <c r="C13212" s="1" t="s">
        <v>1921</v>
      </c>
      <c r="D13212" s="1" t="s">
        <v>2045</v>
      </c>
      <c r="E13212" s="1" t="s">
        <v>5073</v>
      </c>
      <c r="F13212" s="1" t="s">
        <v>18460</v>
      </c>
      <c r="G13212" s="1" t="s">
        <v>49</v>
      </c>
      <c r="H13212" s="1" t="s">
        <v>16</v>
      </c>
      <c r="I13212" s="1" t="str">
        <f ca="1">IFERROR(__xludf.DUMMYFUNCTION("GOOGLETRANSLATE(F13212, ""auto"", ""en"")
"),"The built-in memory fell off immediately! I'll take it back under warranty and exchange it for something branded, Volkman, for example. And it was a gift for my birthday! :(")</f>
        <v>The built-in memory fell off immediately! I'll take it back under warranty and exchange it for something branded, Volkman, for example. And it was a gift for my birthday! :(</v>
      </c>
    </row>
    <row r="13213" spans="1:9" x14ac:dyDescent="0.3">
      <c r="A13213" s="1" t="s">
        <v>67</v>
      </c>
      <c r="B13213" s="1" t="s">
        <v>68</v>
      </c>
      <c r="C13213" s="1" t="s">
        <v>246</v>
      </c>
      <c r="D13213" s="1" t="s">
        <v>545</v>
      </c>
      <c r="E13213" s="1" t="s">
        <v>820</v>
      </c>
      <c r="F13213" s="1" t="s">
        <v>18461</v>
      </c>
      <c r="G13213" s="1" t="s">
        <v>36</v>
      </c>
      <c r="H13213" s="1" t="s">
        <v>29</v>
      </c>
      <c r="I13213" s="1" t="str">
        <f ca="1">IFERROR(__xludf.DUMMYFUNCTION("GOOGLETRANSLATE(F13213, ""auto"", ""en"")
"),"We have been using it for two months. We chose an inexpensive Tefal brand iron. We have not noticed any shortcomings yet, it irons perfectly, the sole is made of stainless steel with an interesting pattern. =) I recommend it to those who need an inexpensi"&amp;"ve steam iron.")</f>
        <v>We have been using it for two months. We chose an inexpensive Tefal brand iron. We have not noticed any shortcomings yet, it irons perfectly, the sole is made of stainless steel with an interesting pattern. =) I recommend it to those who need an inexpensive steam iron.</v>
      </c>
    </row>
    <row r="13214" spans="1:9" x14ac:dyDescent="0.3">
      <c r="A13214" s="1" t="s">
        <v>149</v>
      </c>
      <c r="B13214" s="1" t="s">
        <v>423</v>
      </c>
      <c r="C13214" s="1" t="s">
        <v>531</v>
      </c>
      <c r="D13214" s="1" t="s">
        <v>589</v>
      </c>
      <c r="E13214" s="1" t="s">
        <v>3303</v>
      </c>
      <c r="F13214" s="1" t="s">
        <v>18462</v>
      </c>
      <c r="G13214" s="1" t="s">
        <v>49</v>
      </c>
      <c r="H13214" s="1" t="s">
        <v>16</v>
      </c>
      <c r="I13214" s="1" t="str">
        <f ca="1">IFERROR(__xludf.DUMMYFUNCTION("GOOGLETRANSLATE(F13214, ""auto"", ""en"")
"),"We bought this vacuum cleaner 1.5 years ago, at first it cleaned well, but after a while the result worsened, it began to stink, although I change the filters once a month (I use it every other day). A month later, the telescopic tube broke (it doesn’t fo"&amp;"ld), over time it began to react poorly to the power button (you need to press harder), the filters and accessories for it are expensive. After cleaning, you need to wash it completely, and not just the bucket, since the dust remains in the bucket tray an"&amp;"d on the lid, as well as inside the hose and tube. I wouldn’t buy the same vacuum cleaner again because the operation is expensive, and the build quality is terrible.")</f>
        <v>We bought this vacuum cleaner 1.5 years ago, at first it cleaned well, but after a while the result worsened, it began to stink, although I change the filters once a month (I use it every other day). A month later, the telescopic tube broke (it doesn’t fold), over time it began to react poorly to the power button (you need to press harder), the filters and accessories for it are expensive. After cleaning, you need to wash it completely, and not just the bucket, since the dust remains in the bucket tray and on the lid, as well as inside the hose and tube. I wouldn’t buy the same vacuum cleaner again because the operation is expensive, and the build quality is terrible.</v>
      </c>
    </row>
    <row r="13215" spans="1:9" x14ac:dyDescent="0.3">
      <c r="A13215" s="1" t="s">
        <v>9</v>
      </c>
      <c r="B13215" s="1" t="s">
        <v>133</v>
      </c>
      <c r="C13215" s="1" t="s">
        <v>63</v>
      </c>
      <c r="D13215" s="1" t="s">
        <v>8831</v>
      </c>
      <c r="E13215" s="1" t="s">
        <v>1155</v>
      </c>
      <c r="F13215" s="1" t="s">
        <v>18463</v>
      </c>
      <c r="G13215" s="1" t="s">
        <v>36</v>
      </c>
      <c r="H13215" s="1" t="s">
        <v>29</v>
      </c>
      <c r="I13215" s="1" t="str">
        <f ca="1">IFERROR(__xludf.DUMMYFUNCTION("GOOGLETRANSLATE(F13215, ""auto"", ""en"")
"),"I never thought about how convenient a thing is - a built-in electric oven, space saving and aesthetic appearance. My husband bought it for our wedding anniversary. The fact is that after completing the renovation, we bought and built a hob into the kitch"&amp;"en unit, abandoning the standard stove, but immediately provided a niche for the oven, and spent a long time looking at different options. There are no words to describe the delight I feel every time I use this oven. Of course, the manufacturer matters, a"&amp;"nd Bosch is not for nothing considered one of the leading brands in the production of household appliances. Firstly, using the oven is very simple and convenient. I’ve never had anything burn, I set the modes intuitively, it works smoothly and reliably! S"&amp;"et the desired temperature, set the time and bake whatever you want. In general, the oven is the bomb. Moreover, it is electric, which means it is safe! IMHO")</f>
        <v>I never thought about how convenient a thing is - a built-in electric oven, space saving and aesthetic appearance. My husband bought it for our wedding anniversary. The fact is that after completing the renovation, we bought and built a hob into the kitchen unit, abandoning the standard stove, but immediately provided a niche for the oven, and spent a long time looking at different options. There are no words to describe the delight I feel every time I use this oven. Of course, the manufacturer matters, and Bosch is not for nothing considered one of the leading brands in the production of household appliances. Firstly, using the oven is very simple and convenient. I’ve never had anything burn, I set the modes intuitively, it works smoothly and reliably! Set the desired temperature, set the time and bake whatever you want. In general, the oven is the bomb. Moreover, it is electric, which means it is safe! IMHO</v>
      </c>
    </row>
    <row r="13216" spans="1:9" x14ac:dyDescent="0.3">
      <c r="A13216" s="1" t="s">
        <v>61</v>
      </c>
      <c r="B13216" s="1" t="s">
        <v>726</v>
      </c>
      <c r="C13216" s="1" t="s">
        <v>314</v>
      </c>
      <c r="D13216" s="1" t="s">
        <v>456</v>
      </c>
      <c r="E13216" s="1" t="s">
        <v>4818</v>
      </c>
      <c r="F13216" s="1" t="s">
        <v>18464</v>
      </c>
      <c r="G13216" s="1" t="s">
        <v>28</v>
      </c>
      <c r="H13216" s="1" t="s">
        <v>29</v>
      </c>
      <c r="I13216" s="1" t="str">
        <f ca="1">IFERROR(__xludf.DUMMYFUNCTION("GOOGLETRANSLATE(F13216, ""auto"", ""en"")
"),"I have nothing to compare with yet - I haven’t used other HPs, but the completely “unreadable” display is very annoying, (even with a magnifying glass) look! The baking result is ambiguous, apparently you need to adapt, but the price is not like Panasonic"&amp;". The forums have tips on all questions Galina. 09/08/2010 Krasnodar")</f>
        <v>I have nothing to compare with yet - I haven’t used other HPs, but the completely “unreadable” display is very annoying, (even with a magnifying glass) look! The baking result is ambiguous, apparently you need to adapt, but the price is not like Panasonic. The forums have tips on all questions Galina. 09/08/2010 Krasnodar</v>
      </c>
    </row>
    <row r="13217" spans="1:9" x14ac:dyDescent="0.3">
      <c r="A13217" s="1" t="s">
        <v>89</v>
      </c>
      <c r="B13217" s="1" t="s">
        <v>90</v>
      </c>
      <c r="C13217" s="1" t="s">
        <v>57</v>
      </c>
      <c r="D13217" s="1" t="s">
        <v>1121</v>
      </c>
      <c r="E13217" s="1" t="s">
        <v>4490</v>
      </c>
      <c r="F13217" s="1" t="s">
        <v>18465</v>
      </c>
      <c r="G13217" s="1" t="s">
        <v>28</v>
      </c>
      <c r="H13217" s="1" t="s">
        <v>29</v>
      </c>
      <c r="I13217" s="1" t="str">
        <f ca="1">IFERROR(__xludf.DUMMYFUNCTION("GOOGLETRANSLATE(F13217, ""auto"", ""en"")
"),"I needed a very ordinary coffee grinder. I bought this one, the same as my mother-in-law’s. It doesn't quite grind into dust, but it's normal for a coffee maker.    An excellent option for your money.")</f>
        <v>I needed a very ordinary coffee grinder. I bought this one, the same as my mother-in-law’s. It doesn't quite grind into dust, but it's normal for a coffee maker.    An excellent option for your money.</v>
      </c>
    </row>
    <row r="13218" spans="1:9" x14ac:dyDescent="0.3">
      <c r="A13218" s="1" t="s">
        <v>95</v>
      </c>
      <c r="B13218" s="1" t="s">
        <v>486</v>
      </c>
      <c r="C13218" s="1" t="s">
        <v>487</v>
      </c>
      <c r="D13218" s="1" t="s">
        <v>232</v>
      </c>
      <c r="E13218" s="1" t="s">
        <v>2887</v>
      </c>
      <c r="F13218" s="1" t="s">
        <v>18466</v>
      </c>
      <c r="G13218" s="1" t="s">
        <v>28</v>
      </c>
      <c r="H13218" s="1" t="s">
        <v>29</v>
      </c>
      <c r="I13218" s="1" t="str">
        <f ca="1">IFERROR(__xludf.DUMMYFUNCTION("GOOGLETRANSLATE(F13218, ""auto"", ""en"")
"),"By law, the consumer has 2 years from the date of purchase of a product or receipt of a service in order to file claims regarding its quality. So it’s worth buying an additional warranty for a period of more than 2 years =)")</f>
        <v>By law, the consumer has 2 years from the date of purchase of a product or receipt of a service in order to file claims regarding its quality. So it’s worth buying an additional warranty for a period of more than 2 years =)</v>
      </c>
    </row>
    <row r="13219" spans="1:9" x14ac:dyDescent="0.3">
      <c r="A13219" s="1" t="s">
        <v>30</v>
      </c>
      <c r="B13219" s="1" t="s">
        <v>31</v>
      </c>
      <c r="C13219" s="1" t="s">
        <v>32</v>
      </c>
      <c r="D13219" s="1" t="s">
        <v>39</v>
      </c>
      <c r="E13219" s="1" t="s">
        <v>436</v>
      </c>
      <c r="F13219" s="1" t="s">
        <v>18467</v>
      </c>
      <c r="G13219" s="1" t="s">
        <v>36</v>
      </c>
      <c r="H13219" s="1" t="s">
        <v>29</v>
      </c>
      <c r="I13219" s="1" t="str">
        <f ca="1">IFERROR(__xludf.DUMMYFUNCTION("GOOGLETRANSLATE(F13219, ""auto"", ""en"")
"),"The computer runs smoothly, it’s just a plane, even despite Vista 32, I doubted it for a long time because of the size, it’s very quiet, I’m happy as an elephant, diagnosis: take it!")</f>
        <v>The computer runs smoothly, it’s just a plane, even despite Vista 32, I doubted it for a long time because of the size, it’s very quiet, I’m happy as an elephant, diagnosis: take it!</v>
      </c>
    </row>
    <row r="13220" spans="1:9" x14ac:dyDescent="0.3">
      <c r="A13220" s="1" t="s">
        <v>61</v>
      </c>
      <c r="B13220" s="1" t="s">
        <v>62</v>
      </c>
      <c r="C13220" s="1" t="s">
        <v>63</v>
      </c>
      <c r="D13220" s="1" t="s">
        <v>18468</v>
      </c>
      <c r="E13220" s="1" t="s">
        <v>9654</v>
      </c>
      <c r="F13220" s="1" t="s">
        <v>18469</v>
      </c>
      <c r="G13220" s="1" t="s">
        <v>15</v>
      </c>
      <c r="H13220" s="1" t="s">
        <v>16</v>
      </c>
      <c r="I13220" s="1" t="str">
        <f ca="1">IFERROR(__xludf.DUMMYFUNCTION("GOOGLETRANSLATE(F13220, ""auto"", ""en"")
"),"I was hooked on this combine and bought it. Now it's gathering dust. The meat grinds only in the center, and the pieces lie on the edges. And if you move it so that everything is ground, you will end up with minced meat like boiled sausage, a kind of baby"&amp;" meat puree. You won't be able to whip up a biscuit or cream with this machine either, because... The blender only grinds. Overall, a waste of money!!! It is better to buy an electric meat grinder, mixer and blender and it will be 100 times better. They t"&amp;"old me to do this, but I didn’t listen and bought a combine. Now I regret it!!!")</f>
        <v>I was hooked on this combine and bought it. Now it's gathering dust. The meat grinds only in the center, and the pieces lie on the edges. And if you move it so that everything is ground, you will end up with minced meat like boiled sausage, a kind of baby meat puree. You won't be able to whip up a biscuit or cream with this machine either, because... The blender only grinds. Overall, a waste of money!!! It is better to buy an electric meat grinder, mixer and blender and it will be 100 times better. They told me to do this, but I didn’t listen and bought a combine. Now I regret it!!!</v>
      </c>
    </row>
    <row r="13221" spans="1:9" x14ac:dyDescent="0.3">
      <c r="A13221" s="1" t="s">
        <v>43</v>
      </c>
      <c r="B13221" s="1" t="s">
        <v>1370</v>
      </c>
      <c r="C13221" s="1" t="s">
        <v>2137</v>
      </c>
      <c r="D13221" s="1" t="s">
        <v>295</v>
      </c>
      <c r="E13221" s="1" t="s">
        <v>559</v>
      </c>
      <c r="F13221" s="1" t="s">
        <v>18470</v>
      </c>
      <c r="G13221" s="1" t="s">
        <v>36</v>
      </c>
      <c r="H13221" s="1" t="s">
        <v>29</v>
      </c>
      <c r="I13221" s="1" t="str">
        <f ca="1">IFERROR(__xludf.DUMMYFUNCTION("GOOGLETRANSLATE(F13221, ""auto"", ""en"")
"),"After installation, we did not notice the hot water being turned off at all. We bought it because the wiring in the house was old and we didn’t regret it.")</f>
        <v>After installation, we did not notice the hot water being turned off at all. We bought it because the wiring in the house was old and we didn’t regret it.</v>
      </c>
    </row>
    <row r="13222" spans="1:9" x14ac:dyDescent="0.3">
      <c r="A13222" s="1" t="s">
        <v>17</v>
      </c>
      <c r="B13222" s="1" t="s">
        <v>18</v>
      </c>
      <c r="C13222" s="1" t="s">
        <v>290</v>
      </c>
      <c r="D13222" s="1" t="s">
        <v>232</v>
      </c>
      <c r="E13222" s="1" t="s">
        <v>1723</v>
      </c>
      <c r="F13222" s="1" t="s">
        <v>18471</v>
      </c>
      <c r="G13222" s="1" t="s">
        <v>36</v>
      </c>
      <c r="H13222" s="1" t="s">
        <v>29</v>
      </c>
      <c r="I13222" s="1" t="str">
        <f ca="1">IFERROR(__xludf.DUMMYFUNCTION("GOOGLETRANSLATE(F13222, ""auto"", ""en"")
"),"Hello! Elena, the situation you described is absolutely normal. The fact is that the Gorenje washing machine is equipped with the Use Logic electronic intelligence system, which, based on information received from sensors, can change the wash cycle time i"&amp;"n one direction or another. The difference can reach +-30%. This is influenced by many factors: the temperature of the incoming water, the type of fabric, the imbalance that occurs during spinning, the quantity and quality of washing powder, etc. In your "&amp;"case, the machine detected a critical level of imbalance during the last spin and attempted to eliminate it by rearranging the laundry in the drum, for which it added 2 minutes. There can be up to 10 such attempts. If the imbalance cannot be eliminated, t"&amp;"he machine will reduce the spin speed. If this does not help, the spin will be turned off completely to avoid damage. This is absolutely normal, there is no malfunction or failure. Regarding vibration: first of all, make sure that the transport fastenings"&amp;" are removed from the machine (on the Gorenje SMA these are 2 brackets on the back side of the machine. You need to unscrew 2 screws on each bracket, and, turning the bracket 90 degrees, pull out the long metal pin). Seal the holes with the supplied plast"&amp;"ic plugs. If the transport supports are removed, make sure the machine is level. This can be done using a level or simply by pressing on top of each corner of the machine - there should be no swaying. Eliminate unevenness by twisting the legs; under no ci"&amp;"rcumstances place anything under them. The floor on which the car stands also matters a lot - on a wooden floor or on thick linoleum with a lining, there will almost always be a certain vibration. Mix large and small items in order to ensure their normal "&amp;"distribution in the drum.   This model does not have a 15-minute wash. I hope it helped. Good luck to you :)")</f>
        <v>Hello! Elena, the situation you described is absolutely normal. The fact is that the Gorenje washing machine is equipped with the Use Logic electronic intelligence system, which, based on information received from sensors, can change the wash cycle time in one direction or another. The difference can reach +-30%. This is influenced by many factors: the temperature of the incoming water, the type of fabric, the imbalance that occurs during spinning, the quantity and quality of washing powder, etc. In your case, the machine detected a critical level of imbalance during the last spin and attempted to eliminate it by rearranging the laundry in the drum, for which it added 2 minutes. There can be up to 10 such attempts. If the imbalance cannot be eliminated, the machine will reduce the spin speed. If this does not help, the spin will be turned off completely to avoid damage. This is absolutely normal, there is no malfunction or failure. Regarding vibration: first of all, make sure that the transport fastenings are removed from the machine (on the Gorenje SMA these are 2 brackets on the back side of the machine. You need to unscrew 2 screws on each bracket, and, turning the bracket 90 degrees, pull out the long metal pin). Seal the holes with the supplied plastic plugs. If the transport supports are removed, make sure the machine is level. This can be done using a level or simply by pressing on top of each corner of the machine - there should be no swaying. Eliminate unevenness by twisting the legs; under no circumstances place anything under them. The floor on which the car stands also matters a lot - on a wooden floor or on thick linoleum with a lining, there will almost always be a certain vibration. Mix large and small items in order to ensure their normal distribution in the drum.   This model does not have a 15-minute wash. I hope it helped. Good luck to you :)</v>
      </c>
    </row>
    <row r="13223" spans="1:9" x14ac:dyDescent="0.3">
      <c r="A13223" s="1" t="s">
        <v>37</v>
      </c>
      <c r="B13223" s="1" t="s">
        <v>38</v>
      </c>
      <c r="C13223" s="1" t="s">
        <v>163</v>
      </c>
      <c r="D13223" s="1" t="s">
        <v>589</v>
      </c>
      <c r="E13223" s="1" t="s">
        <v>164</v>
      </c>
      <c r="F13223" s="1" t="s">
        <v>18472</v>
      </c>
      <c r="G13223" s="1" t="s">
        <v>36</v>
      </c>
      <c r="H13223" s="1" t="s">
        <v>29</v>
      </c>
      <c r="I13223" s="1" t="str">
        <f ca="1">IFERROR(__xludf.DUMMYFUNCTION("GOOGLETRANSLATE(F13223, ""auto"", ""en"")
"),"An excellent phone: good sound quality, easy to use like all Nokias, excellent photo quality. The only negative is that despite its modest size, it has an immodest weight due to the metal body.")</f>
        <v>An excellent phone: good sound quality, easy to use like all Nokias, excellent photo quality. The only negative is that despite its modest size, it has an immodest weight due to the metal body.</v>
      </c>
    </row>
    <row r="13224" spans="1:9" x14ac:dyDescent="0.3">
      <c r="A13224" s="1" t="s">
        <v>149</v>
      </c>
      <c r="B13224" s="1" t="s">
        <v>150</v>
      </c>
      <c r="C13224" s="1" t="s">
        <v>57</v>
      </c>
      <c r="D13224" s="1" t="s">
        <v>335</v>
      </c>
      <c r="E13224" s="1" t="s">
        <v>2829</v>
      </c>
      <c r="F13224" s="1" t="s">
        <v>18473</v>
      </c>
      <c r="G13224" s="1" t="s">
        <v>15</v>
      </c>
      <c r="H13224" s="1" t="s">
        <v>16</v>
      </c>
      <c r="I13224" s="1" t="str">
        <f ca="1">IFERROR(__xludf.DUMMYFUNCTION("GOOGLETRANSLATE(F13224, ""auto"", ""en"")
"),"We bought a vacuum cleaner on 05/08/2010, everything seemed to be fine. When I turned it on at home I didn’t like it: 1. It made a lot of noise, it wasn’t even possible to vacuum; 2. Unpleasant odor during cleaning; 3. The hose and tube, as well as the br"&amp;"ush, are all inconvenient, so there are only negative points. We decided to return it to the store, but they refused to accept it because... has already been used.")</f>
        <v>We bought a vacuum cleaner on 05/08/2010, everything seemed to be fine. When I turned it on at home I didn’t like it: 1. It made a lot of noise, it wasn’t even possible to vacuum; 2. Unpleasant odor during cleaning; 3. The hose and tube, as well as the brush, are all inconvenient, so there are only negative points. We decided to return it to the store, but they refused to accept it because... has already been used.</v>
      </c>
    </row>
    <row r="13225" spans="1:9" x14ac:dyDescent="0.3">
      <c r="A13225" s="1" t="s">
        <v>105</v>
      </c>
      <c r="B13225" s="1" t="s">
        <v>106</v>
      </c>
      <c r="C13225" s="1" t="s">
        <v>1209</v>
      </c>
      <c r="D13225" s="1" t="s">
        <v>52</v>
      </c>
      <c r="E13225" s="1" t="s">
        <v>3676</v>
      </c>
      <c r="F13225" s="1" t="s">
        <v>18474</v>
      </c>
      <c r="G13225" s="1" t="s">
        <v>28</v>
      </c>
      <c r="H13225" s="1" t="s">
        <v>29</v>
      </c>
      <c r="I13225" s="1" t="str">
        <f ca="1">IFERROR(__xludf.DUMMYFUNCTION("GOOGLETRANSLATE(F13225, ""auto"", ""en"")
"),"I bought it yesterday, everything is great, but I can’t pick up TV and Radio very well, and they’re probably superfluous given the quality of the music I play, the external speaker is rather weak, but I also wonder why if I listen to the player in my ears"&amp;".. In general, I’m happy, I recommend it!!")</f>
        <v>I bought it yesterday, everything is great, but I can’t pick up TV and Radio very well, and they’re probably superfluous given the quality of the music I play, the external speaker is rather weak, but I also wonder why if I listen to the player in my ears.. In general, I’m happy, I recommend it!!</v>
      </c>
    </row>
    <row r="13226" spans="1:9" x14ac:dyDescent="0.3">
      <c r="A13226" s="1" t="s">
        <v>78</v>
      </c>
      <c r="B13226" s="1" t="s">
        <v>493</v>
      </c>
      <c r="C13226" s="1" t="s">
        <v>80</v>
      </c>
      <c r="D13226" s="1" t="s">
        <v>247</v>
      </c>
      <c r="E13226" s="1" t="s">
        <v>336</v>
      </c>
      <c r="F13226" s="1" t="s">
        <v>18475</v>
      </c>
      <c r="G13226" s="1" t="s">
        <v>36</v>
      </c>
      <c r="H13226" s="1" t="s">
        <v>29</v>
      </c>
      <c r="I13226" s="1" t="str">
        <f ca="1">IFERROR(__xludf.DUMMYFUNCTION("GOOGLETRANSLATE(F13226, ""auto"", ""en"")
"),"There are so many buttons that you can get lost, but it seems that later I figured out what was what, included child protection, defrosting, cooking, and grilling was delicious and baking was very tasty. It costs ok but it's worth it.")</f>
        <v>There are so many buttons that you can get lost, but it seems that later I figured out what was what, included child protection, defrosting, cooking, and grilling was delicious and baking was very tasty. It costs ok but it's worth it.</v>
      </c>
    </row>
    <row r="13227" spans="1:9" x14ac:dyDescent="0.3">
      <c r="A13227" s="1" t="s">
        <v>37</v>
      </c>
      <c r="B13227" s="1" t="s">
        <v>38</v>
      </c>
      <c r="C13227" s="1" t="s">
        <v>39</v>
      </c>
      <c r="D13227" s="1" t="s">
        <v>18476</v>
      </c>
      <c r="E13227" s="1" t="s">
        <v>500</v>
      </c>
      <c r="F13227" s="1" t="s">
        <v>18477</v>
      </c>
      <c r="G13227" s="1" t="s">
        <v>36</v>
      </c>
      <c r="H13227" s="1" t="s">
        <v>29</v>
      </c>
      <c r="I13227" s="1" t="str">
        <f ca="1">IFERROR(__xludf.DUMMYFUNCTION("GOOGLETRANSLATE(F13227, ""auto"", ""en"")
"),"The phone is very cool - all the functions are super!!!!!!! I'm very glad, take it, you won't regret it!")</f>
        <v>The phone is very cool - all the functions are super!!!!!!! I'm very glad, take it, you won't regret it!</v>
      </c>
    </row>
    <row r="13228" spans="1:9" x14ac:dyDescent="0.3">
      <c r="A13228" s="1" t="s">
        <v>120</v>
      </c>
      <c r="B13228" s="1" t="s">
        <v>121</v>
      </c>
      <c r="C13228" s="1" t="s">
        <v>1677</v>
      </c>
      <c r="D13228" s="1" t="s">
        <v>139</v>
      </c>
      <c r="E13228" s="1" t="s">
        <v>1275</v>
      </c>
      <c r="F13228" s="1" t="s">
        <v>18478</v>
      </c>
      <c r="G13228" s="1" t="s">
        <v>36</v>
      </c>
      <c r="H13228" s="1" t="s">
        <v>29</v>
      </c>
      <c r="I13228" s="1" t="str">
        <f ca="1">IFERROR(__xludf.DUMMYFUNCTION("GOOGLETRANSLATE(F13228, ""auto"", ""en"")
"),"I chose a TV from Philips and Sony models, but in the price category of 20-25 thousand rubles they did not have a USB port and processors were weaker than those of Sharp. I watched a movie from a flash drive, I liked the quality, it doesn’t slow down!!!!,"&amp;" I’m happy with the choice, although I didn’t expect this TV to be so good.")</f>
        <v>I chose a TV from Philips and Sony models, but in the price category of 20-25 thousand rubles they did not have a USB port and processors were weaker than those of Sharp. I watched a movie from a flash drive, I liked the quality, it doesn’t slow down!!!!, I’m happy with the choice, although I didn’t expect this TV to be so good.</v>
      </c>
    </row>
    <row r="13229" spans="1:9" x14ac:dyDescent="0.3">
      <c r="A13229" s="1" t="s">
        <v>120</v>
      </c>
      <c r="B13229" s="1" t="s">
        <v>196</v>
      </c>
      <c r="C13229" s="1" t="s">
        <v>151</v>
      </c>
      <c r="D13229" s="1" t="s">
        <v>280</v>
      </c>
      <c r="E13229" s="1" t="s">
        <v>1037</v>
      </c>
      <c r="F13229" s="1" t="s">
        <v>18479</v>
      </c>
      <c r="G13229" s="1" t="s">
        <v>28</v>
      </c>
      <c r="H13229" s="1" t="s">
        <v>29</v>
      </c>
      <c r="I13229" s="1" t="str">
        <f ca="1">IFERROR(__xludf.DUMMYFUNCTION("GOOGLETRANSLATE(F13229, ""auto"", ""en"")
"),"Great TV!!!    Worth the money!!!    I use it like a monitor, it’s just lovely!!!    well, I’m not talking about blue-ray films))) I don’t regret it one bit!!!")</f>
        <v>Great TV!!!    Worth the money!!!    I use it like a monitor, it’s just lovely!!!    well, I’m not talking about blue-ray films))) I don’t regret it one bit!!!</v>
      </c>
    </row>
    <row r="13230" spans="1:9" x14ac:dyDescent="0.3">
      <c r="A13230" s="1" t="s">
        <v>624</v>
      </c>
      <c r="B13230" s="1" t="s">
        <v>625</v>
      </c>
      <c r="C13230" s="1" t="s">
        <v>479</v>
      </c>
      <c r="D13230" s="1" t="s">
        <v>305</v>
      </c>
      <c r="E13230" s="1" t="s">
        <v>2215</v>
      </c>
      <c r="F13230" s="1" t="s">
        <v>18480</v>
      </c>
      <c r="G13230" s="1" t="s">
        <v>36</v>
      </c>
      <c r="H13230" s="1" t="s">
        <v>29</v>
      </c>
      <c r="I13230" s="1" t="str">
        <f ca="1">IFERROR(__xludf.DUMMYFUNCTION("GOOGLETRANSLATE(F13230, ""auto"", ""en"")
"),"Amazing game, everything is done at the highest level. The game is very scary.")</f>
        <v>Amazing game, everything is done at the highest level. The game is very scary.</v>
      </c>
    </row>
    <row r="13231" spans="1:9" x14ac:dyDescent="0.3">
      <c r="A13231" s="1" t="s">
        <v>9</v>
      </c>
      <c r="B13231" s="1" t="s">
        <v>23</v>
      </c>
      <c r="C13231" s="1" t="s">
        <v>885</v>
      </c>
      <c r="D13231" s="1" t="s">
        <v>64</v>
      </c>
      <c r="E13231" s="1" t="s">
        <v>3269</v>
      </c>
      <c r="F13231" s="1" t="s">
        <v>18481</v>
      </c>
      <c r="G13231" s="1" t="s">
        <v>36</v>
      </c>
      <c r="H13231" s="1" t="s">
        <v>29</v>
      </c>
      <c r="I13231" s="1" t="str">
        <f ca="1">IFERROR(__xludf.DUMMYFUNCTION("GOOGLETRANSLATE(F13231, ""auto"", ""en"")
"),"I bought a dishwasher and I can’t believe my luck. It washes perfectly and is not very noisy. I bought it a month ago and I wash it every day. There are no stains and the dishes are clean. The price and quality are simply super. I recommend it.")</f>
        <v>I bought a dishwasher and I can’t believe my luck. It washes perfectly and is not very noisy. I bought it a month ago and I wash it every day. There are no stains and the dishes are clean. The price and quality are simply super. I recommend it.</v>
      </c>
    </row>
    <row r="13232" spans="1:9" x14ac:dyDescent="0.3">
      <c r="A13232" s="1" t="s">
        <v>30</v>
      </c>
      <c r="B13232" s="1" t="s">
        <v>50</v>
      </c>
      <c r="C13232" s="1" t="s">
        <v>32</v>
      </c>
      <c r="D13232" s="1" t="s">
        <v>694</v>
      </c>
      <c r="E13232" s="1" t="s">
        <v>3550</v>
      </c>
      <c r="F13232" s="1" t="s">
        <v>18482</v>
      </c>
      <c r="G13232" s="1" t="s">
        <v>36</v>
      </c>
      <c r="H13232" s="1" t="s">
        <v>29</v>
      </c>
      <c r="I13232" s="1" t="str">
        <f ca="1">IFERROR(__xludf.DUMMYFUNCTION("GOOGLETRANSLATE(F13232, ""auto"", ""en"")
"),"I bought this beech!!! I’m happy to the point of madness!!!")</f>
        <v>I bought this beech!!! I’m happy to the point of madness!!!</v>
      </c>
    </row>
    <row r="13233" spans="1:9" x14ac:dyDescent="0.3">
      <c r="A13233" s="1" t="s">
        <v>811</v>
      </c>
      <c r="B13233" s="1" t="s">
        <v>1712</v>
      </c>
      <c r="C13233" s="1" t="s">
        <v>97</v>
      </c>
      <c r="D13233" s="1" t="s">
        <v>411</v>
      </c>
      <c r="E13233" s="1" t="s">
        <v>1762</v>
      </c>
      <c r="F13233" s="1" t="s">
        <v>18483</v>
      </c>
      <c r="G13233" s="1" t="s">
        <v>36</v>
      </c>
      <c r="H13233" s="1" t="s">
        <v>29</v>
      </c>
      <c r="I13233" s="1" t="str">
        <f ca="1">IFERROR(__xludf.DUMMYFUNCTION("GOOGLETRANSLATE(F13233, ""auto"", ""en"")
"),"Advantages: Corresponding to the photo size 10x15 TFT screen 800x480, stunning, very clear, with a large margin of brightness. The grain is not visible even at close range. The frame does not slow down when displaying the file on the screen. Various modes"&amp;" when changing frames. Various types of clocks and calendars on the screen. Works with all types of cards, quite intuitive menu (in Russian), which has a large number of functions. 1GB of internal memory is enough to create your own creative (edited) phot"&amp;"os. Auto Touch-up mode does a great job of removing red eyes and blemishes in the original image. Control buttons on the side, not on the front panel, plus full control from the remote control. On/off Sony logo. Well thought out on/off timer. No problem c"&amp;"onnecting via HDMI to Bravia TV. I haven’t tried it on a PC, and there’s no need to. You can hang it on the wall, for me this was an argument when choosing.    Disadvantages: No obvious ones found. There is no video and sound playback - none (only 2 melod"&amp;"ies via HDMI). But this device is called a Photo Frame, not a 13-in-1 Combine. You have to switch between memory cards and internal memory through the menu. This is due to the fact that you will then have to select folders for playback. You can select the"&amp;" all-in-one mode. In fact, it’s better to play from one folder from a specific card, so you’ll find what you want faster. The front panel is glass. It’s better not to touch it with your hands, your fingers are immediately noticeable.     Bottom line: NOT "&amp;"ADVERTISING. Very decent appearance, strict design, intelligently constructed menu and controls, super picture. Don't take it as a gift, it's too good. If you and Sony are inseparable, then the DPF-V800 Digital Photo Frame is for you.")</f>
        <v>Advantages: Corresponding to the photo size 10x15 TFT screen 800x480, stunning, very clear, with a large margin of brightness. The grain is not visible even at close range. The frame does not slow down when displaying the file on the screen. Various modes when changing frames. Various types of clocks and calendars on the screen. Works with all types of cards, quite intuitive menu (in Russian), which has a large number of functions. 1GB of internal memory is enough to create your own creative (edited) photos. Auto Touch-up mode does a great job of removing red eyes and blemishes in the original image. Control buttons on the side, not on the front panel, plus full control from the remote control. On/off Sony logo. Well thought out on/off timer. No problem connecting via HDMI to Bravia TV. I haven’t tried it on a PC, and there’s no need to. You can hang it on the wall, for me this was an argument when choosing.    Disadvantages: No obvious ones found. There is no video and sound playback - none (only 2 melodies via HDMI). But this device is called a Photo Frame, not a 13-in-1 Combine. You have to switch between memory cards and internal memory through the menu. This is due to the fact that you will then have to select folders for playback. You can select the all-in-one mode. In fact, it’s better to play from one folder from a specific card, so you’ll find what you want faster. The front panel is glass. It’s better not to touch it with your hands, your fingers are immediately noticeable.     Bottom line: NOT ADVERTISING. Very decent appearance, strict design, intelligently constructed menu and controls, super picture. Don't take it as a gift, it's too good. If you and Sony are inseparable, then the DPF-V800 Digital Photo Frame is for you.</v>
      </c>
    </row>
    <row r="13234" spans="1:9" x14ac:dyDescent="0.3">
      <c r="A13234" s="1" t="s">
        <v>169</v>
      </c>
      <c r="B13234" s="1" t="s">
        <v>170</v>
      </c>
      <c r="C13234" s="1" t="s">
        <v>193</v>
      </c>
      <c r="D13234" s="1" t="s">
        <v>411</v>
      </c>
      <c r="E13234" s="1" t="s">
        <v>5738</v>
      </c>
      <c r="F13234" s="1" t="s">
        <v>18484</v>
      </c>
      <c r="G13234" s="1" t="s">
        <v>36</v>
      </c>
      <c r="H13234" s="1" t="s">
        <v>29</v>
      </c>
      <c r="I13234" s="1" t="str">
        <f ca="1">IFERROR(__xludf.DUMMYFUNCTION("GOOGLETRANSLATE(F13234, ""auto"", ""en"")
"),"great sound for the money")</f>
        <v>great sound for the money</v>
      </c>
    </row>
    <row r="13235" spans="1:9" x14ac:dyDescent="0.3">
      <c r="A13235" s="1" t="s">
        <v>61</v>
      </c>
      <c r="B13235" s="1" t="s">
        <v>318</v>
      </c>
      <c r="C13235" s="1" t="s">
        <v>101</v>
      </c>
      <c r="D13235" s="1" t="s">
        <v>633</v>
      </c>
      <c r="E13235" s="1" t="s">
        <v>4867</v>
      </c>
      <c r="F13235" s="1" t="s">
        <v>18485</v>
      </c>
      <c r="G13235" s="1" t="s">
        <v>28</v>
      </c>
      <c r="H13235" s="1" t="s">
        <v>29</v>
      </c>
      <c r="I13235" s="1" t="str">
        <f ca="1">IFERROR(__xludf.DUMMYFUNCTION("GOOGLETRANSLATE(F13235, ""auto"", ""en"")
"),"For such a price, more than adequate quality. It feels, of course, that the plastic parts are not made from the best material, but overall they are excellent.")</f>
        <v>For such a price, more than adequate quality. It feels, of course, that the plastic parts are not made from the best material, but overall they are excellent.</v>
      </c>
    </row>
    <row r="13236" spans="1:9" x14ac:dyDescent="0.3">
      <c r="A13236" s="1" t="s">
        <v>61</v>
      </c>
      <c r="B13236" s="1" t="s">
        <v>318</v>
      </c>
      <c r="C13236" s="1" t="s">
        <v>101</v>
      </c>
      <c r="D13236" s="1" t="s">
        <v>18486</v>
      </c>
      <c r="E13236" s="1" t="s">
        <v>10313</v>
      </c>
      <c r="F13236" s="1" t="s">
        <v>18487</v>
      </c>
      <c r="G13236" s="1" t="s">
        <v>36</v>
      </c>
      <c r="H13236" s="1" t="s">
        <v>29</v>
      </c>
      <c r="I13236" s="1" t="str">
        <f ca="1">IFERROR(__xludf.DUMMYFUNCTION("GOOGLETRANSLATE(F13236, ""auto"", ""en"")
"),"Excellent in everything, design, lighting, heats up very quickly. One thing, it really sounds like a rocket. During the day it’s not very noticeable, but when it’s night, silence and everyone at home is asleep, it’s scary to turn it on...")</f>
        <v>Excellent in everything, design, lighting, heats up very quickly. One thing, it really sounds like a rocket. During the day it’s not very noticeable, but when it’s night, silence and everyone at home is asleep, it’s scary to turn it on...</v>
      </c>
    </row>
    <row r="13237" spans="1:9" x14ac:dyDescent="0.3">
      <c r="A13237" s="1" t="s">
        <v>61</v>
      </c>
      <c r="B13237" s="1" t="s">
        <v>977</v>
      </c>
      <c r="C13237" s="1" t="s">
        <v>69</v>
      </c>
      <c r="D13237" s="1" t="s">
        <v>52</v>
      </c>
      <c r="E13237" s="1" t="s">
        <v>1929</v>
      </c>
      <c r="F13237" s="1" t="s">
        <v>18488</v>
      </c>
      <c r="G13237" s="1" t="s">
        <v>15</v>
      </c>
      <c r="H13237" s="1" t="s">
        <v>16</v>
      </c>
      <c r="I13237" s="1" t="str">
        <f ca="1">IFERROR(__xludf.DUMMYFUNCTION("GOOGLETRANSLATE(F13237, ""auto"", ""en"")
"),"I worked for 1.5 years in a very gentle mode. Then it turned off and won't turn on again. It cannot be repaired because the body is not dismountable. It’s doubly offensive because it was a gift for my wife. I don’t think I got my money’s worth. I will buy"&amp;" a blender from another manufacturer since Philips cannot improve the reliability of its products.")</f>
        <v>I worked for 1.5 years in a very gentle mode. Then it turned off and won't turn on again. It cannot be repaired because the body is not dismountable. It’s doubly offensive because it was a gift for my wife. I don’t think I got my money’s worth. I will buy a blender from another manufacturer since Philips cannot improve the reliability of its products.</v>
      </c>
    </row>
    <row r="13238" spans="1:9" x14ac:dyDescent="0.3">
      <c r="A13238" s="1" t="s">
        <v>9</v>
      </c>
      <c r="B13238" s="1" t="s">
        <v>4242</v>
      </c>
      <c r="C13238" s="1" t="s">
        <v>159</v>
      </c>
      <c r="D13238" s="1" t="s">
        <v>20</v>
      </c>
      <c r="E13238" s="1" t="s">
        <v>1994</v>
      </c>
      <c r="F13238" s="1" t="s">
        <v>18489</v>
      </c>
      <c r="G13238" s="1" t="s">
        <v>28</v>
      </c>
      <c r="H13238" s="1" t="s">
        <v>29</v>
      </c>
      <c r="I13238" s="1" t="str">
        <f ca="1">IFERROR(__xludf.DUMMYFUNCTION("GOOGLETRANSLATE(F13238, ""auto"", ""en"")
"),"I recently purchased this model and it was delivered in the evening. The next morning I turned it on and worked for exactly 5 hours. Then it died down forever and the smell appeared. I touched it and the compressor is hot. On the same day I went to the st"&amp;"ore and they exchanged it for me without any problems with the same one. I don't know if it works yet. The service center says that with this company there are very rarely breakdowns. Therefore, for now it’s a solid four, time will tell.")</f>
        <v>I recently purchased this model and it was delivered in the evening. The next morning I turned it on and worked for exactly 5 hours. Then it died down forever and the smell appeared. I touched it and the compressor is hot. On the same day I went to the store and they exchanged it for me without any problems with the same one. I don't know if it works yet. The service center says that with this company there are very rarely breakdowns. Therefore, for now it’s a solid four, time will tell.</v>
      </c>
    </row>
    <row r="13239" spans="1:9" x14ac:dyDescent="0.3">
      <c r="A13239" s="1" t="s">
        <v>120</v>
      </c>
      <c r="B13239" s="1" t="s">
        <v>196</v>
      </c>
      <c r="C13239" s="1" t="s">
        <v>69</v>
      </c>
      <c r="D13239" s="1" t="s">
        <v>442</v>
      </c>
      <c r="E13239" s="1" t="s">
        <v>1481</v>
      </c>
      <c r="F13239" s="1" t="s">
        <v>18490</v>
      </c>
      <c r="G13239" s="1" t="s">
        <v>28</v>
      </c>
      <c r="H13239" s="1" t="s">
        <v>29</v>
      </c>
      <c r="I13239" s="1" t="str">
        <f ca="1">IFERROR(__xludf.DUMMYFUNCTION("GOOGLETRANSLATE(F13239, ""auto"", ""en"")
"),"On the 7th I bought this model at a super price of 21,990!!! very pleased. I connected it to the computer and it’s better not to. Disadvantages: weak standard sound.")</f>
        <v>On the 7th I bought this model at a super price of 21,990!!! very pleased. I connected it to the computer and it’s better not to. Disadvantages: weak standard sound.</v>
      </c>
    </row>
    <row r="13240" spans="1:9" x14ac:dyDescent="0.3">
      <c r="A13240" s="1" t="s">
        <v>61</v>
      </c>
      <c r="B13240" s="1" t="s">
        <v>1126</v>
      </c>
      <c r="C13240" s="1" t="s">
        <v>57</v>
      </c>
      <c r="D13240" s="1" t="s">
        <v>18491</v>
      </c>
      <c r="E13240" s="1" t="s">
        <v>3694</v>
      </c>
      <c r="F13240" s="1" t="s">
        <v>18492</v>
      </c>
      <c r="G13240" s="1" t="s">
        <v>28</v>
      </c>
      <c r="H13240" s="1" t="s">
        <v>29</v>
      </c>
      <c r="I13240" s="1" t="str">
        <f ca="1">IFERROR(__xludf.DUMMYFUNCTION("GOOGLETRANSLATE(F13240, ""auto"", ""en"")
"),"I also bought the first ones I came across for the bread machine. I’m happy, my life has changed, I quickly got used to measuring food without eyeballing, as I had done for the previous 40 years of farming, I even converted family recipes from glasses to "&amp;"grams. The scales are light, compact, stand vertically on my shelf, easy to take, easy to put in place. I've been using it for almost a year, I haven't thought about the battery yet. I immediately put the bowl away, it’s not needed at all, I reset the wei"&amp;"ght of the dish to zero and weigh it in anything, including right in the bucket of the bread machine. Indeed, the energy saving mode is too economical, it happens that the scales turn off right in the process of measuring, when you poured one flour, reach"&amp;"ed into the cupboard for another, you start pouring, but the scales turned off! I turn it on again, weigh it, take away the weight of the bucket and what was weighed correctly, but it’s unpleasant.")</f>
        <v>I also bought the first ones I came across for the bread machine. I’m happy, my life has changed, I quickly got used to measuring food without eyeballing, as I had done for the previous 40 years of farming, I even converted family recipes from glasses to grams. The scales are light, compact, stand vertically on my shelf, easy to take, easy to put in place. I've been using it for almost a year, I haven't thought about the battery yet. I immediately put the bowl away, it’s not needed at all, I reset the weight of the dish to zero and weigh it in anything, including right in the bucket of the bread machine. Indeed, the energy saving mode is too economical, it happens that the scales turn off right in the process of measuring, when you poured one flour, reached into the cupboard for another, you start pouring, but the scales turned off! I turn it on again, weigh it, take away the weight of the bucket and what was weighed correctly, but it’s unpleasant.</v>
      </c>
    </row>
    <row r="13241" spans="1:9" x14ac:dyDescent="0.3">
      <c r="A13241" s="1" t="s">
        <v>120</v>
      </c>
      <c r="B13241" s="1" t="s">
        <v>1205</v>
      </c>
      <c r="C13241" s="1" t="s">
        <v>1206</v>
      </c>
      <c r="D13241" s="1" t="s">
        <v>327</v>
      </c>
      <c r="E13241" s="1" t="s">
        <v>2468</v>
      </c>
      <c r="F13241" s="1" t="s">
        <v>18493</v>
      </c>
      <c r="G13241" s="1" t="s">
        <v>28</v>
      </c>
      <c r="H13241" s="1" t="s">
        <v>29</v>
      </c>
      <c r="I13241" s="1" t="str">
        <f ca="1">IFERROR(__xludf.DUMMYFUNCTION("GOOGLETRANSLATE(F13241, ""auto"", ""en"")
"),"Yes, the receiver is old, but unlike the new ones that support MPEG4, it has a “loop” output, which allows you to connect a second receiver from it, rather than putting a second head on the plate and not pulling a second cable. But I agree that the price "&amp;"with this equipment should be lower")</f>
        <v>Yes, the receiver is old, but unlike the new ones that support MPEG4, it has a “loop” output, which allows you to connect a second receiver from it, rather than putting a second head on the plate and not pulling a second cable. But I agree that the price with this equipment should be lower</v>
      </c>
    </row>
    <row r="13242" spans="1:9" x14ac:dyDescent="0.3">
      <c r="A13242" s="1" t="s">
        <v>89</v>
      </c>
      <c r="B13242" s="1" t="s">
        <v>231</v>
      </c>
      <c r="C13242" s="1" t="s">
        <v>185</v>
      </c>
      <c r="D13242" s="1" t="s">
        <v>280</v>
      </c>
      <c r="E13242" s="1" t="s">
        <v>5951</v>
      </c>
      <c r="F13242" s="1" t="s">
        <v>18494</v>
      </c>
      <c r="G13242" s="1" t="s">
        <v>36</v>
      </c>
      <c r="H13242" s="1" t="s">
        <v>29</v>
      </c>
      <c r="I13242" s="1" t="str">
        <f ca="1">IFERROR(__xludf.DUMMYFUNCTION("GOOGLETRANSLATE(F13242, ""auto"", ""en"")
"),"Solid!!!!!!")</f>
        <v>Solid!!!!!!</v>
      </c>
    </row>
    <row r="13243" spans="1:9" x14ac:dyDescent="0.3">
      <c r="A13243" s="1" t="s">
        <v>61</v>
      </c>
      <c r="B13243" s="1" t="s">
        <v>180</v>
      </c>
      <c r="C13243" s="1" t="s">
        <v>63</v>
      </c>
      <c r="D13243" s="1" t="s">
        <v>762</v>
      </c>
      <c r="E13243" s="1" t="s">
        <v>930</v>
      </c>
      <c r="F13243" s="1" t="s">
        <v>18495</v>
      </c>
      <c r="G13243" s="1" t="s">
        <v>36</v>
      </c>
      <c r="H13243" s="1" t="s">
        <v>29</v>
      </c>
      <c r="I13243" s="1" t="str">
        <f ca="1">IFERROR(__xludf.DUMMYFUNCTION("GOOGLETRANSLATE(F13243, ""auto"", ""en"")
"),"Decent toaster! It has been in service for 2 years already! Price/quality is excellent!")</f>
        <v>Decent toaster! It has been in service for 2 years already! Price/quality is excellent!</v>
      </c>
    </row>
    <row r="13244" spans="1:9" x14ac:dyDescent="0.3">
      <c r="A13244" s="1" t="s">
        <v>61</v>
      </c>
      <c r="B13244" s="1" t="s">
        <v>62</v>
      </c>
      <c r="C13244" s="1" t="s">
        <v>69</v>
      </c>
      <c r="D13244" s="1" t="s">
        <v>2633</v>
      </c>
      <c r="E13244" s="1" t="s">
        <v>6618</v>
      </c>
      <c r="F13244" s="1" t="s">
        <v>18496</v>
      </c>
      <c r="G13244" s="1" t="s">
        <v>36</v>
      </c>
      <c r="H13244" s="1" t="s">
        <v>29</v>
      </c>
      <c r="I13244" s="1" t="str">
        <f ca="1">IFERROR(__xludf.DUMMYFUNCTION("GOOGLETRANSLATE(F13244, ""auto"", ""en"")
"),"I've been using it for 2 months. I couldn't be happier. I made a bunch of preparations for the winter. It is convenient to make dough for liver pancakes, pancakes, charlotte, carrots rub beautifully. I advise everyone for this price, the thing is super.")</f>
        <v>I've been using it for 2 months. I couldn't be happier. I made a bunch of preparations for the winter. It is convenient to make dough for liver pancakes, pancakes, charlotte, carrots rub beautifully. I advise everyone for this price, the thing is super.</v>
      </c>
    </row>
    <row r="13245" spans="1:9" x14ac:dyDescent="0.3">
      <c r="A13245" s="1" t="s">
        <v>120</v>
      </c>
      <c r="B13245" s="1" t="s">
        <v>196</v>
      </c>
      <c r="C13245" s="1" t="s">
        <v>97</v>
      </c>
      <c r="D13245" s="1" t="s">
        <v>228</v>
      </c>
      <c r="E13245" s="1" t="s">
        <v>2531</v>
      </c>
      <c r="F13245" s="1" t="s">
        <v>18497</v>
      </c>
      <c r="G13245" s="1" t="s">
        <v>36</v>
      </c>
      <c r="H13245" s="1" t="s">
        <v>29</v>
      </c>
      <c r="I13245" s="1" t="str">
        <f ca="1">IFERROR(__xludf.DUMMYFUNCTION("GOOGLETRANSLATE(F13245, ""auto"", ""en"")
"),"Take it, you won’t regret it, the TV is worth the money, the other day a friend took the Samsung LE-40 C530 F1W, but the quality is not the same.. it’s only good for games - like a monitor and that’s it, but my Sonya shows any picture with high quality, o"&amp;"f course, when you set it up correctly, and there are many possibilities for additional settings.. built-in radio, quick connection of additional options. devices from Sony, PC... everything is on the level! 5+ out of 5 possible points...")</f>
        <v>Take it, you won’t regret it, the TV is worth the money, the other day a friend took the Samsung LE-40 C530 F1W, but the quality is not the same.. it’s only good for games - like a monitor and that’s it, but my Sonya shows any picture with high quality, of course, when you set it up correctly, and there are many possibilities for additional settings.. built-in radio, quick connection of additional options. devices from Sony, PC... everything is on the level! 5+ out of 5 possible points...</v>
      </c>
    </row>
    <row r="13246" spans="1:9" x14ac:dyDescent="0.3">
      <c r="A13246" s="1" t="s">
        <v>105</v>
      </c>
      <c r="B13246" s="1" t="s">
        <v>106</v>
      </c>
      <c r="C13246" s="1" t="s">
        <v>107</v>
      </c>
      <c r="D13246" s="1" t="s">
        <v>247</v>
      </c>
      <c r="E13246" s="1" t="s">
        <v>4203</v>
      </c>
      <c r="F13246" s="1" t="s">
        <v>18498</v>
      </c>
      <c r="G13246" s="1" t="s">
        <v>28</v>
      </c>
      <c r="H13246" s="1" t="s">
        <v>29</v>
      </c>
      <c r="I13246" s="1" t="str">
        <f ca="1">IFERROR(__xludf.DUMMYFUNCTION("GOOGLETRANSLATE(F13246, ""auto"", ""en"")
"),"To be honest, I didn’t really like the image quality of the photos and videos - it was a bit dark. If you look a little to the left, it will be a little lighter, but looking straight on would be much more convenient. Can anyone tell me how to make the pic"&amp;"ture brighter, or is this some kind of defect? But I’m already used to the rest (I’ve been using it for 4 days).")</f>
        <v>To be honest, I didn’t really like the image quality of the photos and videos - it was a bit dark. If you look a little to the left, it will be a little lighter, but looking straight on would be much more convenient. Can anyone tell me how to make the picture brighter, or is this some kind of defect? But I’m already used to the rest (I’ve been using it for 4 days).</v>
      </c>
    </row>
    <row r="13247" spans="1:9" x14ac:dyDescent="0.3">
      <c r="A13247" s="1" t="s">
        <v>43</v>
      </c>
      <c r="B13247" s="1" t="s">
        <v>44</v>
      </c>
      <c r="C13247" s="1" t="s">
        <v>101</v>
      </c>
      <c r="D13247" s="1" t="s">
        <v>75</v>
      </c>
      <c r="E13247" s="1" t="s">
        <v>8368</v>
      </c>
      <c r="F13247" s="1" t="s">
        <v>18499</v>
      </c>
      <c r="G13247" s="1" t="s">
        <v>36</v>
      </c>
      <c r="H13247" s="1" t="s">
        <v>29</v>
      </c>
      <c r="I13247" s="1" t="str">
        <f ca="1">IFERROR(__xludf.DUMMYFUNCTION("GOOGLETRANSLATE(F13247, ""auto"", ""en"")
"),"It assembles very quickly, is stable and truly silent! It saves you from the heat even at speed 1, we are very happy with the purchase. No cons have been found yet, the quality is excellent, and at a discount :)")</f>
        <v>It assembles very quickly, is stable and truly silent! It saves you from the heat even at speed 1, we are very happy with the purchase. No cons have been found yet, the quality is excellent, and at a discount :)</v>
      </c>
    </row>
    <row r="13248" spans="1:9" x14ac:dyDescent="0.3">
      <c r="A13248" s="1" t="s">
        <v>37</v>
      </c>
      <c r="B13248" s="1" t="s">
        <v>38</v>
      </c>
      <c r="C13248" s="1" t="s">
        <v>163</v>
      </c>
      <c r="D13248" s="1" t="s">
        <v>18500</v>
      </c>
      <c r="E13248" s="1" t="s">
        <v>2038</v>
      </c>
      <c r="F13248" s="1" t="s">
        <v>18501</v>
      </c>
      <c r="G13248" s="1" t="s">
        <v>28</v>
      </c>
      <c r="H13248" s="1" t="s">
        <v>29</v>
      </c>
      <c r="I13248" s="1" t="str">
        <f ca="1">IFERROR(__xludf.DUMMYFUNCTION("GOOGLETRANSLATE(F13248, ""auto"", ""en"")
"),"I was attracted by the interesting design and presence of music. buttons The phone is already a year and a half old, there have been no fatal glitches.  Pros: Design, 3.5mm jack, good music playback through headphones, camera takes very decent pictures fo"&amp;"r 2MP, long-lasting battery (1050 mAh) Cons: Although there are 2 external speakers, they are not very loud.  Overall, I'm not disappointed with the phone.")</f>
        <v>I was attracted by the interesting design and presence of music. buttons The phone is already a year and a half old, there have been no fatal glitches.  Pros: Design, 3.5mm jack, good music playback through headphones, camera takes very decent pictures for 2MP, long-lasting battery (1050 mAh) Cons: Although there are 2 external speakers, they are not very loud.  Overall, I'm not disappointed with the phone.</v>
      </c>
    </row>
    <row r="13249" spans="1:9" x14ac:dyDescent="0.3">
      <c r="A13249" s="1" t="s">
        <v>37</v>
      </c>
      <c r="B13249" s="1" t="s">
        <v>536</v>
      </c>
      <c r="C13249" s="1" t="s">
        <v>1419</v>
      </c>
      <c r="D13249" s="1" t="s">
        <v>568</v>
      </c>
      <c r="E13249" s="1" t="s">
        <v>917</v>
      </c>
      <c r="F13249" s="1" t="s">
        <v>18502</v>
      </c>
      <c r="G13249" s="1" t="s">
        <v>36</v>
      </c>
      <c r="H13249" s="1" t="s">
        <v>29</v>
      </c>
      <c r="I13249" s="1" t="str">
        <f ca="1">IFERROR(__xludf.DUMMYFUNCTION("GOOGLETRANSLATE(F13249, ""auto"", ""en"")
"),"The camera is dumb. You point, make a half-press, the picture is focused, photographed and as a result the image is blurry half the time... Maybe a flaw?  This was not close to the case on the Sony Ericsson :( This may be caused by a poor image stabilizer"&amp;". To ensure that the photo is not blurry, hold the device with both hands when shooting.")</f>
        <v>The camera is dumb. You point, make a half-press, the picture is focused, photographed and as a result the image is blurry half the time... Maybe a flaw?  This was not close to the case on the Sony Ericsson :( This may be caused by a poor image stabilizer. To ensure that the photo is not blurry, hold the device with both hands when shooting.</v>
      </c>
    </row>
    <row r="13250" spans="1:9" x14ac:dyDescent="0.3">
      <c r="A13250" s="1" t="s">
        <v>9</v>
      </c>
      <c r="B13250" s="1" t="s">
        <v>23</v>
      </c>
      <c r="C13250" s="1" t="s">
        <v>466</v>
      </c>
      <c r="D13250" s="1" t="s">
        <v>589</v>
      </c>
      <c r="E13250" s="1" t="s">
        <v>1929</v>
      </c>
      <c r="F13250" s="1" t="s">
        <v>18503</v>
      </c>
      <c r="G13250" s="1" t="s">
        <v>49</v>
      </c>
      <c r="H13250" s="1" t="s">
        <v>16</v>
      </c>
      <c r="I13250" s="1" t="str">
        <f ca="1">IFERROR(__xludf.DUMMYFUNCTION("GOOGLETRANSLATE(F13250, ""auto"", ""en"")
"),"Worked for 2 months, didn't wash very well. Then it gave error E4 and away it went. It’s as if it’s the first time they’ve repaired anything at the service center; I’ve already been waiting for more than six months. At first they said temperature and pres"&amp;"sure sensors, ordered, replaced, nothing. Now they say the heating element, although before this it was fine. I will never buy another crown again, that's for sure.")</f>
        <v>Worked for 2 months, didn't wash very well. Then it gave error E4 and away it went. It’s as if it’s the first time they’ve repaired anything at the service center; I’ve already been waiting for more than six months. At first they said temperature and pressure sensors, ordered, replaced, nothing. Now they say the heating element, although before this it was fine. I will never buy another crown again, that's for sure.</v>
      </c>
    </row>
    <row r="13251" spans="1:9" x14ac:dyDescent="0.3">
      <c r="A13251" s="1" t="s">
        <v>9</v>
      </c>
      <c r="B13251" s="1" t="s">
        <v>23</v>
      </c>
      <c r="C13251" s="1" t="s">
        <v>134</v>
      </c>
      <c r="D13251" s="1" t="s">
        <v>18504</v>
      </c>
      <c r="E13251" s="1" t="s">
        <v>11157</v>
      </c>
      <c r="F13251" s="1" t="s">
        <v>18505</v>
      </c>
      <c r="G13251" s="1" t="s">
        <v>28</v>
      </c>
      <c r="H13251" s="1" t="s">
        <v>29</v>
      </c>
      <c r="I13251" s="1" t="str">
        <f ca="1">IFERROR(__xludf.DUMMYFUNCTION("GOOGLETRANSLATE(F13251, ""auto"", ""en"")
"),"+ washes perfectly, very quiet, saves water - it is capricious when it comes to power supply, but turns off when the voltage is low.    copes with dishes at the dacha perfectly well. I have experience using more expensive Bosch. Siemens quality is similar"&amp;".")</f>
        <v>+ washes perfectly, very quiet, saves water - it is capricious when it comes to power supply, but turns off when the voltage is low.    copes with dishes at the dacha perfectly well. I have experience using more expensive Bosch. Siemens quality is similar.</v>
      </c>
    </row>
    <row r="13252" spans="1:9" x14ac:dyDescent="0.3">
      <c r="A13252" s="1" t="s">
        <v>120</v>
      </c>
      <c r="B13252" s="1" t="s">
        <v>196</v>
      </c>
      <c r="C13252" s="1" t="s">
        <v>97</v>
      </c>
      <c r="D13252" s="1" t="s">
        <v>18506</v>
      </c>
      <c r="E13252" s="1" t="s">
        <v>4311</v>
      </c>
      <c r="F13252" s="1" t="s">
        <v>18507</v>
      </c>
      <c r="G13252" s="1" t="s">
        <v>36</v>
      </c>
      <c r="H13252" s="1" t="s">
        <v>29</v>
      </c>
      <c r="I13252" s="1" t="str">
        <f ca="1">IFERROR(__xludf.DUMMYFUNCTION("GOOGLETRANSLATE(F13252, ""auto"", ""en"")
"),"Pros: + Size 40"" + Resolution 1080 Cons: - No decoder for a digital signal - only 2 HDMI - no digital optical audio output for acoustics We took it to the bedroom, so all these disadvantages were not taken into account. I personally did not notice any di"&amp;"fference in the image from the more sophisticated Sony model standing in the room. I am 100% satisfied with the purchase.")</f>
        <v>Pros: + Size 40" + Resolution 1080 Cons: - No decoder for a digital signal - only 2 HDMI - no digital optical audio output for acoustics We took it to the bedroom, so all these disadvantages were not taken into account. I personally did not notice any difference in the image from the more sophisticated Sony model standing in the room. I am 100% satisfied with the purchase.</v>
      </c>
    </row>
    <row r="13253" spans="1:9" x14ac:dyDescent="0.3">
      <c r="A13253" s="1" t="s">
        <v>17</v>
      </c>
      <c r="B13253" s="1" t="s">
        <v>18</v>
      </c>
      <c r="C13253" s="1" t="s">
        <v>63</v>
      </c>
      <c r="D13253" s="1" t="s">
        <v>1911</v>
      </c>
      <c r="E13253" s="1" t="s">
        <v>2206</v>
      </c>
      <c r="F13253" s="1" t="s">
        <v>18508</v>
      </c>
      <c r="G13253" s="1" t="s">
        <v>36</v>
      </c>
      <c r="H13253" s="1" t="s">
        <v>29</v>
      </c>
      <c r="I13253" s="1" t="str">
        <f ca="1">IFERROR(__xludf.DUMMYFUNCTION("GOOGLETRANSLATE(F13253, ""auto"", ""en"")
"),"I bought it 2 weeks ago. I wash 2-3 times a day. Very pleased, especially with the “easy ironing” mode.")</f>
        <v>I bought it 2 weeks ago. I wash 2-3 times a day. Very pleased, especially with the “easy ironing” mode.</v>
      </c>
    </row>
    <row r="13254" spans="1:9" x14ac:dyDescent="0.3">
      <c r="A13254" s="1" t="s">
        <v>61</v>
      </c>
      <c r="B13254" s="1" t="s">
        <v>73</v>
      </c>
      <c r="C13254" s="1" t="s">
        <v>146</v>
      </c>
      <c r="D13254" s="1" t="s">
        <v>5319</v>
      </c>
      <c r="E13254" s="1" t="s">
        <v>8801</v>
      </c>
      <c r="F13254" s="1" t="s">
        <v>18509</v>
      </c>
      <c r="G13254" s="1" t="s">
        <v>49</v>
      </c>
      <c r="H13254" s="1" t="s">
        <v>16</v>
      </c>
      <c r="I13254" s="1" t="str">
        <f ca="1">IFERROR(__xludf.DUMMYFUNCTION("GOOGLETRANSLATE(F13254, ""auto"", ""en"")
"),"Iron body")</f>
        <v>Iron body</v>
      </c>
    </row>
    <row r="13255" spans="1:9" x14ac:dyDescent="0.3">
      <c r="A13255" s="1" t="s">
        <v>43</v>
      </c>
      <c r="B13255" s="1" t="s">
        <v>303</v>
      </c>
      <c r="C13255" s="1" t="s">
        <v>665</v>
      </c>
      <c r="D13255" s="1" t="s">
        <v>2233</v>
      </c>
      <c r="E13255" s="1" t="s">
        <v>4608</v>
      </c>
      <c r="F13255" s="1" t="s">
        <v>18510</v>
      </c>
      <c r="G13255" s="1" t="s">
        <v>36</v>
      </c>
      <c r="H13255" s="1" t="s">
        <v>29</v>
      </c>
      <c r="I13255" s="1" t="str">
        <f ca="1">IFERROR(__xludf.DUMMYFUNCTION("GOOGLETRANSLATE(F13255, ""auto"", ""en"")
"),"A good water heater that keeps hot water for a very long time, even if it has been turned off for a long time. After half a year of use, no complaints. I recommend it.")</f>
        <v>A good water heater that keeps hot water for a very long time, even if it has been turned off for a long time. After half a year of use, no complaints. I recommend it.</v>
      </c>
    </row>
    <row r="13256" spans="1:9" x14ac:dyDescent="0.3">
      <c r="A13256" s="1" t="s">
        <v>206</v>
      </c>
      <c r="B13256" s="1" t="s">
        <v>1253</v>
      </c>
      <c r="C13256" s="1" t="s">
        <v>1254</v>
      </c>
      <c r="D13256" s="1" t="s">
        <v>18511</v>
      </c>
      <c r="E13256" s="1" t="s">
        <v>21</v>
      </c>
      <c r="F13256" s="1" t="s">
        <v>18512</v>
      </c>
      <c r="G13256" s="1" t="s">
        <v>36</v>
      </c>
      <c r="H13256" s="1" t="s">
        <v>29</v>
      </c>
      <c r="I13256" s="1" t="str">
        <f ca="1">IFERROR(__xludf.DUMMYFUNCTION("GOOGLETRANSLATE(F13256, ""auto"", ""en"")
"),"After purchasing this product, I decided to celebrate this event :))) I left one walkie-talkie at home, wrapping the transmission button with electrical tape and throwing headphones with music on top, took the second one with me and went for a drink :) I "&amp;"didn’t immediately decide on the final destination of my trip (how long the range would be enough).  After 15-20 minutes the music disappeared. BUT! This is 2-3 kilometers in the city (I walked very quickly, almost ran :))) Conclusion: the device is of ve"&amp;"ry high quality, recommended for purchase :)")</f>
        <v>After purchasing this product, I decided to celebrate this event :))) I left one walkie-talkie at home, wrapping the transmission button with electrical tape and throwing headphones with music on top, took the second one with me and went for a drink :) I didn’t immediately decide on the final destination of my trip (how long the range would be enough).  After 15-20 minutes the music disappeared. BUT! This is 2-3 kilometers in the city (I walked very quickly, almost ran :))) Conclusion: the device is of very high quality, recommended for purchase :)</v>
      </c>
    </row>
    <row r="13257" spans="1:9" x14ac:dyDescent="0.3">
      <c r="A13257" s="1" t="s">
        <v>1174</v>
      </c>
      <c r="B13257" s="1" t="s">
        <v>1175</v>
      </c>
      <c r="C13257" s="1" t="s">
        <v>356</v>
      </c>
      <c r="D13257" s="1" t="s">
        <v>114</v>
      </c>
      <c r="E13257" s="1" t="s">
        <v>717</v>
      </c>
      <c r="F13257" s="1" t="s">
        <v>18513</v>
      </c>
      <c r="G13257" s="1" t="s">
        <v>28</v>
      </c>
      <c r="H13257" s="1" t="s">
        <v>29</v>
      </c>
      <c r="I13257" s="1" t="str">
        <f ca="1">IFERROR(__xludf.DUMMYFUNCTION("GOOGLETRANSLATE(F13257, ""auto"", ""en"")
"),"Yes, the headphones are not bad, but I have seen louder ones, especially since in a year I have already replaced two of these headphones that came with the package... perhaps I listened to them a lot and loudly, but the fact remains a fact.")</f>
        <v>Yes, the headphones are not bad, but I have seen louder ones, especially since in a year I have already replaced two of these headphones that came with the package... perhaps I listened to them a lot and loudly, but the fact remains a fact.</v>
      </c>
    </row>
    <row r="13258" spans="1:9" x14ac:dyDescent="0.3">
      <c r="A13258" s="1" t="s">
        <v>55</v>
      </c>
      <c r="B13258" s="1" t="s">
        <v>184</v>
      </c>
      <c r="C13258" s="1" t="s">
        <v>45</v>
      </c>
      <c r="D13258" s="1" t="s">
        <v>589</v>
      </c>
      <c r="E13258" s="1" t="s">
        <v>18514</v>
      </c>
      <c r="F13258" s="1" t="s">
        <v>18515</v>
      </c>
      <c r="G13258" s="1" t="s">
        <v>15</v>
      </c>
      <c r="H13258" s="1" t="s">
        <v>16</v>
      </c>
      <c r="I13258" s="1" t="str">
        <f ca="1">IFERROR(__xludf.DUMMYFUNCTION("GOOGLETRANSLATE(F13258, ""auto"", ""en"")
"),"It is noisy, the timer did not work at all: if the room gets warm, it starts blowing cold air and does not turn off. I don't recommend it.")</f>
        <v>It is noisy, the timer did not work at all: if the room gets warm, it starts blowing cold air and does not turn off. I don't recommend it.</v>
      </c>
    </row>
    <row r="13259" spans="1:9" x14ac:dyDescent="0.3">
      <c r="A13259" s="1" t="s">
        <v>30</v>
      </c>
      <c r="B13259" s="1" t="s">
        <v>31</v>
      </c>
      <c r="C13259" s="1" t="s">
        <v>5122</v>
      </c>
      <c r="D13259" s="1" t="s">
        <v>18516</v>
      </c>
      <c r="E13259" s="1" t="s">
        <v>889</v>
      </c>
      <c r="F13259" s="1" t="s">
        <v>18517</v>
      </c>
      <c r="G13259" s="1" t="s">
        <v>28</v>
      </c>
      <c r="H13259" s="1" t="s">
        <v>29</v>
      </c>
      <c r="I13259" s="1" t="str">
        <f ca="1">IFERROR(__xludf.DUMMYFUNCTION("GOOGLETRANSLATE(F13259, ""auto"", ""en"")
"),"Normal Crysis, Unreal Tournament 3, GTA 4, etc. run smoothly at max settings!!!")</f>
        <v>Normal Crysis, Unreal Tournament 3, GTA 4, etc. run smoothly at max settings!!!</v>
      </c>
    </row>
    <row r="13260" spans="1:9" x14ac:dyDescent="0.3">
      <c r="A13260" s="1" t="s">
        <v>67</v>
      </c>
      <c r="B13260" s="1" t="s">
        <v>340</v>
      </c>
      <c r="C13260" s="1" t="s">
        <v>1634</v>
      </c>
      <c r="D13260" s="1" t="s">
        <v>18518</v>
      </c>
      <c r="E13260" s="1" t="s">
        <v>4303</v>
      </c>
      <c r="F13260" s="1" t="s">
        <v>18519</v>
      </c>
      <c r="G13260" s="1" t="s">
        <v>36</v>
      </c>
      <c r="H13260" s="1" t="s">
        <v>29</v>
      </c>
      <c r="I13260" s="1" t="str">
        <f ca="1">IFERROR(__xludf.DUMMYFUNCTION("GOOGLETRANSLATE(F13260, ""auto"", ""en"")
"),"Girls, I’m 62 and I’ve mastered this device once or twice... I chose what was cheaper, but got a very worthwhile assistant. I was guided only by the description (I couldn’t open the disk on my computer - I don’t have such a program) Buy it, I advise you, "&amp;"you won’t regret it.")</f>
        <v>Girls, I’m 62 and I’ve mastered this device once or twice... I chose what was cheaper, but got a very worthwhile assistant. I was guided only by the description (I couldn’t open the disk on my computer - I don’t have such a program) Buy it, I advise you, you won’t regret it.</v>
      </c>
    </row>
    <row r="13261" spans="1:9" x14ac:dyDescent="0.3">
      <c r="A13261" s="1" t="s">
        <v>37</v>
      </c>
      <c r="B13261" s="1" t="s">
        <v>38</v>
      </c>
      <c r="C13261" s="1" t="s">
        <v>151</v>
      </c>
      <c r="D13261" s="1" t="s">
        <v>521</v>
      </c>
      <c r="E13261" s="1" t="s">
        <v>1177</v>
      </c>
      <c r="F13261" s="1" t="s">
        <v>18520</v>
      </c>
      <c r="G13261" s="1" t="s">
        <v>36</v>
      </c>
      <c r="H13261" s="1" t="s">
        <v>29</v>
      </c>
      <c r="I13261" s="1" t="str">
        <f ca="1">IFERROR(__xludf.DUMMYFUNCTION("GOOGLETRANSLATE(F13261, ""auto"", ""en"")
"),"I was very happy when I bought it. Stylish.")</f>
        <v>I was very happy when I bought it. Stylish.</v>
      </c>
    </row>
    <row r="13262" spans="1:9" x14ac:dyDescent="0.3">
      <c r="A13262" s="1" t="s">
        <v>61</v>
      </c>
      <c r="B13262" s="1" t="s">
        <v>224</v>
      </c>
      <c r="C13262" s="1" t="s">
        <v>85</v>
      </c>
      <c r="D13262" s="1" t="s">
        <v>64</v>
      </c>
      <c r="E13262" s="1" t="s">
        <v>1044</v>
      </c>
      <c r="F13262" s="1" t="s">
        <v>18521</v>
      </c>
      <c r="G13262" s="1" t="s">
        <v>36</v>
      </c>
      <c r="H13262" s="1" t="s">
        <v>29</v>
      </c>
      <c r="I13262" s="1" t="str">
        <f ca="1">IFERROR(__xludf.DUMMYFUNCTION("GOOGLETRANSLATE(F13262, ""auto"", ""en"")
"),"Good juicer. 4 oranges yield 600 ml of juice. Dry cake from apples, oranges, carrots. The beet pulp is wet. Overall satisfied.")</f>
        <v>Good juicer. 4 oranges yield 600 ml of juice. Dry cake from apples, oranges, carrots. The beet pulp is wet. Overall satisfied.</v>
      </c>
    </row>
    <row r="13263" spans="1:9" x14ac:dyDescent="0.3">
      <c r="A13263" s="1" t="s">
        <v>149</v>
      </c>
      <c r="B13263" s="1" t="s">
        <v>155</v>
      </c>
      <c r="C13263" s="1" t="s">
        <v>63</v>
      </c>
      <c r="D13263" s="1" t="s">
        <v>18522</v>
      </c>
      <c r="E13263" s="1" t="s">
        <v>4558</v>
      </c>
      <c r="F13263" s="1" t="s">
        <v>18523</v>
      </c>
      <c r="G13263" s="1" t="s">
        <v>36</v>
      </c>
      <c r="H13263" s="1" t="s">
        <v>29</v>
      </c>
      <c r="I13263" s="1" t="str">
        <f ca="1">IFERROR(__xludf.DUMMYFUNCTION("GOOGLETRANSLATE(F13263, ""auto"", ""en"")
"),"I liked this model of vacuum cleaners for its small dimensions, storing it does not require much space and can be parked both horizontally and vertically; the pipe is fixed with a special hook on the body. It is light in weight + a comfortable large handl"&amp;"e, I can easily hold a vacuum cleaner in one hand and use the pipe with the other. Telescopic tube, easy folding mechanism. The wheels are large, the vacuum cleaner rolls on any floor covering. Large speed regulator with indicators, there is one suitable "&amp;"for any cleaning area. And the main advantage of this model is the absence of a dust collector bag, the container is easy to shake out, dust does not fly in different directions and then simply rinse with water. Filters and other elements are also easy to"&amp;" clean and dry quickly. I'm glad that I was able to buy a good vacuum cleaner for such modest money.")</f>
        <v>I liked this model of vacuum cleaners for its small dimensions, storing it does not require much space and can be parked both horizontally and vertically; the pipe is fixed with a special hook on the body. It is light in weight + a comfortable large handle, I can easily hold a vacuum cleaner in one hand and use the pipe with the other. Telescopic tube, easy folding mechanism. The wheels are large, the vacuum cleaner rolls on any floor covering. Large speed regulator with indicators, there is one suitable for any cleaning area. And the main advantage of this model is the absence of a dust collector bag, the container is easy to shake out, dust does not fly in different directions and then simply rinse with water. Filters and other elements are also easy to clean and dry quickly. I'm glad that I was able to buy a good vacuum cleaner for such modest money.</v>
      </c>
    </row>
    <row r="13264" spans="1:9" x14ac:dyDescent="0.3">
      <c r="A13264" s="1" t="s">
        <v>211</v>
      </c>
      <c r="B13264" s="1" t="s">
        <v>212</v>
      </c>
      <c r="C13264" s="1" t="s">
        <v>69</v>
      </c>
      <c r="D13264" s="1" t="s">
        <v>75</v>
      </c>
      <c r="E13264" s="1" t="s">
        <v>1601</v>
      </c>
      <c r="F13264" s="1" t="s">
        <v>2268</v>
      </c>
      <c r="G13264" s="1" t="s">
        <v>49</v>
      </c>
      <c r="H13264" s="1" t="s">
        <v>16</v>
      </c>
      <c r="I13264" s="1" t="str">
        <f ca="1">IFERROR(__xludf.DUMMYFUNCTION("GOOGLETRANSLATE(F13264, ""auto"", ""en"")
"),"No")</f>
        <v>No</v>
      </c>
    </row>
    <row r="13265" spans="1:9" x14ac:dyDescent="0.3">
      <c r="A13265" s="1" t="s">
        <v>149</v>
      </c>
      <c r="B13265" s="1" t="s">
        <v>155</v>
      </c>
      <c r="C13265" s="1" t="s">
        <v>1187</v>
      </c>
      <c r="D13265" s="1" t="s">
        <v>52</v>
      </c>
      <c r="E13265" s="1" t="s">
        <v>1931</v>
      </c>
      <c r="F13265" s="1" t="s">
        <v>18524</v>
      </c>
      <c r="G13265" s="1" t="s">
        <v>28</v>
      </c>
      <c r="H13265" s="1" t="s">
        <v>29</v>
      </c>
      <c r="I13265" s="1" t="str">
        <f ca="1">IFERROR(__xludf.DUMMYFUNCTION("GOOGLETRANSLATE(F13265, ""auto"", ""en"")
"),"The vacuum cleaner is good. The suction power is excellent. I recommend this particular model, since it has a parking system (the hose is wound around the vacuum cleaner and all the attachments are attached to it, so you don’t have to look for it later). "&amp;"Disadvantages: quite bulky, electrified during operation and collects dust on itself, too, expensive. But you will find out exactly how much dust there really is in your home.")</f>
        <v>The vacuum cleaner is good. The suction power is excellent. I recommend this particular model, since it has a parking system (the hose is wound around the vacuum cleaner and all the attachments are attached to it, so you don’t have to look for it later). Disadvantages: quite bulky, electrified during operation and collects dust on itself, too, expensive. But you will find out exactly how much dust there really is in your home.</v>
      </c>
    </row>
    <row r="13266" spans="1:9" x14ac:dyDescent="0.3">
      <c r="A13266" s="1" t="s">
        <v>30</v>
      </c>
      <c r="B13266" s="1" t="s">
        <v>50</v>
      </c>
      <c r="C13266" s="1" t="s">
        <v>694</v>
      </c>
      <c r="D13266" s="1" t="s">
        <v>420</v>
      </c>
      <c r="E13266" s="1" t="s">
        <v>164</v>
      </c>
      <c r="F13266" s="1" t="s">
        <v>18525</v>
      </c>
      <c r="G13266" s="1" t="s">
        <v>28</v>
      </c>
      <c r="H13266" s="1" t="s">
        <v>29</v>
      </c>
      <c r="I13266" s="1" t="str">
        <f ca="1">IFERROR(__xludf.DUMMYFUNCTION("GOOGLETRANSLATE(F13266, ""auto"", ""en"")
"),"1) Ports are the bare minimum: 3 x USB 2.0, RJ-45, VGA, microphone jack, headphone jack.    2) Minimum quality video camera, noise, at 640*480 no more than 10 frames/s")</f>
        <v>1) Ports are the bare minimum: 3 x USB 2.0, RJ-45, VGA, microphone jack, headphone jack.    2) Minimum quality video camera, noise, at 640*480 no more than 10 frames/s</v>
      </c>
    </row>
    <row r="13267" spans="1:9" x14ac:dyDescent="0.3">
      <c r="A13267" s="1" t="s">
        <v>451</v>
      </c>
      <c r="B13267" s="1" t="s">
        <v>452</v>
      </c>
      <c r="C13267" s="1" t="s">
        <v>710</v>
      </c>
      <c r="D13267" s="1" t="s">
        <v>18526</v>
      </c>
      <c r="E13267" s="1" t="s">
        <v>2688</v>
      </c>
      <c r="F13267" s="1" t="s">
        <v>18527</v>
      </c>
      <c r="G13267" s="1" t="s">
        <v>36</v>
      </c>
      <c r="H13267" s="1" t="s">
        <v>29</v>
      </c>
      <c r="I13267" s="1" t="str">
        <f ca="1">IFERROR(__xludf.DUMMYFUNCTION("GOOGLETRANSLATE(F13267, ""auto"", ""en"")
"),"Great thing, I never thought that for such a price it would work so effectively. I recommend it.")</f>
        <v>Great thing, I never thought that for such a price it would work so effectively. I recommend it.</v>
      </c>
    </row>
    <row r="13268" spans="1:9" x14ac:dyDescent="0.3">
      <c r="A13268" s="1" t="s">
        <v>169</v>
      </c>
      <c r="B13268" s="1" t="s">
        <v>170</v>
      </c>
      <c r="C13268" s="1" t="s">
        <v>97</v>
      </c>
      <c r="D13268" s="1" t="s">
        <v>18528</v>
      </c>
      <c r="E13268" s="1" t="s">
        <v>3771</v>
      </c>
      <c r="F13268" s="1" t="s">
        <v>18529</v>
      </c>
      <c r="G13268" s="1" t="s">
        <v>36</v>
      </c>
      <c r="H13268" s="1" t="s">
        <v>29</v>
      </c>
      <c r="I13268" s="1" t="str">
        <f ca="1">IFERROR(__xludf.DUMMYFUNCTION("GOOGLETRANSLATE(F13268, ""auto"", ""en"")
"),"I bought these in Moscow) Initially I thought that they would last six months, but no! They even lasted for a year and a half) So I’m thinking of fixing it and listening further, it’s very original and the sound is good)")</f>
        <v>I bought these in Moscow) Initially I thought that they would last six months, but no! They even lasted for a year and a half) So I’m thinking of fixing it and listening further, it’s very original and the sound is good)</v>
      </c>
    </row>
    <row r="13269" spans="1:9" x14ac:dyDescent="0.3">
      <c r="A13269" s="1" t="s">
        <v>67</v>
      </c>
      <c r="B13269" s="1" t="s">
        <v>340</v>
      </c>
      <c r="C13269" s="1" t="s">
        <v>1634</v>
      </c>
      <c r="D13269" s="1" t="s">
        <v>18442</v>
      </c>
      <c r="E13269" s="1" t="s">
        <v>5222</v>
      </c>
      <c r="F13269" s="1" t="s">
        <v>18530</v>
      </c>
      <c r="G13269" s="1" t="s">
        <v>36</v>
      </c>
      <c r="H13269" s="1" t="s">
        <v>29</v>
      </c>
      <c r="I13269" s="1" t="str">
        <f ca="1">IFERROR(__xludf.DUMMYFUNCTION("GOOGLETRANSLATE(F13269, ""auto"", ""en"")
"),"My old machine from this company is about 10 years old) It still serves faithfully. The plastic just turned yellow, but everything is fine.")</f>
        <v>My old machine from this company is about 10 years old) It still serves faithfully. The plastic just turned yellow, but everything is fine.</v>
      </c>
    </row>
    <row r="13270" spans="1:9" x14ac:dyDescent="0.3">
      <c r="A13270" s="1" t="s">
        <v>120</v>
      </c>
      <c r="B13270" s="1" t="s">
        <v>121</v>
      </c>
      <c r="C13270" s="1" t="s">
        <v>69</v>
      </c>
      <c r="D13270" s="1" t="s">
        <v>17518</v>
      </c>
      <c r="E13270" s="1" t="s">
        <v>508</v>
      </c>
      <c r="F13270" s="1" t="s">
        <v>18531</v>
      </c>
      <c r="G13270" s="1" t="s">
        <v>28</v>
      </c>
      <c r="H13270" s="1" t="s">
        <v>29</v>
      </c>
      <c r="I13270" s="1" t="str">
        <f ca="1">IFERROR(__xludf.DUMMYFUNCTION("GOOGLETRANSLATE(F13270, ""auto"", ""en"")
"),"I purchased this TV on sale and was extremely pleased. I've been using it for a month now. What I was most pleased with was the quality of the image from the antenna. (-) Not everyone can read the formats. I connected it to my computer via HDMI and watche"&amp;"d movies in all formats. I didn’t feel any pleasure from the backlight - and in my opinion, it’s also just an additional optional element.")</f>
        <v>I purchased this TV on sale and was extremely pleased. I've been using it for a month now. What I was most pleased with was the quality of the image from the antenna. (-) Not everyone can read the formats. I connected it to my computer via HDMI and watched movies in all formats. I didn’t feel any pleasure from the backlight - and in my opinion, it’s also just an additional optional element.</v>
      </c>
    </row>
    <row r="13271" spans="1:9" x14ac:dyDescent="0.3">
      <c r="A13271" s="1" t="s">
        <v>149</v>
      </c>
      <c r="B13271" s="1" t="s">
        <v>423</v>
      </c>
      <c r="C13271" s="1" t="s">
        <v>314</v>
      </c>
      <c r="D13271" s="1" t="s">
        <v>327</v>
      </c>
      <c r="E13271" s="1" t="s">
        <v>1866</v>
      </c>
      <c r="F13271" s="1" t="s">
        <v>18532</v>
      </c>
      <c r="G13271" s="1" t="s">
        <v>49</v>
      </c>
      <c r="H13271" s="1" t="s">
        <v>16</v>
      </c>
      <c r="I13271" s="1" t="str">
        <f ca="1">IFERROR(__xludf.DUMMYFUNCTION("GOOGLETRANSLATE(F13271, ""auto"", ""en"")
"),"I bought it and really regretted it, the water hose hangs on the main one, without a telescopic pipe, I can’t install a washing nozzle, but wash the sofa, windows with a pipe.... sprayers, two sets have already been changed, they pour water anywhere, but "&amp;"they don’t spray properly.  The only plus is that it is easy to clean after cleaning.")</f>
        <v>I bought it and really regretted it, the water hose hangs on the main one, without a telescopic pipe, I can’t install a washing nozzle, but wash the sofa, windows with a pipe.... sprayers, two sets have already been changed, they pour water anywhere, but they don’t spray properly.  The only plus is that it is easy to clean after cleaning.</v>
      </c>
    </row>
    <row r="13272" spans="1:9" x14ac:dyDescent="0.3">
      <c r="A13272" s="1" t="s">
        <v>30</v>
      </c>
      <c r="B13272" s="1" t="s">
        <v>50</v>
      </c>
      <c r="C13272" s="1" t="s">
        <v>2550</v>
      </c>
      <c r="D13272" s="1" t="s">
        <v>17550</v>
      </c>
      <c r="E13272" s="1" t="s">
        <v>201</v>
      </c>
      <c r="F13272" s="1" t="s">
        <v>18533</v>
      </c>
      <c r="G13272" s="1" t="s">
        <v>36</v>
      </c>
      <c r="H13272" s="1" t="s">
        <v>29</v>
      </c>
      <c r="I13272" s="1" t="str">
        <f ca="1">IFERROR(__xludf.DUMMYFUNCTION("GOOGLETRANSLATE(F13272, ""auto"", ""en"")
"),"The laptop is just super doesn’t slow down everything works like a clock not expensive in general take it super don’t wish for it")</f>
        <v>The laptop is just super doesn’t slow down everything works like a clock not expensive in general take it super don’t wish for it</v>
      </c>
    </row>
    <row r="13273" spans="1:9" x14ac:dyDescent="0.3">
      <c r="A13273" s="1" t="s">
        <v>206</v>
      </c>
      <c r="B13273" s="1" t="s">
        <v>207</v>
      </c>
      <c r="C13273" s="1" t="s">
        <v>351</v>
      </c>
      <c r="D13273" s="1" t="s">
        <v>5189</v>
      </c>
      <c r="E13273" s="1" t="s">
        <v>18534</v>
      </c>
      <c r="F13273" s="1" t="s">
        <v>18535</v>
      </c>
      <c r="G13273" s="1" t="s">
        <v>36</v>
      </c>
      <c r="H13273" s="1" t="s">
        <v>29</v>
      </c>
      <c r="I13273" s="1" t="str">
        <f ca="1">IFERROR(__xludf.DUMMYFUNCTION("GOOGLETRANSLATE(F13273, ""auto"", ""en"")
"),"The set plays well, but the sub needs to be improved, (I glued the fazik inside with a Shumka) the bass is deep and clear, it’s not at all clear why the fazik is snorting at the peaks (definitely remove it).")</f>
        <v>The set plays well, but the sub needs to be improved, (I glued the fazik inside with a Shumka) the bass is deep and clear, it’s not at all clear why the fazik is snorting at the peaks (definitely remove it).</v>
      </c>
    </row>
    <row r="13274" spans="1:9" x14ac:dyDescent="0.3">
      <c r="A13274" s="1" t="s">
        <v>37</v>
      </c>
      <c r="B13274" s="1" t="s">
        <v>355</v>
      </c>
      <c r="C13274" s="1" t="s">
        <v>356</v>
      </c>
      <c r="D13274" s="1" t="s">
        <v>18536</v>
      </c>
      <c r="E13274" s="1" t="s">
        <v>7219</v>
      </c>
      <c r="F13274" s="1" t="s">
        <v>18537</v>
      </c>
      <c r="G13274" s="1" t="s">
        <v>36</v>
      </c>
      <c r="H13274" s="1" t="s">
        <v>29</v>
      </c>
      <c r="I13274" s="1" t="str">
        <f ca="1">IFERROR(__xludf.DUMMYFUNCTION("GOOGLETRANSLATE(F13274, ""auto"", ""en"")
"),"I'm not happy with any phone other than the Apple phone)")</f>
        <v>I'm not happy with any phone other than the Apple phone)</v>
      </c>
    </row>
    <row r="13275" spans="1:9" x14ac:dyDescent="0.3">
      <c r="A13275" s="1" t="s">
        <v>624</v>
      </c>
      <c r="B13275" s="1" t="s">
        <v>625</v>
      </c>
      <c r="C13275" s="1" t="s">
        <v>479</v>
      </c>
      <c r="D13275" s="1" t="s">
        <v>280</v>
      </c>
      <c r="E13275" s="1" t="s">
        <v>552</v>
      </c>
      <c r="F13275" s="1" t="s">
        <v>18538</v>
      </c>
      <c r="G13275" s="1" t="s">
        <v>36</v>
      </c>
      <c r="H13275" s="1" t="s">
        <v>29</v>
      </c>
      <c r="I13275" s="1" t="str">
        <f ca="1">IFERROR(__xludf.DUMMYFUNCTION("GOOGLETRANSLATE(F13275, ""auto"", ""en"")
"),"Simply great game! Here somehow you don’t even really want to follow the storyline of the game, although the plot here is very interesting, but you want to ride across the prairies, hunt deer or bears; even when going out to catch the villain again, it’s "&amp;"impossible to miss the deer jumping near you, your hands are reaching for your gun, and 8 bucks from antlers and 5 from meat is a lot of money. My verdict is short - MUST HAVE!  P.S. Watch the movie Australia, there are references to this movie in the gam"&amp;"e.")</f>
        <v>Simply great game! Here somehow you don’t even really want to follow the storyline of the game, although the plot here is very interesting, but you want to ride across the prairies, hunt deer or bears; even when going out to catch the villain again, it’s impossible to miss the deer jumping near you, your hands are reaching for your gun, and 8 bucks from antlers and 5 from meat is a lot of money. My verdict is short - MUST HAVE!  P.S. Watch the movie Australia, there are references to this movie in the game.</v>
      </c>
    </row>
    <row r="13276" spans="1:9" x14ac:dyDescent="0.3">
      <c r="A13276" s="1" t="s">
        <v>211</v>
      </c>
      <c r="B13276" s="1" t="s">
        <v>212</v>
      </c>
      <c r="C13276" s="1" t="s">
        <v>69</v>
      </c>
      <c r="D13276" s="1" t="s">
        <v>565</v>
      </c>
      <c r="E13276" s="1" t="s">
        <v>3918</v>
      </c>
      <c r="F13276" s="1" t="s">
        <v>18539</v>
      </c>
      <c r="G13276" s="1" t="s">
        <v>36</v>
      </c>
      <c r="H13276" s="1" t="s">
        <v>29</v>
      </c>
      <c r="I13276" s="1" t="str">
        <f ca="1">IFERROR(__xludf.DUMMYFUNCTION("GOOGLETRANSLATE(F13276, ""auto"", ""en"")
"),"I’ve been using this device for 2 years now, I’ve used all the attachments, but I always use 2-3, I like the iron, the brushes are also good, it makes waves, but I don’t need it. I recommend it - an excellent product for the money.")</f>
        <v>I’ve been using this device for 2 years now, I’ve used all the attachments, but I always use 2-3, I like the iron, the brushes are also good, it makes waves, but I don’t need it. I recommend it - an excellent product for the money.</v>
      </c>
    </row>
    <row r="13277" spans="1:9" x14ac:dyDescent="0.3">
      <c r="A13277" s="1" t="s">
        <v>37</v>
      </c>
      <c r="B13277" s="1" t="s">
        <v>38</v>
      </c>
      <c r="C13277" s="1" t="s">
        <v>163</v>
      </c>
      <c r="D13277" s="1" t="s">
        <v>18540</v>
      </c>
      <c r="E13277" s="1" t="s">
        <v>1773</v>
      </c>
      <c r="F13277" s="1" t="s">
        <v>18541</v>
      </c>
      <c r="G13277" s="1" t="s">
        <v>36</v>
      </c>
      <c r="H13277" s="1" t="s">
        <v>29</v>
      </c>
      <c r="I13277" s="1" t="str">
        <f ca="1">IFERROR(__xludf.DUMMYFUNCTION("GOOGLETRANSLATE(F13277, ""auto"", ""en"")
"),"I think these are good buttons. Both design and functions. Pretty. I really liked it.")</f>
        <v>I think these are good buttons. Both design and functions. Pretty. I really liked it.</v>
      </c>
    </row>
    <row r="13278" spans="1:9" x14ac:dyDescent="0.3">
      <c r="A13278" s="1" t="s">
        <v>105</v>
      </c>
      <c r="B13278" s="1" t="s">
        <v>106</v>
      </c>
      <c r="C13278" s="1" t="s">
        <v>107</v>
      </c>
      <c r="D13278" s="1" t="s">
        <v>5447</v>
      </c>
      <c r="E13278" s="1" t="s">
        <v>5596</v>
      </c>
      <c r="F13278" s="1" t="s">
        <v>18542</v>
      </c>
      <c r="G13278" s="1" t="s">
        <v>49</v>
      </c>
      <c r="H13278" s="1" t="s">
        <v>16</v>
      </c>
      <c r="I13278" s="1" t="str">
        <f ca="1">IFERROR(__xludf.DUMMYFUNCTION("GOOGLETRANSLATE(F13278, ""auto"", ""en"")
"),"Advantages: Light and thin, low price (although this is a controversial issue for such quality, or rather, lack thereof). The battery holds well Disadvantages: Slow, reboots spontaneously, corrupts files Comment: Nasty. Don't buy this model if you don't w"&amp;"ant to spend money and then nerves on using it. I will change it and will never buy Ritmix again")</f>
        <v>Advantages: Light and thin, low price (although this is a controversial issue for such quality, or rather, lack thereof). The battery holds well Disadvantages: Slow, reboots spontaneously, corrupts files Comment: Nasty. Don't buy this model if you don't want to spend money and then nerves on using it. I will change it and will never buy Ritmix again</v>
      </c>
    </row>
    <row r="13279" spans="1:9" x14ac:dyDescent="0.3">
      <c r="A13279" s="1" t="s">
        <v>30</v>
      </c>
      <c r="B13279" s="1" t="s">
        <v>50</v>
      </c>
      <c r="C13279" s="1" t="s">
        <v>1003</v>
      </c>
      <c r="D13279" s="1" t="s">
        <v>4412</v>
      </c>
      <c r="E13279" s="1" t="s">
        <v>2298</v>
      </c>
      <c r="F13279" s="1" t="s">
        <v>18543</v>
      </c>
      <c r="G13279" s="1" t="s">
        <v>36</v>
      </c>
      <c r="H13279" s="1" t="s">
        <v>29</v>
      </c>
      <c r="I13279" s="1" t="str">
        <f ca="1">IFERROR(__xludf.DUMMYFUNCTION("GOOGLETRANSLATE(F13279, ""auto"", ""en"")
"),"The beech is 2 weeks old, it heats up when the processor is loaded at more than 50%, the operating temperature is 50 degrees, when loaded with games it reached 86, but it doesn’t get dull, the beech is excellent, for games I advise you to buy it together "&amp;"with a cooling platform.")</f>
        <v>The beech is 2 weeks old, it heats up when the processor is loaded at more than 50%, the operating temperature is 50 degrees, when loaded with games it reached 86, but it doesn’t get dull, the beech is excellent, for games I advise you to buy it together with a cooling platform.</v>
      </c>
    </row>
    <row r="13280" spans="1:9" x14ac:dyDescent="0.3">
      <c r="A13280" s="1" t="s">
        <v>361</v>
      </c>
      <c r="B13280" s="1" t="s">
        <v>2555</v>
      </c>
      <c r="C13280" s="1" t="s">
        <v>4871</v>
      </c>
      <c r="D13280" s="1" t="s">
        <v>308</v>
      </c>
      <c r="E13280" s="1" t="s">
        <v>5038</v>
      </c>
      <c r="F13280" s="1" t="s">
        <v>18544</v>
      </c>
      <c r="G13280" s="1" t="s">
        <v>36</v>
      </c>
      <c r="H13280" s="1" t="s">
        <v>29</v>
      </c>
      <c r="I13280" s="1" t="str">
        <f ca="1">IFERROR(__xludf.DUMMYFUNCTION("GOOGLETRANSLATE(F13280, ""auto"", ""en"")
"),"I really liked the thermos: it’s light, it holds heat well, the bottom is rubberized - you won’t scratch it, the handle can be pulled out if necessary, it has a water supply valve - in general, the thing is wonderful in all respects. I recommend it.")</f>
        <v>I really liked the thermos: it’s light, it holds heat well, the bottom is rubberized - you won’t scratch it, the handle can be pulled out if necessary, it has a water supply valve - in general, the thing is wonderful in all respects. I recommend it.</v>
      </c>
    </row>
    <row r="13281" spans="1:9" x14ac:dyDescent="0.3">
      <c r="A13281" s="1" t="s">
        <v>211</v>
      </c>
      <c r="B13281" s="1" t="s">
        <v>410</v>
      </c>
      <c r="C13281" s="1" t="s">
        <v>122</v>
      </c>
      <c r="D13281" s="1" t="s">
        <v>81</v>
      </c>
      <c r="E13281" s="1" t="s">
        <v>4621</v>
      </c>
      <c r="F13281" s="1" t="s">
        <v>18545</v>
      </c>
      <c r="G13281" s="1" t="s">
        <v>49</v>
      </c>
      <c r="H13281" s="1" t="s">
        <v>16</v>
      </c>
      <c r="I13281" s="1" t="str">
        <f ca="1">IFERROR(__xludf.DUMMYFUNCTION("GOOGLETRANSLATE(F13281, ""auto"", ""en"")
"),"Terrible razor. It would be better to take brown! They are much better quality! Panasonic makes bad quality razors. Better not take it. At first I wanted a brown, but my instinct to save money turned out to be stronger. As a result, the razor broke after "&amp;"3 weeks. Upset")</f>
        <v>Terrible razor. It would be better to take brown! They are much better quality! Panasonic makes bad quality razors. Better not take it. At first I wanted a brown, but my instinct to save money turned out to be stronger. As a result, the razor broke after 3 weeks. Upset</v>
      </c>
    </row>
    <row r="13282" spans="1:9" x14ac:dyDescent="0.3">
      <c r="A13282" s="1" t="s">
        <v>211</v>
      </c>
      <c r="B13282" s="1" t="s">
        <v>265</v>
      </c>
      <c r="C13282" s="1" t="s">
        <v>294</v>
      </c>
      <c r="D13282" s="1" t="s">
        <v>1008</v>
      </c>
      <c r="E13282" s="1" t="s">
        <v>2829</v>
      </c>
      <c r="F13282" s="1" t="s">
        <v>18546</v>
      </c>
      <c r="G13282" s="1" t="s">
        <v>36</v>
      </c>
      <c r="H13282" s="1" t="s">
        <v>29</v>
      </c>
      <c r="I13282" s="1" t="str">
        <f ca="1">IFERROR(__xludf.DUMMYFUNCTION("GOOGLETRANSLATE(F13282, ""auto"", ""en"")
"),"Experienced in using it for half a year, I took it as a gift for the New Year, it showed itself to be good, you can shave and cut hair with it, the knives don’t get dull, the charge lasts a long time, it can work directly from the mains, I recommend this "&amp;"model, I really liked it....")</f>
        <v>Experienced in using it for half a year, I took it as a gift for the New Year, it showed itself to be good, you can shave and cut hair with it, the knives don’t get dull, the charge lasts a long time, it can work directly from the mains, I recommend this model, I really liked it....</v>
      </c>
    </row>
    <row r="13283" spans="1:9" x14ac:dyDescent="0.3">
      <c r="A13283" s="1" t="s">
        <v>67</v>
      </c>
      <c r="B13283" s="1" t="s">
        <v>68</v>
      </c>
      <c r="C13283" s="1" t="s">
        <v>69</v>
      </c>
      <c r="D13283" s="1" t="s">
        <v>545</v>
      </c>
      <c r="E13283" s="1" t="s">
        <v>233</v>
      </c>
      <c r="F13283" s="1" t="s">
        <v>18547</v>
      </c>
      <c r="G13283" s="1" t="s">
        <v>36</v>
      </c>
      <c r="H13283" s="1" t="s">
        <v>29</v>
      </c>
      <c r="I13283" s="1" t="str">
        <f ca="1">IFERROR(__xludf.DUMMYFUNCTION("GOOGLETRANSLATE(F13283, ""auto"", ""en"")
"),"The iron is very good, irons great! I spent a long time choosing and was pleased with the purchase. Excellent quality!")</f>
        <v>The iron is very good, irons great! I spent a long time choosing and was pleased with the purchase. Excellent quality!</v>
      </c>
    </row>
    <row r="13284" spans="1:9" x14ac:dyDescent="0.3">
      <c r="A13284" s="1" t="s">
        <v>238</v>
      </c>
      <c r="B13284" s="1" t="s">
        <v>276</v>
      </c>
      <c r="C13284" s="1" t="s">
        <v>277</v>
      </c>
      <c r="D13284" s="1" t="s">
        <v>75</v>
      </c>
      <c r="E13284" s="1" t="s">
        <v>8922</v>
      </c>
      <c r="F13284" s="1" t="s">
        <v>18548</v>
      </c>
      <c r="G13284" s="1" t="s">
        <v>36</v>
      </c>
      <c r="H13284" s="1" t="s">
        <v>29</v>
      </c>
      <c r="I13284" s="1" t="str">
        <f ca="1">IFERROR(__xludf.DUMMYFUNCTION("GOOGLETRANSLATE(F13284, ""auto"", ""en"")
"),"Great stuff! We bought it as a temporary option in May 2013, there is still no particular need to change it, although we love to cook and have a large family - three children. Quiet, freezes well, the freezer is spacious, even with a large amount of food "&amp;"loaded in the summer, they do not go missing.  So no complaints. Quality is higher than expected for this price")</f>
        <v>Great stuff! We bought it as a temporary option in May 2013, there is still no particular need to change it, although we love to cook and have a large family - three children. Quiet, freezes well, the freezer is spacious, even with a large amount of food loaded in the summer, they do not go missing.  So no complaints. Quality is higher than expected for this price</v>
      </c>
    </row>
    <row r="13285" spans="1:9" x14ac:dyDescent="0.3">
      <c r="A13285" s="1" t="s">
        <v>519</v>
      </c>
      <c r="B13285" s="1" t="s">
        <v>3088</v>
      </c>
      <c r="C13285" s="1" t="s">
        <v>246</v>
      </c>
      <c r="D13285" s="1" t="s">
        <v>18549</v>
      </c>
      <c r="E13285" s="1" t="s">
        <v>15861</v>
      </c>
      <c r="F13285" s="1" t="s">
        <v>18550</v>
      </c>
      <c r="G13285" s="1" t="s">
        <v>36</v>
      </c>
      <c r="H13285" s="1" t="s">
        <v>29</v>
      </c>
      <c r="I13285" s="1" t="str">
        <f ca="1">IFERROR(__xludf.DUMMYFUNCTION("GOOGLETRANSLATE(F13285, ""auto"", ""en"")
"),"I bought it a couple of days ago. It is so magnificent that if it lasts only a year, I won’t be offended and buy a new one. It's a pleasure to fry on it, the food glides on without burning, it requires little oil, it's easy to clean, it's heavy, just the "&amp;"way I like it, it's beautiful. And most importantly, food cooked with it is much tastier, I don’t know how this can be - I conducted an experiment, and my family confirmed this fact.")</f>
        <v>I bought it a couple of days ago. It is so magnificent that if it lasts only a year, I won’t be offended and buy a new one. It's a pleasure to fry on it, the food glides on without burning, it requires little oil, it's easy to clean, it's heavy, just the way I like it, it's beautiful. And most importantly, food cooked with it is much tastier, I don’t know how this can be - I conducted an experiment, and my family confirmed this fact.</v>
      </c>
    </row>
    <row r="13286" spans="1:9" x14ac:dyDescent="0.3">
      <c r="A13286" s="1" t="s">
        <v>211</v>
      </c>
      <c r="B13286" s="1" t="s">
        <v>899</v>
      </c>
      <c r="C13286" s="1" t="s">
        <v>69</v>
      </c>
      <c r="D13286" s="1" t="s">
        <v>474</v>
      </c>
      <c r="E13286" s="1" t="s">
        <v>1051</v>
      </c>
      <c r="F13286" s="1" t="s">
        <v>18551</v>
      </c>
      <c r="G13286" s="1" t="s">
        <v>36</v>
      </c>
      <c r="H13286" s="1" t="s">
        <v>29</v>
      </c>
      <c r="I13286" s="1" t="str">
        <f ca="1">IFERROR(__xludf.DUMMYFUNCTION("GOOGLETRANSLATE(F13286, ""auto"", ""en"")
"),"I admit honestly - I am not a fan of new products. I always brushed my teeth with a regular toothbrush and thought that was enough. Sonicare was given to me as a gift. I was skeptical about this gift - just another stupid toy... After the first brushing, "&amp;"I was simply amazed - my teeth were so CLEAN that they even creaked. There was no plaque left at all, even on the far teeth. After this result, all ordinary toothbrushes were thrown into the trash forever.  After a month of use, my gums stopped bleeding. "&amp;"Half a year later, I went to the dentist for ultrasonic cleaning - she said that this time there was no need to clean anything - there was no old plaque.  Just like that.")</f>
        <v>I admit honestly - I am not a fan of new products. I always brushed my teeth with a regular toothbrush and thought that was enough. Sonicare was given to me as a gift. I was skeptical about this gift - just another stupid toy... After the first brushing, I was simply amazed - my teeth were so CLEAN that they even creaked. There was no plaque left at all, even on the far teeth. After this result, all ordinary toothbrushes were thrown into the trash forever.  After a month of use, my gums stopped bleeding. Half a year later, I went to the dentist for ultrasonic cleaning - she said that this time there was no need to clean anything - there was no old plaque.  Just like that.</v>
      </c>
    </row>
    <row r="13287" spans="1:9" x14ac:dyDescent="0.3">
      <c r="A13287" s="1" t="s">
        <v>120</v>
      </c>
      <c r="B13287" s="1" t="s">
        <v>121</v>
      </c>
      <c r="C13287" s="1" t="s">
        <v>97</v>
      </c>
      <c r="D13287" s="1" t="s">
        <v>39</v>
      </c>
      <c r="E13287" s="1" t="s">
        <v>2769</v>
      </c>
      <c r="F13287" s="1" t="s">
        <v>18552</v>
      </c>
      <c r="G13287" s="1" t="s">
        <v>28</v>
      </c>
      <c r="H13287" s="1" t="s">
        <v>29</v>
      </c>
      <c r="I13287" s="1" t="str">
        <f ca="1">IFERROR(__xludf.DUMMYFUNCTION("GOOGLETRANSLATE(F13287, ""auto"", ""en"")
"),"The TV is good, but when playing movies from a flash drive, it does not play the entire movie. for example, a film lasting 1 hour 26 minutes, it plays 1 hour 2 minutes and then breaks off. I can’t understand what’s wrong... It seems to show short video cl"&amp;"ips normally.")</f>
        <v>The TV is good, but when playing movies from a flash drive, it does not play the entire movie. for example, a film lasting 1 hour 26 minutes, it plays 1 hour 2 minutes and then breaks off. I can’t understand what’s wrong... It seems to show short video clips normally.</v>
      </c>
    </row>
    <row r="13288" spans="1:9" x14ac:dyDescent="0.3">
      <c r="A13288" s="1" t="s">
        <v>238</v>
      </c>
      <c r="B13288" s="1" t="s">
        <v>239</v>
      </c>
      <c r="C13288" s="1" t="s">
        <v>240</v>
      </c>
      <c r="D13288" s="1" t="s">
        <v>295</v>
      </c>
      <c r="E13288" s="1" t="s">
        <v>3361</v>
      </c>
      <c r="F13288" s="1" t="s">
        <v>18553</v>
      </c>
      <c r="G13288" s="1" t="s">
        <v>28</v>
      </c>
      <c r="H13288" s="1" t="s">
        <v>29</v>
      </c>
      <c r="I13288" s="1" t="str">
        <f ca="1">IFERROR(__xludf.DUMMYFUNCTION("GOOGLETRANSLATE(F13288, ""auto"", ""en"")
"),"I liked the size of the refrigerator, it’s very roomy! Just right for a large family. The ease of moving the shelves to the desired height was also pleasing. One minus is that there is a large gap in the refrigeration section inside at the top. I would li"&amp;"ke to know if everyone has this or are we the only ones with this defect?")</f>
        <v>I liked the size of the refrigerator, it’s very roomy! Just right for a large family. The ease of moving the shelves to the desired height was also pleasing. One minus is that there is a large gap in the refrigeration section inside at the top. I would like to know if everyone has this or are we the only ones with this defect?</v>
      </c>
    </row>
    <row r="13289" spans="1:9" x14ac:dyDescent="0.3">
      <c r="A13289" s="1" t="s">
        <v>120</v>
      </c>
      <c r="B13289" s="1" t="s">
        <v>196</v>
      </c>
      <c r="C13289" s="1" t="s">
        <v>80</v>
      </c>
      <c r="D13289" s="1" t="s">
        <v>102</v>
      </c>
      <c r="E13289" s="1" t="s">
        <v>1888</v>
      </c>
      <c r="F13289" s="1" t="s">
        <v>18554</v>
      </c>
      <c r="G13289" s="1" t="s">
        <v>36</v>
      </c>
      <c r="H13289" s="1" t="s">
        <v>29</v>
      </c>
      <c r="I13289" s="1" t="str">
        <f ca="1">IFERROR(__xludf.DUMMYFUNCTION("GOOGLETRANSLATE(F13289, ""auto"", ""en"")
"),"You can’t find 42"" full hd for that kind of money. The picture quality is excellent, the built-in sound is no worse than in expensive models. During dynamic scenes, the picture does not slow down, so I don’t see the point of overpaying for 100 Hz. I conn"&amp;"ected it to the computer via vga - it’s fine. There are two hdmi outputs, one of them I use for a media player. I didn’t unlock the usb, since an external media player is more convenient than moving the TV to insert flash drive.")</f>
        <v>You can’t find 42" full hd for that kind of money. The picture quality is excellent, the built-in sound is no worse than in expensive models. During dynamic scenes, the picture does not slow down, so I don’t see the point of overpaying for 100 Hz. I connected it to the computer via vga - it’s fine. There are two hdmi outputs, one of them I use for a media player. I didn’t unlock the usb, since an external media player is more convenient than moving the TV to insert flash drive.</v>
      </c>
    </row>
    <row r="13290" spans="1:9" x14ac:dyDescent="0.3">
      <c r="A13290" s="1" t="s">
        <v>6277</v>
      </c>
      <c r="B13290" s="1" t="s">
        <v>6823</v>
      </c>
      <c r="C13290" s="1" t="s">
        <v>85</v>
      </c>
      <c r="D13290" s="1" t="s">
        <v>18555</v>
      </c>
      <c r="E13290" s="1" t="s">
        <v>11502</v>
      </c>
      <c r="F13290" s="1" t="s">
        <v>18556</v>
      </c>
      <c r="G13290" s="1" t="s">
        <v>36</v>
      </c>
      <c r="H13290" s="1" t="s">
        <v>29</v>
      </c>
      <c r="I13290" s="1" t="str">
        <f ca="1">IFERROR(__xludf.DUMMYFUNCTION("GOOGLETRANSLATE(F13290, ""auto"", ""en"")
"),"I am always very worried about the health of myself and my family. We live in a very cold climate, everyone catches colds all the time, and now there are flu epidemics in the city several times a year.  The children pick it up all the time, in the garden "&amp;"and at school, but my husband and I keep it from them. Somehow there was a period that year when we were just all getting infected from each other in a circle. My husband and I spent a total of a month each on sick leave. They took immuno-boosting and oth"&amp;"er medications - zero effect! It was the air purifier from Bork with a special filter like this that saved us! It combines several air purification options at once, which is why it is the strongest of all filters suitable for this air purifier. It is merc"&amp;"iless against bacteria, flu viruses and other things! Recently, just one child was sick, lying at home with a fever and a wild cough. And everyone else didn't even sneeze! The main thing is not to skimp, not to forget that one filter should not reside in "&amp;"the air purifier forever, but only temporarily! If you change it after the specified expiration date, then everyone will be healthy!")</f>
        <v>I am always very worried about the health of myself and my family. We live in a very cold climate, everyone catches colds all the time, and now there are flu epidemics in the city several times a year.  The children pick it up all the time, in the garden and at school, but my husband and I keep it from them. Somehow there was a period that year when we were just all getting infected from each other in a circle. My husband and I spent a total of a month each on sick leave. They took immuno-boosting and other medications - zero effect! It was the air purifier from Bork with a special filter like this that saved us! It combines several air purification options at once, which is why it is the strongest of all filters suitable for this air purifier. It is merciless against bacteria, flu viruses and other things! Recently, just one child was sick, lying at home with a fever and a wild cough. And everyone else didn't even sneeze! The main thing is not to skimp, not to forget that one filter should not reside in the air purifier forever, but only temporarily! If you change it after the specified expiration date, then everyone will be healthy!</v>
      </c>
    </row>
    <row r="13291" spans="1:9" x14ac:dyDescent="0.3">
      <c r="A13291" s="1" t="s">
        <v>206</v>
      </c>
      <c r="B13291" s="1" t="s">
        <v>207</v>
      </c>
      <c r="C13291" s="1" t="s">
        <v>351</v>
      </c>
      <c r="D13291" s="1" t="s">
        <v>39</v>
      </c>
      <c r="E13291" s="1" t="s">
        <v>1302</v>
      </c>
      <c r="F13291" s="1" t="s">
        <v>18557</v>
      </c>
      <c r="G13291" s="1" t="s">
        <v>36</v>
      </c>
      <c r="H13291" s="1" t="s">
        <v>29</v>
      </c>
      <c r="I13291" s="1" t="str">
        <f ca="1">IFERROR(__xludf.DUMMYFUNCTION("GOOGLETRANSLATE(F13291, ""auto"", ""en"")
"),"He doesn't play badly. Connected to rear speakers and sub.")</f>
        <v>He doesn't play badly. Connected to rear speakers and sub.</v>
      </c>
    </row>
    <row r="13292" spans="1:9" x14ac:dyDescent="0.3">
      <c r="A13292" s="1" t="s">
        <v>169</v>
      </c>
      <c r="B13292" s="1" t="s">
        <v>170</v>
      </c>
      <c r="C13292" s="1" t="s">
        <v>171</v>
      </c>
      <c r="D13292" s="1" t="s">
        <v>25</v>
      </c>
      <c r="E13292" s="1" t="s">
        <v>4146</v>
      </c>
      <c r="F13292" s="1" t="s">
        <v>18558</v>
      </c>
      <c r="G13292" s="1" t="s">
        <v>36</v>
      </c>
      <c r="H13292" s="1" t="s">
        <v>29</v>
      </c>
      <c r="I13292" s="1" t="str">
        <f ca="1">IFERROR(__xludf.DUMMYFUNCTION("GOOGLETRANSLATE(F13292, ""auto"", ""en"")
"),"I bought the headphones a long time ago. They still serve me. the sound is perfect. loud - just what you need.")</f>
        <v>I bought the headphones a long time ago. They still serve me. the sound is perfect. loud - just what you need.</v>
      </c>
    </row>
    <row r="13293" spans="1:9" x14ac:dyDescent="0.3">
      <c r="A13293" s="1" t="s">
        <v>61</v>
      </c>
      <c r="B13293" s="1" t="s">
        <v>977</v>
      </c>
      <c r="C13293" s="1" t="s">
        <v>69</v>
      </c>
      <c r="D13293" s="1" t="s">
        <v>308</v>
      </c>
      <c r="E13293" s="1" t="s">
        <v>594</v>
      </c>
      <c r="F13293" s="1" t="s">
        <v>18559</v>
      </c>
      <c r="G13293" s="1" t="s">
        <v>36</v>
      </c>
      <c r="H13293" s="1" t="s">
        <v>29</v>
      </c>
      <c r="I13293" s="1" t="str">
        <f ca="1">IFERROR(__xludf.DUMMYFUNCTION("GOOGLETRANSLATE(F13293, ""auto"", ""en"")
"),"Great blender, I've been using it for 2 years now! An assistant in preparing any dish. They pureed soups, vegetables and fruits for baby food. They chopped greens, nuts, and made various sauces in it! Great for stirring dough into pancakes and pancakes. W"&amp;"e made berry shakes. In general, we are very pleased, it is an excellent blender, an assistant in preparing any dish! Now we recommend it to everyone!")</f>
        <v>Great blender, I've been using it for 2 years now! An assistant in preparing any dish. They pureed soups, vegetables and fruits for baby food. They chopped greens, nuts, and made various sauces in it! Great for stirring dough into pancakes and pancakes. We made berry shakes. In general, we are very pleased, it is an excellent blender, an assistant in preparing any dish! Now we recommend it to everyone!</v>
      </c>
    </row>
    <row r="13294" spans="1:9" x14ac:dyDescent="0.3">
      <c r="A13294" s="1" t="s">
        <v>67</v>
      </c>
      <c r="B13294" s="1" t="s">
        <v>68</v>
      </c>
      <c r="C13294" s="1" t="s">
        <v>246</v>
      </c>
      <c r="D13294" s="1" t="s">
        <v>982</v>
      </c>
      <c r="E13294" s="1" t="s">
        <v>229</v>
      </c>
      <c r="F13294" s="1" t="s">
        <v>18560</v>
      </c>
      <c r="G13294" s="1" t="s">
        <v>36</v>
      </c>
      <c r="H13294" s="1" t="s">
        <v>29</v>
      </c>
      <c r="I13294" s="1" t="str">
        <f ca="1">IFERROR(__xludf.DUMMYFUNCTION("GOOGLETRANSLATE(F13294, ""auto"", ""en"")
"),"We bought this iron and are very pleased. Nice model, everything is done well. Irons well, steams well, everything is at an excellent level. And it fits comfortably in your hand, thanks to the rubber handle.")</f>
        <v>We bought this iron and are very pleased. Nice model, everything is done well. Irons well, steams well, everything is at an excellent level. And it fits comfortably in your hand, thanks to the rubber handle.</v>
      </c>
    </row>
    <row r="13295" spans="1:9" x14ac:dyDescent="0.3">
      <c r="A13295" s="1" t="s">
        <v>169</v>
      </c>
      <c r="B13295" s="1" t="s">
        <v>170</v>
      </c>
      <c r="C13295" s="1" t="s">
        <v>193</v>
      </c>
      <c r="D13295" s="1" t="s">
        <v>18561</v>
      </c>
      <c r="E13295" s="1" t="s">
        <v>849</v>
      </c>
      <c r="F13295" s="1" t="s">
        <v>18562</v>
      </c>
      <c r="G13295" s="1" t="s">
        <v>28</v>
      </c>
      <c r="H13295" s="1" t="s">
        <v>29</v>
      </c>
      <c r="I13295" s="1" t="str">
        <f ca="1">IFERROR(__xludf.DUMMYFUNCTION("GOOGLETRANSLATE(F13295, ""auto"", ""en"")
"),"Bought Sena eh150? but walking in them in winter is problematic, so I also bought mx560, which came with a headphone holder and a leather bag, and they were cheaper then. After 150 they certainly don’t hold up, but for liners they’re a solid four. Germans"&amp;".")</f>
        <v>Bought Sena eh150? but walking in them in winter is problematic, so I also bought mx560, which came with a headphone holder and a leather bag, and they were cheaper then. After 150 they certainly don’t hold up, but for liners they’re a solid four. Germans.</v>
      </c>
    </row>
    <row r="13296" spans="1:9" x14ac:dyDescent="0.3">
      <c r="A13296" s="1" t="s">
        <v>211</v>
      </c>
      <c r="B13296" s="1" t="s">
        <v>515</v>
      </c>
      <c r="C13296" s="1" t="s">
        <v>213</v>
      </c>
      <c r="D13296" s="1" t="s">
        <v>64</v>
      </c>
      <c r="E13296" s="1" t="s">
        <v>2759</v>
      </c>
      <c r="F13296" s="1" t="s">
        <v>18563</v>
      </c>
      <c r="G13296" s="1" t="s">
        <v>94</v>
      </c>
      <c r="H13296" s="1" t="s">
        <v>29</v>
      </c>
      <c r="I13296" s="1" t="str">
        <f ca="1">IFERROR(__xludf.DUMMYFUNCTION("GOOGLETRANSLATE(F13296, ""auto"", ""en"")
"),"A small epilator, convenient for home use.")</f>
        <v>A small epilator, convenient for home use.</v>
      </c>
    </row>
    <row r="13297" spans="1:9" x14ac:dyDescent="0.3">
      <c r="A13297" s="1" t="s">
        <v>1443</v>
      </c>
      <c r="B13297" s="1" t="s">
        <v>1444</v>
      </c>
      <c r="C13297" s="1" t="s">
        <v>1489</v>
      </c>
      <c r="D13297" s="1" t="s">
        <v>305</v>
      </c>
      <c r="E13297" s="1" t="s">
        <v>1457</v>
      </c>
      <c r="F13297" s="1" t="s">
        <v>18564</v>
      </c>
      <c r="G13297" s="1" t="s">
        <v>36</v>
      </c>
      <c r="H13297" s="1" t="s">
        <v>29</v>
      </c>
      <c r="I13297" s="1" t="str">
        <f ca="1">IFERROR(__xludf.DUMMYFUNCTION("GOOGLETRANSLATE(F13297, ""auto"", ""en"")
"),"I took it a month ago, it works like a charm, according to crystal-mark tests, the recording speed even exceeds the declared one. I recommend it, it's a decent device.")</f>
        <v>I took it a month ago, it works like a charm, according to crystal-mark tests, the recording speed even exceeds the declared one. I recommend it, it's a decent device.</v>
      </c>
    </row>
    <row r="13298" spans="1:9" x14ac:dyDescent="0.3">
      <c r="A13298" s="1" t="s">
        <v>9</v>
      </c>
      <c r="B13298" s="1" t="s">
        <v>137</v>
      </c>
      <c r="C13298" s="1" t="s">
        <v>63</v>
      </c>
      <c r="D13298" s="1" t="s">
        <v>18565</v>
      </c>
      <c r="E13298" s="1" t="s">
        <v>7229</v>
      </c>
      <c r="F13298" s="1" t="s">
        <v>18566</v>
      </c>
      <c r="G13298" s="1" t="s">
        <v>36</v>
      </c>
      <c r="H13298" s="1" t="s">
        <v>29</v>
      </c>
      <c r="I13298" s="1" t="str">
        <f ca="1">IFERROR(__xludf.DUMMYFUNCTION("GOOGLETRANSLATE(F13298, ""auto"", ""en"")
"),"This stove came with our new kitchen set. At first I doubted whether I needed it at all. It took me a long time to get used to touch controls. But in the end, I still appreciated all the advantages of this device. The most important thing for me is the pr"&amp;"esence of a child control lock. It’s very convenient that if you put the pan aside, the stove will turn itself off. When cooking is complete, the panel may beep. It does not require special care, just wipe the surface with a soft cloth every time. You can"&amp;" also buy a special product for ceramics, but I can do without it for now.")</f>
        <v>This stove came with our new kitchen set. At first I doubted whether I needed it at all. It took me a long time to get used to touch controls. But in the end, I still appreciated all the advantages of this device. The most important thing for me is the presence of a child control lock. It’s very convenient that if you put the pan aside, the stove will turn itself off. When cooking is complete, the panel may beep. It does not require special care, just wipe the surface with a soft cloth every time. You can also buy a special product for ceramics, but I can do without it for now.</v>
      </c>
    </row>
    <row r="13299" spans="1:9" x14ac:dyDescent="0.3">
      <c r="A13299" s="1" t="s">
        <v>105</v>
      </c>
      <c r="B13299" s="1" t="s">
        <v>106</v>
      </c>
      <c r="C13299" s="1" t="s">
        <v>107</v>
      </c>
      <c r="D13299" s="1" t="s">
        <v>18567</v>
      </c>
      <c r="E13299" s="1" t="s">
        <v>1841</v>
      </c>
      <c r="F13299" s="1" t="s">
        <v>18568</v>
      </c>
      <c r="G13299" s="1" t="s">
        <v>36</v>
      </c>
      <c r="H13299" s="1" t="s">
        <v>29</v>
      </c>
      <c r="I13299" s="1" t="str">
        <f ca="1">IFERROR(__xludf.DUMMYFUNCTION("GOOGLETRANSLATE(F13299, ""auto"", ""en"")
"),"I spent a long time choosing a player for myself and finally decided to buy this one! An excellent model, modern design and nothing superfluous on the body) The sensor is not bad, even good. The sound is great. I'll download the movie soon and try to watc"&amp;"h it. Decide to buy one - don’t hesitate!)")</f>
        <v>I spent a long time choosing a player for myself and finally decided to buy this one! An excellent model, modern design and nothing superfluous on the body) The sensor is not bad, even good. The sound is great. I'll download the movie soon and try to watch it. Decide to buy one - don’t hesitate!)</v>
      </c>
    </row>
    <row r="13300" spans="1:9" x14ac:dyDescent="0.3">
      <c r="A13300" s="1" t="s">
        <v>211</v>
      </c>
      <c r="B13300" s="1" t="s">
        <v>856</v>
      </c>
      <c r="C13300" s="1" t="s">
        <v>101</v>
      </c>
      <c r="D13300" s="1" t="s">
        <v>32</v>
      </c>
      <c r="E13300" s="1" t="s">
        <v>15442</v>
      </c>
      <c r="F13300" s="1" t="s">
        <v>18569</v>
      </c>
      <c r="G13300" s="1" t="s">
        <v>36</v>
      </c>
      <c r="H13300" s="1" t="s">
        <v>29</v>
      </c>
      <c r="I13300" s="1" t="str">
        <f ca="1">IFERROR(__xludf.DUMMYFUNCTION("GOOGLETRANSLATE(F13300, ""auto"", ""en"")
"),"The price is good, the quality is good. I've been working with him for a long time and have no complaints. My only wish is a charger and corded operation, everything else is great!")</f>
        <v>The price is good, the quality is good. I've been working with him for a long time and have no complaints. My only wish is a charger and corded operation, everything else is great!</v>
      </c>
    </row>
    <row r="13301" spans="1:9" x14ac:dyDescent="0.3">
      <c r="A13301" s="1" t="s">
        <v>61</v>
      </c>
      <c r="B13301" s="1" t="s">
        <v>977</v>
      </c>
      <c r="C13301" s="1" t="s">
        <v>101</v>
      </c>
      <c r="D13301" s="1" t="s">
        <v>172</v>
      </c>
      <c r="E13301" s="1" t="s">
        <v>2254</v>
      </c>
      <c r="F13301" s="1" t="s">
        <v>18570</v>
      </c>
      <c r="G13301" s="1" t="s">
        <v>28</v>
      </c>
      <c r="H13301" s="1" t="s">
        <v>29</v>
      </c>
      <c r="I13301" s="1" t="str">
        <f ca="1">IFERROR(__xludf.DUMMYFUNCTION("GOOGLETRANSLATE(F13301, ""auto"", ""en"")
"),"Normal blender. Only very loud, it’s better not to turn it on in the morning.")</f>
        <v>Normal blender. Only very loud, it’s better not to turn it on in the morning.</v>
      </c>
    </row>
    <row r="13302" spans="1:9" x14ac:dyDescent="0.3">
      <c r="A13302" s="1" t="s">
        <v>30</v>
      </c>
      <c r="B13302" s="1" t="s">
        <v>50</v>
      </c>
      <c r="C13302" s="1" t="s">
        <v>32</v>
      </c>
      <c r="D13302" s="1" t="s">
        <v>891</v>
      </c>
      <c r="E13302" s="1" t="s">
        <v>4984</v>
      </c>
      <c r="F13302" s="1" t="s">
        <v>18571</v>
      </c>
      <c r="G13302" s="1" t="s">
        <v>36</v>
      </c>
      <c r="H13302" s="1" t="s">
        <v>29</v>
      </c>
      <c r="I13302" s="1" t="str">
        <f ca="1">IFERROR(__xludf.DUMMYFUNCTION("GOOGLETRANSLATE(F13302, ""auto"", ""en"")
"),"There are a lot of advantages. but I will also say some disadvantages, it’s VERY heavy, but it’s worth it. the price is not bad, I was pleased. the games are running great. Crysis runs smoothly at maximum, I don’t know who’s talking about the weakness of "&amp;"this computer, but it’s excellent.")</f>
        <v>There are a lot of advantages. but I will also say some disadvantages, it’s VERY heavy, but it’s worth it. the price is not bad, I was pleased. the games are running great. Crysis runs smoothly at maximum, I don’t know who’s talking about the weakness of this computer, but it’s excellent.</v>
      </c>
    </row>
    <row r="13303" spans="1:9" x14ac:dyDescent="0.3">
      <c r="A13303" s="1" t="s">
        <v>61</v>
      </c>
      <c r="B13303" s="1" t="s">
        <v>318</v>
      </c>
      <c r="C13303" s="1" t="s">
        <v>57</v>
      </c>
      <c r="D13303" s="1" t="s">
        <v>172</v>
      </c>
      <c r="E13303" s="1" t="s">
        <v>8027</v>
      </c>
      <c r="F13303" s="1" t="s">
        <v>18572</v>
      </c>
      <c r="G13303" s="1" t="s">
        <v>36</v>
      </c>
      <c r="H13303" s="1" t="s">
        <v>29</v>
      </c>
      <c r="I13303" s="1" t="str">
        <f ca="1">IFERROR(__xludf.DUMMYFUNCTION("GOOGLETRANSLATE(F13303, ""auto"", ""en"")
"),"What progress has come - now even a teapot can be made of glass. The view when the water is boiling inside is truly mesmerizing. I’m embarrassed to admit, but when we bought this kettle, the whole family spent a day standing and watching the water boil in"&amp;" it. It’s like buying your first automatic washing machine - remember, you also immediately came and sat by the window to watch it spin there. So it is here. But seriously, the kettle is beautiful, convenient, and reliable. It heats the water very quickly"&amp;" (you don’t have time to enjoy this spectacle), the heater is disk. Useful additions include a power indicator and a filter. High level of safety - there is a self-shut-off function during dry heating, and the lid is locked in operation. Cons: Nothing to "&amp;"say yet.")</f>
        <v>What progress has come - now even a teapot can be made of glass. The view when the water is boiling inside is truly mesmerizing. I’m embarrassed to admit, but when we bought this kettle, the whole family spent a day standing and watching the water boil in it. It’s like buying your first automatic washing machine - remember, you also immediately came and sat by the window to watch it spin there. So it is here. But seriously, the kettle is beautiful, convenient, and reliable. It heats the water very quickly (you don’t have time to enjoy this spectacle), the heater is disk. Useful additions include a power indicator and a filter. High level of safety - there is a self-shut-off function during dry heating, and the lid is locked in operation. Cons: Nothing to say yet.</v>
      </c>
    </row>
    <row r="13304" spans="1:9" x14ac:dyDescent="0.3">
      <c r="A13304" s="1" t="s">
        <v>37</v>
      </c>
      <c r="B13304" s="1" t="s">
        <v>38</v>
      </c>
      <c r="C13304" s="1" t="s">
        <v>163</v>
      </c>
      <c r="D13304" s="1" t="s">
        <v>308</v>
      </c>
      <c r="E13304" s="1" t="s">
        <v>1448</v>
      </c>
      <c r="F13304" s="1" t="s">
        <v>18573</v>
      </c>
      <c r="G13304" s="1" t="s">
        <v>28</v>
      </c>
      <c r="H13304" s="1" t="s">
        <v>29</v>
      </c>
      <c r="I13304" s="1" t="str">
        <f ca="1">IFERROR(__xludf.DUMMYFUNCTION("GOOGLETRANSLATE(F13304, ""auto"", ""en"")
"),"I gave the phone to my mother a year ago. No complaints, works great. I'm thinking of buying the same one for my son. I recommend it to anyone who needs a regular phone for a direct purpose (communication).")</f>
        <v>I gave the phone to my mother a year ago. No complaints, works great. I'm thinking of buying the same one for my son. I recommend it to anyone who needs a regular phone for a direct purpose (communication).</v>
      </c>
    </row>
    <row r="13305" spans="1:9" x14ac:dyDescent="0.3">
      <c r="A13305" s="1" t="s">
        <v>211</v>
      </c>
      <c r="B13305" s="1" t="s">
        <v>212</v>
      </c>
      <c r="C13305" s="1" t="s">
        <v>69</v>
      </c>
      <c r="D13305" s="1" t="s">
        <v>18574</v>
      </c>
      <c r="E13305" s="1" t="s">
        <v>4892</v>
      </c>
      <c r="F13305" s="1" t="s">
        <v>18575</v>
      </c>
      <c r="G13305" s="1" t="s">
        <v>28</v>
      </c>
      <c r="H13305" s="1" t="s">
        <v>29</v>
      </c>
      <c r="I13305" s="1" t="str">
        <f ca="1">IFERROR(__xludf.DUMMYFUNCTION("GOOGLETRANSLATE(F13305, ""auto"", ""en"")
"),"Curlers are funny. I immediately bought crabs to go with them, I didn’t even try to use hairpins. It’s really hard for your head to hold all this. You need to get used to wrapping it while wearing gloves (it’s impossible to use it with your bare hands). B"&amp;"e sure to use mousse or styling foam, otherwise they will unravel, or straighten them out. It’s better not to turn off the device while winding up, otherwise it will cool down quickly. I like everything else: no need to sleep on curlers, get up in the mor"&amp;"ning, plug in, go to the bath, curl up, have an hour to get ready, go to work. I recommend it.")</f>
        <v>Curlers are funny. I immediately bought crabs to go with them, I didn’t even try to use hairpins. It’s really hard for your head to hold all this. You need to get used to wrapping it while wearing gloves (it’s impossible to use it with your bare hands). Be sure to use mousse or styling foam, otherwise they will unravel, or straighten them out. It’s better not to turn off the device while winding up, otherwise it will cool down quickly. I like everything else: no need to sleep on curlers, get up in the morning, plug in, go to the bath, curl up, have an hour to get ready, go to work. I recommend it.</v>
      </c>
    </row>
    <row r="13306" spans="1:9" x14ac:dyDescent="0.3">
      <c r="A13306" s="1" t="s">
        <v>211</v>
      </c>
      <c r="B13306" s="1" t="s">
        <v>384</v>
      </c>
      <c r="C13306" s="1" t="s">
        <v>246</v>
      </c>
      <c r="D13306" s="1" t="s">
        <v>10719</v>
      </c>
      <c r="E13306" s="1" t="s">
        <v>820</v>
      </c>
      <c r="F13306" s="1" t="s">
        <v>18576</v>
      </c>
      <c r="G13306" s="1" t="s">
        <v>15</v>
      </c>
      <c r="H13306" s="1" t="s">
        <v>16</v>
      </c>
      <c r="I13306" s="1" t="str">
        <f ca="1">IFERROR(__xludf.DUMMYFUNCTION("GOOGLETRANSLATE(F13306, ""auto"", ""en"")
"),"I completely agree with Mikhail, memory for scales is completely useless. Now I don’t press either, and these scales also started to fail after about a year. There is nothing special about these scales, you could buy cheaper and better ones. Memory for sc"&amp;"ales is completely useless.")</f>
        <v>I completely agree with Mikhail, memory for scales is completely useless. Now I don’t press either, and these scales also started to fail after about a year. There is nothing special about these scales, you could buy cheaper and better ones. Memory for scales is completely useless.</v>
      </c>
    </row>
    <row r="13307" spans="1:9" x14ac:dyDescent="0.3">
      <c r="A13307" s="1" t="s">
        <v>61</v>
      </c>
      <c r="B13307" s="1" t="s">
        <v>180</v>
      </c>
      <c r="C13307" s="1" t="s">
        <v>74</v>
      </c>
      <c r="D13307" s="1" t="s">
        <v>521</v>
      </c>
      <c r="E13307" s="1" t="s">
        <v>7655</v>
      </c>
      <c r="F13307" s="1" t="s">
        <v>18577</v>
      </c>
      <c r="G13307" s="1" t="s">
        <v>36</v>
      </c>
      <c r="H13307" s="1" t="s">
        <v>29</v>
      </c>
      <c r="I13307" s="1" t="str">
        <f ca="1">IFERROR(__xludf.DUMMYFUNCTION("GOOGLETRANSLATE(F13307, ""auto"", ""en"")
"),"A good toaster, it’s very nice to have hot sandwiches for breakfast (they even made puff pastries). There was a choice between two models from this manufacturer. Although there were more positive reviews on this one, we took this one because its body look"&amp;"s more solid, the cooking indicator is located more conveniently and is larger in size, easier to look at.")</f>
        <v>A good toaster, it’s very nice to have hot sandwiches for breakfast (they even made puff pastries). There was a choice between two models from this manufacturer. Although there were more positive reviews on this one, we took this one because its body looks more solid, the cooking indicator is located more conveniently and is larger in size, easier to look at.</v>
      </c>
    </row>
    <row r="13308" spans="1:9" x14ac:dyDescent="0.3">
      <c r="A13308" s="1" t="s">
        <v>37</v>
      </c>
      <c r="B13308" s="1" t="s">
        <v>38</v>
      </c>
      <c r="C13308" s="1" t="s">
        <v>39</v>
      </c>
      <c r="D13308" s="1" t="s">
        <v>483</v>
      </c>
      <c r="E13308" s="1" t="s">
        <v>3465</v>
      </c>
      <c r="F13308" s="1" t="s">
        <v>18578</v>
      </c>
      <c r="G13308" s="1" t="s">
        <v>36</v>
      </c>
      <c r="H13308" s="1" t="s">
        <v>29</v>
      </c>
      <c r="I13308" s="1" t="str">
        <f ca="1">IFERROR(__xludf.DUMMYFUNCTION("GOOGLETRANSLATE(F13308, ""auto"", ""en"")
"),"Take it, you won’t regret it... the sound is excellent.. the player is super.. works with several applications at once, no brakes.. it has no cons")</f>
        <v>Take it, you won’t regret it... the sound is excellent.. the player is super.. works with several applications at once, no brakes.. it has no cons</v>
      </c>
    </row>
    <row r="13309" spans="1:9" x14ac:dyDescent="0.3">
      <c r="A13309" s="1" t="s">
        <v>55</v>
      </c>
      <c r="B13309" s="1" t="s">
        <v>56</v>
      </c>
      <c r="C13309" s="1" t="s">
        <v>57</v>
      </c>
      <c r="D13309" s="1" t="s">
        <v>208</v>
      </c>
      <c r="E13309" s="1" t="s">
        <v>11674</v>
      </c>
      <c r="F13309" s="1" t="s">
        <v>18579</v>
      </c>
      <c r="G13309" s="1" t="s">
        <v>49</v>
      </c>
      <c r="H13309" s="1" t="s">
        <v>16</v>
      </c>
      <c r="I13309" s="1" t="str">
        <f ca="1">IFERROR(__xludf.DUMMYFUNCTION("GOOGLETRANSLATE(F13309, ""auto"", ""en"")
"),"Didn't have time to rate it")</f>
        <v>Didn't have time to rate it</v>
      </c>
    </row>
    <row r="13310" spans="1:9" x14ac:dyDescent="0.3">
      <c r="A13310" s="1" t="s">
        <v>149</v>
      </c>
      <c r="B13310" s="1" t="s">
        <v>155</v>
      </c>
      <c r="C13310" s="1" t="s">
        <v>151</v>
      </c>
      <c r="D13310" s="1" t="s">
        <v>483</v>
      </c>
      <c r="E13310" s="1" t="s">
        <v>2735</v>
      </c>
      <c r="F13310" s="1" t="s">
        <v>18580</v>
      </c>
      <c r="G13310" s="1" t="s">
        <v>36</v>
      </c>
      <c r="H13310" s="1" t="s">
        <v>29</v>
      </c>
      <c r="I13310" s="1" t="str">
        <f ca="1">IFERROR(__xludf.DUMMYFUNCTION("GOOGLETRANSLATE(F13310, ""auto"", ""en"")
"),"A very good vacuum cleaner, powerful, lifts the carpet. Easy to wash, always clean, small and light, convenient to carry.")</f>
        <v>A very good vacuum cleaner, powerful, lifts the carpet. Easy to wash, always clean, small and light, convenient to carry.</v>
      </c>
    </row>
    <row r="13311" spans="1:9" x14ac:dyDescent="0.3">
      <c r="A13311" s="1" t="s">
        <v>67</v>
      </c>
      <c r="B13311" s="1" t="s">
        <v>340</v>
      </c>
      <c r="C13311" s="1" t="s">
        <v>341</v>
      </c>
      <c r="D13311" s="1" t="s">
        <v>18581</v>
      </c>
      <c r="E13311" s="1" t="s">
        <v>14995</v>
      </c>
      <c r="F13311" s="1" t="s">
        <v>18582</v>
      </c>
      <c r="G13311" s="1" t="s">
        <v>15</v>
      </c>
      <c r="H13311" s="1" t="s">
        <v>16</v>
      </c>
      <c r="I13311" s="1" t="str">
        <f ca="1">IFERROR(__xludf.DUMMYFUNCTION("GOOGLETRANSLATE(F13311, ""auto"", ""en"")
"),"I used the machine extremely rarely, but out of obligation, in the end a manufacturing defect was revealed, the machine stopped sewing at the most crucial moment, I sewed a custom-made baptismal set (a prehistoric machine saved me, my conclusion: I won’t "&amp;"buy Astralux anymore and I won’t recommend it to anyone, the machine was Astrolux 5100 (there are a lot of operations, but the quality is nowhere lower)")</f>
        <v>I used the machine extremely rarely, but out of obligation, in the end a manufacturing defect was revealed, the machine stopped sewing at the most crucial moment, I sewed a custom-made baptismal set (a prehistoric machine saved me, my conclusion: I won’t buy Astralux anymore and I won’t recommend it to anyone, the machine was Astrolux 5100 (there are a lot of operations, but the quality is nowhere lower)</v>
      </c>
    </row>
    <row r="13312" spans="1:9" x14ac:dyDescent="0.3">
      <c r="A13312" s="1" t="s">
        <v>211</v>
      </c>
      <c r="B13312" s="1" t="s">
        <v>212</v>
      </c>
      <c r="C13312" s="1" t="s">
        <v>381</v>
      </c>
      <c r="D13312" s="1" t="s">
        <v>64</v>
      </c>
      <c r="E13312" s="1" t="s">
        <v>5195</v>
      </c>
      <c r="F13312" s="1" t="s">
        <v>18583</v>
      </c>
      <c r="G13312" s="1" t="s">
        <v>36</v>
      </c>
      <c r="H13312" s="1" t="s">
        <v>29</v>
      </c>
      <c r="I13312" s="1" t="str">
        <f ca="1">IFERROR(__xludf.DUMMYFUNCTION("GOOGLETRANSLATE(F13312, ""auto"", ""en"")
"),"I bought it 3 months ago and am very pleased. I got used to the buttons after the first week of use. I recommend it to everyone.")</f>
        <v>I bought it 3 months ago and am very pleased. I got used to the buttons after the first week of use. I recommend it to everyone.</v>
      </c>
    </row>
    <row r="13313" spans="1:9" x14ac:dyDescent="0.3">
      <c r="A13313" s="1" t="s">
        <v>61</v>
      </c>
      <c r="B13313" s="1" t="s">
        <v>62</v>
      </c>
      <c r="C13313" s="1" t="s">
        <v>146</v>
      </c>
      <c r="D13313" s="1" t="s">
        <v>1147</v>
      </c>
      <c r="E13313" s="1" t="s">
        <v>4972</v>
      </c>
      <c r="F13313" s="1" t="s">
        <v>18584</v>
      </c>
      <c r="G13313" s="1" t="s">
        <v>36</v>
      </c>
      <c r="H13313" s="1" t="s">
        <v>29</v>
      </c>
      <c r="I13313" s="1" t="str">
        <f ca="1">IFERROR(__xludf.DUMMYFUNCTION("GOOGLETRANSLATE(F13313, ""auto"", ""en"")
"),"I spent a long time choosing between buying a food processor or a blender; in general, I doubted whether a food processor was needed at all?! I bought it and don’t regret it. I will say that the shredder, grater, dough are excellent, no complaints!!! I’ve"&amp;" only made orange juice a couple of times, I’m just not a fan, so I can’t say anything about the operation of the juicer. I often make milkshakes with fruits and batter for pancakes for children in a blender, it’s very convenient. An important factor for "&amp;"me is that the combine is very compact and the attachments in it are the most necessary. I am satisfied.")</f>
        <v>I spent a long time choosing between buying a food processor or a blender; in general, I doubted whether a food processor was needed at all?! I bought it and don’t regret it. I will say that the shredder, grater, dough are excellent, no complaints!!! I’ve only made orange juice a couple of times, I’m just not a fan, so I can’t say anything about the operation of the juicer. I often make milkshakes with fruits and batter for pancakes for children in a blender, it’s very convenient. An important factor for me is that the combine is very compact and the attachments in it are the most necessary. I am satisfied.</v>
      </c>
    </row>
    <row r="13314" spans="1:9" x14ac:dyDescent="0.3">
      <c r="A13314" s="1" t="s">
        <v>61</v>
      </c>
      <c r="B13314" s="1" t="s">
        <v>318</v>
      </c>
      <c r="C13314" s="1" t="s">
        <v>1461</v>
      </c>
      <c r="D13314" s="1" t="s">
        <v>95</v>
      </c>
      <c r="E13314" s="1" t="s">
        <v>201</v>
      </c>
      <c r="F13314" s="1" t="s">
        <v>18585</v>
      </c>
      <c r="G13314" s="1" t="s">
        <v>15</v>
      </c>
      <c r="H13314" s="1" t="s">
        <v>16</v>
      </c>
      <c r="I13314" s="1" t="str">
        <f ca="1">IFERROR(__xludf.DUMMYFUNCTION("GOOGLETRANSLATE(F13314, ""auto"", ""en"")
"),"Smells like plastic, don't buy it")</f>
        <v>Smells like plastic, don't buy it</v>
      </c>
    </row>
    <row r="13315" spans="1:9" x14ac:dyDescent="0.3">
      <c r="A13315" s="1" t="s">
        <v>120</v>
      </c>
      <c r="B13315" s="1" t="s">
        <v>121</v>
      </c>
      <c r="C13315" s="1" t="s">
        <v>97</v>
      </c>
      <c r="D13315" s="1" t="s">
        <v>18586</v>
      </c>
      <c r="E13315" s="1" t="s">
        <v>3999</v>
      </c>
      <c r="F13315" s="1" t="s">
        <v>18587</v>
      </c>
      <c r="G13315" s="1" t="s">
        <v>36</v>
      </c>
      <c r="H13315" s="1" t="s">
        <v>29</v>
      </c>
      <c r="I13315" s="1" t="str">
        <f ca="1">IFERROR(__xludf.DUMMYFUNCTION("GOOGLETRANSLATE(F13315, ""auto"", ""en"")
"),"Sony knows how to make excellent technology and this TV is no exception. The image quality is simply phenomenal for TVs costing up to 30 thousand rubles. The colors are very correct, not exaggerated. The picture is smooth and extremely pleasing to the eye"&amp;". The closest competitor in terms of image quality is Sharp, and all sorts of Samosas, skis and other Philips weren’t even close (believe me, I know what I’m talking about). Although it is worth noting that they are 2-4 thousand cheaper, believe me, this "&amp;"small savings is not worth it. Another plus I would like to note is the excellent design, convenient menu, excellent viewing angles. Take it, you won't regret it! Vesch! :-)")</f>
        <v>Sony knows how to make excellent technology and this TV is no exception. The image quality is simply phenomenal for TVs costing up to 30 thousand rubles. The colors are very correct, not exaggerated. The picture is smooth and extremely pleasing to the eye. The closest competitor in terms of image quality is Sharp, and all sorts of Samosas, skis and other Philips weren’t even close (believe me, I know what I’m talking about). Although it is worth noting that they are 2-4 thousand cheaper, believe me, this small savings is not worth it. Another plus I would like to note is the excellent design, convenient menu, excellent viewing angles. Take it, you won't regret it! Vesch! :-)</v>
      </c>
    </row>
    <row r="13316" spans="1:9" x14ac:dyDescent="0.3">
      <c r="A13316" s="1" t="s">
        <v>61</v>
      </c>
      <c r="B13316" s="1" t="s">
        <v>224</v>
      </c>
      <c r="C13316" s="1" t="s">
        <v>101</v>
      </c>
      <c r="D13316" s="1" t="s">
        <v>75</v>
      </c>
      <c r="E13316" s="1" t="s">
        <v>1102</v>
      </c>
      <c r="F13316" s="1" t="s">
        <v>18588</v>
      </c>
      <c r="G13316" s="1" t="s">
        <v>36</v>
      </c>
      <c r="H13316" s="1" t="s">
        <v>29</v>
      </c>
      <c r="I13316" s="1" t="str">
        <f ca="1">IFERROR(__xludf.DUMMYFUNCTION("GOOGLETRANSLATE(F13316, ""auto"", ""en"")
"),"Just lovely! I’m very pleased with the purchase, it’s very easy to use, every drop goes into the juice! I recommend!")</f>
        <v>Just lovely! I’m very pleased with the purchase, it’s very easy to use, every drop goes into the juice! I recommend!</v>
      </c>
    </row>
    <row r="13317" spans="1:9" x14ac:dyDescent="0.3">
      <c r="A13317" s="1" t="s">
        <v>211</v>
      </c>
      <c r="B13317" s="1" t="s">
        <v>212</v>
      </c>
      <c r="C13317" s="1" t="s">
        <v>69</v>
      </c>
      <c r="D13317" s="1" t="s">
        <v>1188</v>
      </c>
      <c r="E13317" s="1" t="s">
        <v>663</v>
      </c>
      <c r="F13317" s="1" t="s">
        <v>18589</v>
      </c>
      <c r="G13317" s="1" t="s">
        <v>36</v>
      </c>
      <c r="H13317" s="1" t="s">
        <v>29</v>
      </c>
      <c r="I13317" s="1" t="str">
        <f ca="1">IFERROR(__xludf.DUMMYFUNCTION("GOOGLETRANSLATE(F13317, ""auto"", ""en"")
"),"I use it every morning. I use 3 types of attachments. I really like it, the power is quite enough for drying and styling short and medium-length hair. Lightweight and convenient hair dryer.")</f>
        <v>I use it every morning. I use 3 types of attachments. I really like it, the power is quite enough for drying and styling short and medium-length hair. Lightweight and convenient hair dryer.</v>
      </c>
    </row>
    <row r="13318" spans="1:9" x14ac:dyDescent="0.3">
      <c r="A13318" s="1" t="s">
        <v>37</v>
      </c>
      <c r="B13318" s="1" t="s">
        <v>38</v>
      </c>
      <c r="C13318" s="1" t="s">
        <v>163</v>
      </c>
      <c r="D13318" s="1" t="s">
        <v>589</v>
      </c>
      <c r="E13318" s="1" t="s">
        <v>1852</v>
      </c>
      <c r="F13318" s="1" t="s">
        <v>18590</v>
      </c>
      <c r="G13318" s="1" t="s">
        <v>36</v>
      </c>
      <c r="H13318" s="1" t="s">
        <v>29</v>
      </c>
      <c r="I13318" s="1" t="str">
        <f ca="1">IFERROR(__xludf.DUMMYFUNCTION("GOOGLETRANSLATE(F13318, ""auto"", ""en"")
"),"The phone is excellent, I bought it, I’m satisfied, I’ve had it for a month now, it’s a very good phone, only the price is a little expensive, but that’s okay, you can save up! I recommend it to everyone! There are no drawbacks!")</f>
        <v>The phone is excellent, I bought it, I’m satisfied, I’ve had it for a month now, it’s a very good phone, only the price is a little expensive, but that’s okay, you can save up! I recommend it to everyone! There are no drawbacks!</v>
      </c>
    </row>
    <row r="13319" spans="1:9" x14ac:dyDescent="0.3">
      <c r="A13319" s="1" t="s">
        <v>105</v>
      </c>
      <c r="B13319" s="1" t="s">
        <v>106</v>
      </c>
      <c r="C13319" s="1" t="s">
        <v>151</v>
      </c>
      <c r="D13319" s="1" t="s">
        <v>3407</v>
      </c>
      <c r="E13319" s="1" t="s">
        <v>1263</v>
      </c>
      <c r="F13319" s="1" t="s">
        <v>18591</v>
      </c>
      <c r="G13319" s="1" t="s">
        <v>36</v>
      </c>
      <c r="H13319" s="1" t="s">
        <v>29</v>
      </c>
      <c r="I13319" s="1" t="str">
        <f ca="1">IFERROR(__xludf.DUMMYFUNCTION("GOOGLETRANSLATE(F13319, ""auto"", ""en"")
"),"Satisfied))) But there was Expley before that - complete garbage!  I like the controls on this player, there is a lot of memory, but the bad thing is that the charger and headphones are nearby!) And it’s great!")</f>
        <v>Satisfied))) But there was Expley before that - complete garbage!  I like the controls on this player, there is a lot of memory, but the bad thing is that the charger and headphones are nearby!) And it’s great!</v>
      </c>
    </row>
    <row r="13320" spans="1:9" x14ac:dyDescent="0.3">
      <c r="A13320" s="1" t="s">
        <v>61</v>
      </c>
      <c r="B13320" s="1" t="s">
        <v>318</v>
      </c>
      <c r="C13320" s="1" t="s">
        <v>57</v>
      </c>
      <c r="D13320" s="1" t="s">
        <v>308</v>
      </c>
      <c r="E13320" s="1" t="s">
        <v>2769</v>
      </c>
      <c r="F13320" s="1" t="s">
        <v>18592</v>
      </c>
      <c r="G13320" s="1" t="s">
        <v>15</v>
      </c>
      <c r="H13320" s="1" t="s">
        <v>16</v>
      </c>
      <c r="I13320" s="1" t="str">
        <f ca="1">IFERROR(__xludf.DUMMYFUNCTION("GOOGLETRANSLATE(F13320, ""auto"", ""en"")
"),"We bought a kettle two days ago. Everything works, the water does not cool down for a long time, but the metal from which it is made caused me a severe allergy. Everything would be fine, when I drink cold boiled water it also causes allergies. I'll go cha"&amp;"nge it to another model. ALLERGICS DO NOT BUY THIS KETTLE.")</f>
        <v>We bought a kettle two days ago. Everything works, the water does not cool down for a long time, but the metal from which it is made caused me a severe allergy. Everything would be fine, when I drink cold boiled water it also causes allergies. I'll go change it to another model. ALLERGICS DO NOT BUY THIS KETTLE.</v>
      </c>
    </row>
    <row r="13321" spans="1:9" x14ac:dyDescent="0.3">
      <c r="A13321" s="1" t="s">
        <v>206</v>
      </c>
      <c r="B13321" s="1" t="s">
        <v>2026</v>
      </c>
      <c r="C13321" s="1" t="s">
        <v>351</v>
      </c>
      <c r="D13321" s="1" t="s">
        <v>3326</v>
      </c>
      <c r="E13321" s="1" t="s">
        <v>661</v>
      </c>
      <c r="F13321" s="1" t="s">
        <v>18593</v>
      </c>
      <c r="G13321" s="1" t="s">
        <v>15</v>
      </c>
      <c r="H13321" s="1" t="s">
        <v>16</v>
      </c>
      <c r="I13321" s="1" t="str">
        <f ca="1">IFERROR(__xludf.DUMMYFUNCTION("GOOGLETRANSLATE(F13321, ""auto"", ""en"")
"),"Shows unclearly hard drive 320 GB did not pull USB 8 GB accepted but the movie one slows down and there is no sound and rewinding does not work this thing is not worth the money bought in the car it is inconvenient to attach the adhesive tape included com"&amp;"es off.")</f>
        <v>Shows unclearly hard drive 320 GB did not pull USB 8 GB accepted but the movie one slows down and there is no sound and rewinding does not work this thing is not worth the money bought in the car it is inconvenient to attach the adhesive tape included comes off.</v>
      </c>
    </row>
    <row r="13322" spans="1:9" x14ac:dyDescent="0.3">
      <c r="A13322" s="1" t="s">
        <v>17</v>
      </c>
      <c r="B13322" s="1" t="s">
        <v>18</v>
      </c>
      <c r="C13322" s="1" t="s">
        <v>80</v>
      </c>
      <c r="D13322" s="1" t="s">
        <v>8827</v>
      </c>
      <c r="E13322" s="1" t="s">
        <v>883</v>
      </c>
      <c r="F13322" s="1" t="s">
        <v>18594</v>
      </c>
      <c r="G13322" s="1" t="s">
        <v>36</v>
      </c>
      <c r="H13322" s="1" t="s">
        <v>29</v>
      </c>
      <c r="I13322" s="1" t="str">
        <f ca="1">IFERROR(__xludf.DUMMYFUNCTION("GOOGLETRANSLATE(F13322, ""auto"", ""en"")
"),"Nice machine. Decent weight and direct drive provide low vibration. My previous machine ran around the bathroom during the spin cycle, but this one is very quiet and calm. Plus, there is an intelligent washing mode, which, as far as I understand, is that "&amp;"the machine pre-estimates the weight of the laundry and then independently sets the washing time.")</f>
        <v>Nice machine. Decent weight and direct drive provide low vibration. My previous machine ran around the bathroom during the spin cycle, but this one is very quiet and calm. Plus, there is an intelligent washing mode, which, as far as I understand, is that the machine pre-estimates the weight of the laundry and then independently sets the washing time.</v>
      </c>
    </row>
    <row r="13323" spans="1:9" x14ac:dyDescent="0.3">
      <c r="A13323" s="1" t="s">
        <v>111</v>
      </c>
      <c r="B13323" s="1" t="s">
        <v>636</v>
      </c>
      <c r="C13323" s="1" t="s">
        <v>637</v>
      </c>
      <c r="D13323" s="1" t="s">
        <v>16733</v>
      </c>
      <c r="E13323" s="1" t="s">
        <v>2358</v>
      </c>
      <c r="F13323" s="1" t="s">
        <v>18595</v>
      </c>
      <c r="G13323" s="1" t="s">
        <v>36</v>
      </c>
      <c r="H13323" s="1" t="s">
        <v>29</v>
      </c>
      <c r="I13323" s="1" t="str">
        <f ca="1">IFERROR(__xludf.DUMMYFUNCTION("GOOGLETRANSLATE(F13323, ""auto"", ""en"")
"),"The device is great. The temperature is shown accurately in comparison even with other thermometers, the forecast is also true. I am very pleased with the purchase. I recommend it.")</f>
        <v>The device is great. The temperature is shown accurately in comparison even with other thermometers, the forecast is also true. I am very pleased with the purchase. I recommend it.</v>
      </c>
    </row>
    <row r="13324" spans="1:9" x14ac:dyDescent="0.3">
      <c r="A13324" s="1" t="s">
        <v>9</v>
      </c>
      <c r="B13324" s="1" t="s">
        <v>10</v>
      </c>
      <c r="C13324" s="1" t="s">
        <v>466</v>
      </c>
      <c r="D13324" s="1" t="s">
        <v>208</v>
      </c>
      <c r="E13324" s="1" t="s">
        <v>13443</v>
      </c>
      <c r="F13324" s="1" t="s">
        <v>18596</v>
      </c>
      <c r="G13324" s="1" t="s">
        <v>36</v>
      </c>
      <c r="H13324" s="1" t="s">
        <v>29</v>
      </c>
      <c r="I13324" s="1" t="str">
        <f ca="1">IFERROR(__xludf.DUMMYFUNCTION("GOOGLETRANSLATE(F13324, ""auto"", ""en"")
"),"Not too loud, I liked that there is a sleep timer, in general I recommend it!")</f>
        <v>Not too loud, I liked that there is a sleep timer, in general I recommend it!</v>
      </c>
    </row>
    <row r="13325" spans="1:9" x14ac:dyDescent="0.3">
      <c r="A13325" s="1" t="s">
        <v>61</v>
      </c>
      <c r="B13325" s="1" t="s">
        <v>180</v>
      </c>
      <c r="C13325" s="1" t="s">
        <v>85</v>
      </c>
      <c r="D13325" s="1" t="s">
        <v>2217</v>
      </c>
      <c r="E13325" s="1" t="s">
        <v>563</v>
      </c>
      <c r="F13325" s="1" t="s">
        <v>18597</v>
      </c>
      <c r="G13325" s="1" t="s">
        <v>36</v>
      </c>
      <c r="H13325" s="1" t="s">
        <v>29</v>
      </c>
      <c r="I13325" s="1" t="str">
        <f ca="1">IFERROR(__xludf.DUMMYFUNCTION("GOOGLETRANSLATE(F13325, ""auto"", ""en"")
"),"The toaster is simply excellent, wonderful :) I have had many toasters but this one is the best!!! one toaster didn’t toast one side, the other toaster didn’t toast the bread at all, but this toaster is simply excellent, now I have something to be proud o"&amp;"f in front of my guests)!")</f>
        <v>The toaster is simply excellent, wonderful :) I have had many toasters but this one is the best!!! one toaster didn’t toast one side, the other toaster didn’t toast the bread at all, but this toaster is simply excellent, now I have something to be proud of in front of my guests)!</v>
      </c>
    </row>
    <row r="13326" spans="1:9" x14ac:dyDescent="0.3">
      <c r="A13326" s="1" t="s">
        <v>211</v>
      </c>
      <c r="B13326" s="1" t="s">
        <v>515</v>
      </c>
      <c r="C13326" s="1" t="s">
        <v>381</v>
      </c>
      <c r="D13326" s="1" t="s">
        <v>545</v>
      </c>
      <c r="E13326" s="1" t="s">
        <v>727</v>
      </c>
      <c r="F13326" s="1" t="s">
        <v>18598</v>
      </c>
      <c r="G13326" s="1" t="s">
        <v>36</v>
      </c>
      <c r="H13326" s="1" t="s">
        <v>29</v>
      </c>
      <c r="I13326" s="1" t="str">
        <f ca="1">IFERROR(__xludf.DUMMYFUNCTION("GOOGLETRANSLATE(F13326, ""auto"", ""en"")
"),"Great epilator!  Well, it hurts a little, but what else can you expect from an epilator? This is understandable. Everything is tolerable.  It removes hair quite cleanly + it comes with an exfoliating attachment (convenient not so much before epilation as "&amp;"after).")</f>
        <v>Great epilator!  Well, it hurts a little, but what else can you expect from an epilator? This is understandable. Everything is tolerable.  It removes hair quite cleanly + it comes with an exfoliating attachment (convenient not so much before epilation as after).</v>
      </c>
    </row>
    <row r="13327" spans="1:9" x14ac:dyDescent="0.3">
      <c r="A13327" s="1" t="s">
        <v>30</v>
      </c>
      <c r="B13327" s="1" t="s">
        <v>50</v>
      </c>
      <c r="C13327" s="1" t="s">
        <v>1003</v>
      </c>
      <c r="D13327" s="1" t="s">
        <v>81</v>
      </c>
      <c r="E13327" s="1" t="s">
        <v>2525</v>
      </c>
      <c r="F13327" s="1" t="s">
        <v>18599</v>
      </c>
      <c r="G13327" s="1" t="s">
        <v>28</v>
      </c>
      <c r="H13327" s="1" t="s">
        <v>29</v>
      </c>
      <c r="I13327" s="1" t="str">
        <f ca="1">IFERROR(__xludf.DUMMYFUNCTION("GOOGLETRANSLATE(F13327, ""auto"", ""en"")
"),"I took it a week ago, everything is fine, everything suits me. But a couple of days ago I noticed that the speakers were wheezing from time to time. I'm probably unlucky, I'll go to the warranty office.")</f>
        <v>I took it a week ago, everything is fine, everything suits me. But a couple of days ago I noticed that the speakers were wheezing from time to time. I'm probably unlucky, I'll go to the warranty office.</v>
      </c>
    </row>
    <row r="13328" spans="1:9" x14ac:dyDescent="0.3">
      <c r="A13328" s="1" t="s">
        <v>55</v>
      </c>
      <c r="B13328" s="1" t="s">
        <v>235</v>
      </c>
      <c r="C13328" s="1" t="s">
        <v>185</v>
      </c>
      <c r="D13328" s="1" t="s">
        <v>568</v>
      </c>
      <c r="E13328" s="1" t="s">
        <v>9058</v>
      </c>
      <c r="F13328" s="1" t="s">
        <v>18600</v>
      </c>
      <c r="G13328" s="1" t="s">
        <v>36</v>
      </c>
      <c r="H13328" s="1" t="s">
        <v>29</v>
      </c>
      <c r="I13328" s="1" t="str">
        <f ca="1">IFERROR(__xludf.DUMMYFUNCTION("GOOGLETRANSLATE(F13328, ""auto"", ""en"")
"),"I've had this for 4 years now. Didn't disappoint. It works very quietly. In autumn, when the central heating is not yet turned on, it works around the clock. It heats a 19-meter room with a bang, even in power position I. If it overheats, it turns itself "&amp;"off. Don't shake it! don't hit! )) This is how it should be... If it waits, it cools down, it will start working on its own. You won't find anything better for that kind of money! I'll buy one for my parents tomorrow. It's good that I came here and came a"&amp;"cross it on sale.")</f>
        <v>I've had this for 4 years now. Didn't disappoint. It works very quietly. In autumn, when the central heating is not yet turned on, it works around the clock. It heats a 19-meter room with a bang, even in power position I. If it overheats, it turns itself off. Don't shake it! don't hit! )) This is how it should be... If it waits, it cools down, it will start working on its own. You won't find anything better for that kind of money! I'll buy one for my parents tomorrow. It's good that I came here and came across it on sale.</v>
      </c>
    </row>
    <row r="13329" spans="1:9" x14ac:dyDescent="0.3">
      <c r="A13329" s="1" t="s">
        <v>9</v>
      </c>
      <c r="B13329" s="1" t="s">
        <v>133</v>
      </c>
      <c r="C13329" s="1" t="s">
        <v>588</v>
      </c>
      <c r="D13329" s="1" t="s">
        <v>52</v>
      </c>
      <c r="E13329" s="1" t="s">
        <v>7640</v>
      </c>
      <c r="F13329" s="1" t="s">
        <v>18601</v>
      </c>
      <c r="G13329" s="1" t="s">
        <v>28</v>
      </c>
      <c r="H13329" s="1" t="s">
        <v>29</v>
      </c>
      <c r="I13329" s="1" t="str">
        <f ca="1">IFERROR(__xludf.DUMMYFUNCTION("GOOGLETRANSLATE(F13329, ""auto"", ""en"")
"),"I chose an oven based on the following criteria: “Hansa” (so that all built-in appliances in the kitchen were from the same manufacturer), appearance (the cabinet handle fit perfectly with the kitchen furniture), price.   Actually, the relative cheapness "&amp;"turned out to have the following unpleasant aspects: 1) the terrible smell from the stove lasted for a couple of months (when you first turned it on, the stench was such that you could put on a gas mask) 2) the surface of the door instantly catches traces"&amp;" of touch 3) the presence of only basic oven modes and the absence of a timer After 1.5 years, I got used to this specificity, so on the whole I am satisfied with the purchase, although initially I was terribly upset because of the smell of the stove.")</f>
        <v>I chose an oven based on the following criteria: “Hansa” (so that all built-in appliances in the kitchen were from the same manufacturer), appearance (the cabinet handle fit perfectly with the kitchen furniture), price.   Actually, the relative cheapness turned out to have the following unpleasant aspects: 1) the terrible smell from the stove lasted for a couple of months (when you first turned it on, the stench was such that you could put on a gas mask) 2) the surface of the door instantly catches traces of touch 3) the presence of only basic oven modes and the absence of a timer After 1.5 years, I got used to this specificity, so on the whole I am satisfied with the purchase, although initially I was terribly upset because of the smell of the stove.</v>
      </c>
    </row>
    <row r="13330" spans="1:9" x14ac:dyDescent="0.3">
      <c r="A13330" s="1" t="s">
        <v>120</v>
      </c>
      <c r="B13330" s="1" t="s">
        <v>121</v>
      </c>
      <c r="C13330" s="1" t="s">
        <v>151</v>
      </c>
      <c r="D13330" s="1" t="s">
        <v>18602</v>
      </c>
      <c r="E13330" s="1" t="s">
        <v>903</v>
      </c>
      <c r="F13330" s="1" t="s">
        <v>18603</v>
      </c>
      <c r="G13330" s="1" t="s">
        <v>36</v>
      </c>
      <c r="H13330" s="1" t="s">
        <v>29</v>
      </c>
      <c r="I13330" s="1" t="str">
        <f ca="1">IFERROR(__xludf.DUMMYFUNCTION("GOOGLETRANSLATE(F13330, ""auto"", ""en"")
"),"We bought it before the New Year, we are very happy!!!  I recommend it to everyone.   In terms of price-quality ratio, in my opinion, you cannot find a better one.")</f>
        <v>We bought it before the New Year, we are very happy!!!  I recommend it to everyone.   In terms of price-quality ratio, in my opinion, you cannot find a better one.</v>
      </c>
    </row>
    <row r="13331" spans="1:9" x14ac:dyDescent="0.3">
      <c r="A13331" s="1" t="s">
        <v>43</v>
      </c>
      <c r="B13331" s="1" t="s">
        <v>44</v>
      </c>
      <c r="C13331" s="1" t="s">
        <v>101</v>
      </c>
      <c r="D13331" s="1" t="s">
        <v>420</v>
      </c>
      <c r="E13331" s="1" t="s">
        <v>7813</v>
      </c>
      <c r="F13331" s="1" t="s">
        <v>18604</v>
      </c>
      <c r="G13331" s="1" t="s">
        <v>28</v>
      </c>
      <c r="H13331" s="1" t="s">
        <v>29</v>
      </c>
      <c r="I13331" s="1" t="str">
        <f ca="1">IFERROR(__xludf.DUMMYFUNCTION("GOOGLETRANSLATE(F13331, ""auto"", ""en"")
"),"A good fan for the money. But I noticed a noticeable vibration during operation. I took off the propeller and put it on again, turning it along the direction (or against the direction, it doesn’t matter) of rotation by 180 degrees. The vibration is gone.")</f>
        <v>A good fan for the money. But I noticed a noticeable vibration during operation. I took off the propeller and put it on again, turning it along the direction (or against the direction, it doesn’t matter) of rotation by 180 degrees. The vibration is gone.</v>
      </c>
    </row>
    <row r="13332" spans="1:9" x14ac:dyDescent="0.3">
      <c r="A13332" s="1" t="s">
        <v>852</v>
      </c>
      <c r="B13332" s="1" t="s">
        <v>853</v>
      </c>
      <c r="C13332" s="1" t="s">
        <v>356</v>
      </c>
      <c r="D13332" s="1" t="s">
        <v>653</v>
      </c>
      <c r="E13332" s="1" t="s">
        <v>1406</v>
      </c>
      <c r="F13332" s="1" t="s">
        <v>18605</v>
      </c>
      <c r="G13332" s="1" t="s">
        <v>36</v>
      </c>
      <c r="H13332" s="1" t="s">
        <v>29</v>
      </c>
      <c r="I13332" s="1" t="str">
        <f ca="1">IFERROR(__xludf.DUMMYFUNCTION("GOOGLETRANSLATE(F13332, ""auto"", ""en"")
"),"Super!")</f>
        <v>Super!</v>
      </c>
    </row>
    <row r="13333" spans="1:9" x14ac:dyDescent="0.3">
      <c r="A13333" s="1" t="s">
        <v>30</v>
      </c>
      <c r="B13333" s="1" t="s">
        <v>50</v>
      </c>
      <c r="C13333" s="1" t="s">
        <v>1003</v>
      </c>
      <c r="D13333" s="1" t="s">
        <v>86</v>
      </c>
      <c r="E13333" s="1" t="s">
        <v>4431</v>
      </c>
      <c r="F13333" s="1" t="s">
        <v>18606</v>
      </c>
      <c r="G13333" s="1" t="s">
        <v>36</v>
      </c>
      <c r="H13333" s="1" t="s">
        <v>29</v>
      </c>
      <c r="I13333" s="1" t="str">
        <f ca="1">IFERROR(__xludf.DUMMYFUNCTION("GOOGLETRANSLATE(F13333, ""auto"", ""en"")
"),"I have owned this laptop for more than two years, I bought it more expensive. Immediately after the purchase, it periodically freezes and writes that the video driver has stopped responding and has been restored. The battery, even at the beginning of oper"&amp;"ation, only lasted for an hour and a half, now it doesn’t last even half an hour. It gets hot and hums. For surfing the net it’s ok, but it doesn’t want good games, it constantly throws it out or freezes.")</f>
        <v>I have owned this laptop for more than two years, I bought it more expensive. Immediately after the purchase, it periodically freezes and writes that the video driver has stopped responding and has been restored. The battery, even at the beginning of operation, only lasted for an hour and a half, now it doesn’t last even half an hour. It gets hot and hums. For surfing the net it’s ok, but it doesn’t want good games, it constantly throws it out or freezes.</v>
      </c>
    </row>
    <row r="13334" spans="1:9" x14ac:dyDescent="0.3">
      <c r="A13334" s="1" t="s">
        <v>37</v>
      </c>
      <c r="B13334" s="1" t="s">
        <v>355</v>
      </c>
      <c r="C13334" s="1" t="s">
        <v>356</v>
      </c>
      <c r="D13334" s="1" t="s">
        <v>8956</v>
      </c>
      <c r="E13334" s="1" t="s">
        <v>1172</v>
      </c>
      <c r="F13334" s="1" t="s">
        <v>18607</v>
      </c>
      <c r="G13334" s="1" t="s">
        <v>36</v>
      </c>
      <c r="H13334" s="1" t="s">
        <v>29</v>
      </c>
      <c r="I13334" s="1" t="str">
        <f ca="1">IFERROR(__xludf.DUMMYFUNCTION("GOOGLETRANSLATE(F13334, ""auto"", ""en"")
"),"I just feel sorry for all the apple haters (for some sad reason) and even more sorry for the boys for whom having 2 SIM cards, transmitting MP3s via Bluetooth (_out of the box_) and other non-kosher things are put at the forefront.  First, I bought an iPh"&amp;"one 2g (after I had a go at a couple of VM communicators, disabling unnecessary processes, services, configuring with a file, custom firmware, and before that - Symbian, about which you can say more good things than about any VM (before the arrival of 9.4"&amp;" and ololo-killer iPhones)) and after 5 days my dad, a Nokia phage by the way, sold his n79 and bought a 3g iPhone. If there was an urgent need (besides cool graphics in toys and much higher operating speed), we would now buy 3gs. But spending 30 thousand"&amp;" (24 for “unofficial”) on toys is not very healthy. This is where the phone changes ended for us, and this can be considered as one of the reasons for buying an iPhone - if you are a normal person, then without a very good reason you will not spend money "&amp;"on a new device, therefore, you save a lot of money. Don’t even look at the wretched Samsungs and Nokia Touches, you will be embarrassed to use them later and will regret such “savings” (like me, after buying a “modern” WM).    (Lyrical digression, for Ru"&amp;"ssian WinMobile developers, etc., who make up 95% of the sales market for poor mobile phones) The iPhone at the time of its release (2007) was better than any other mobile device, this can be judged now - when I play beautiful races and shooters with grap"&amp;"hics on 2G (Imagine, happiness is not in megahertz and RAM, but in the video card/video accelerator - you name it whatever you want, it’s there, and its presence is one of the main aspects of the development of iPhones) and the sound is like on my “tablet"&amp;"” from HP. But the hardware has never changed. And no Samsung, Nokia or VM\Android will catch up with the iPhone, and this is the fault of the manufacturers themselves, who set as their goal the production of obviously defective goods for the quick sale o"&amp;"f new models put on stream. Failure of marketing (And NEVER, you will never get normal toys and programs on your devices, if only because the devices are so different (I felt it especially acutely on a VM) that the developers make it work on most (and the"&amp;" poorest) smartphones, and even then, in some places the control buttons do not work, in some places they are needed, but they are not there (touch), etc.. I won’t say anything at all about games where a video card is used. 3-4 exclusives over the last ye"&amp;"ar and a half, ridiculous), lack of an elementary user-friendly interface, inexpensive programs, weak “budget” hardware, an absolutely inadequate touchscreen, brakes even in the MENU. I just don’t understand how you can say that the iPhone is a terrible d"&amp;"evice, while saying that “I used it, but I couldn’t find a way to get the server up or configure it to respond without unlocking it.”   (end) To a lesser extent, the iPhone is a phone in the classical sense - it can do much more, it is a player, a game co"&amp;"nsole, and a serious operating system, it is a simple perception of the interface, it is full-fledged long-term support from Apple, it is a banal “I want me to turn it on - and it will immediately work fine.” It’s funny to see self-affirming idiots who li"&amp;"ke to pick up your iPhone and tell you why Nokia/Samsung is better (using very old custom anti-adverts for iPhones scattered all over the Internet), although it’s funny, it’s unpleasant to understand that you live in such a society. By the way, I’m lookin"&amp;"g forward to the iPad going on sale in Russia. I'll definitely buy it, the prices for gray ones are too high.")</f>
        <v>I just feel sorry for all the apple haters (for some sad reason) and even more sorry for the boys for whom having 2 SIM cards, transmitting MP3s via Bluetooth (_out of the box_) and other non-kosher things are put at the forefront.  First, I bought an iPhone 2g (after I had a go at a couple of VM communicators, disabling unnecessary processes, services, configuring with a file, custom firmware, and before that - Symbian, about which you can say more good things than about any VM (before the arrival of 9.4 and ololo-killer iPhones)) and after 5 days my dad, a Nokia phage by the way, sold his n79 and bought a 3g iPhone. If there was an urgent need (besides cool graphics in toys and much higher operating speed), we would now buy 3gs. But spending 30 thousand (24 for “unofficial”) on toys is not very healthy. This is where the phone changes ended for us, and this can be considered as one of the reasons for buying an iPhone - if you are a normal person, then without a very good reason you will not spend money on a new device, therefore, you save a lot of money. Don’t even look at the wretched Samsungs and Nokia Touches, you will be embarrassed to use them later and will regret such “savings” (like me, after buying a “modern” WM).    (Lyrical digression, for Russian WinMobile developers, etc., who make up 95% of the sales market for poor mobile phones) The iPhone at the time of its release (2007) was better than any other mobile device, this can be judged now - when I play beautiful races and shooters with graphics on 2G (Imagine, happiness is not in megahertz and RAM, but in the video card/video accelerator - you name it whatever you want, it’s there, and its presence is one of the main aspects of the development of iPhones) and the sound is like on my “tablet” from HP. But the hardware has never changed. And no Samsung, Nokia or VM\Android will catch up with the iPhone, and this is the fault of the manufacturers themselves, who set as their goal the production of obviously defective goods for the quick sale of new models put on stream. Failure of marketing (And NEVER, you will never get normal toys and programs on your devices, if only because the devices are so different (I felt it especially acutely on a VM) that the developers make it work on most (and the poorest) smartphones, and even then, in some places the control buttons do not work, in some places they are needed, but they are not there (touch), etc.. I won’t say anything at all about games where a video card is used. 3-4 exclusives over the last year and a half, ridiculous), lack of an elementary user-friendly interface, inexpensive programs, weak “budget” hardware, an absolutely inadequate touchscreen, brakes even in the MENU. I just don’t understand how you can say that the iPhone is a terrible device, while saying that “I used it, but I couldn’t find a way to get the server up or configure it to respond without unlocking it.”   (end) To a lesser extent, the iPhone is a phone in the classical sense - it can do much more, it is a player, a game console, and a serious operating system, it is a simple perception of the interface, it is full-fledged long-term support from Apple, it is a banal “I want me to turn it on - and it will immediately work fine.” It’s funny to see self-affirming idiots who like to pick up your iPhone and tell you why Nokia/Samsung is better (using very old custom anti-adverts for iPhones scattered all over the Internet), although it’s funny, it’s unpleasant to understand that you live in such a society. By the way, I’m looking forward to the iPad going on sale in Russia. I'll definitely buy it, the prices for gray ones are too high.</v>
      </c>
    </row>
    <row r="13335" spans="1:9" x14ac:dyDescent="0.3">
      <c r="A13335" s="1" t="s">
        <v>61</v>
      </c>
      <c r="B13335" s="1" t="s">
        <v>73</v>
      </c>
      <c r="C13335" s="1" t="s">
        <v>122</v>
      </c>
      <c r="D13335" s="1" t="s">
        <v>10409</v>
      </c>
      <c r="E13335" s="1" t="s">
        <v>1467</v>
      </c>
      <c r="F13335" s="1" t="s">
        <v>18608</v>
      </c>
      <c r="G13335" s="1" t="s">
        <v>36</v>
      </c>
      <c r="H13335" s="1" t="s">
        <v>29</v>
      </c>
      <c r="I13335" s="1" t="str">
        <f ca="1">IFERROR(__xludf.DUMMYFUNCTION("GOOGLETRANSLATE(F13335, ""auto"", ""en"")
"),"Duration of use is 6 years I don’t know how it is now, but mine was actually made in Japan, I took it apart for maintenance and lubrication, the electric motor was made in Japan, We use it for large volumes: fish, meat, tomatoes, horseradish. No complaint"&amp;"s.  The knife is self-sharpening, I immediately bought a spare knife, but the difference between them is not visible even now, i.e. I don’t see any need to edit. The cord is short and not quiet, but this is not critical.")</f>
        <v>Duration of use is 6 years I don’t know how it is now, but mine was actually made in Japan, I took it apart for maintenance and lubrication, the electric motor was made in Japan, We use it for large volumes: fish, meat, tomatoes, horseradish. No complaints.  The knife is self-sharpening, I immediately bought a spare knife, but the difference between them is not visible even now, i.e. I don’t see any need to edit. The cord is short and not quiet, but this is not critical.</v>
      </c>
    </row>
    <row r="13336" spans="1:9" x14ac:dyDescent="0.3">
      <c r="A13336" s="1" t="s">
        <v>61</v>
      </c>
      <c r="B13336" s="1" t="s">
        <v>726</v>
      </c>
      <c r="C13336" s="1" t="s">
        <v>85</v>
      </c>
      <c r="D13336" s="1" t="s">
        <v>139</v>
      </c>
      <c r="E13336" s="1" t="s">
        <v>2298</v>
      </c>
      <c r="F13336" s="1" t="s">
        <v>18609</v>
      </c>
      <c r="G13336" s="1" t="s">
        <v>36</v>
      </c>
      <c r="H13336" s="1" t="s">
        <v>29</v>
      </c>
      <c r="I13336" s="1" t="str">
        <f ca="1">IFERROR(__xludf.DUMMYFUNCTION("GOOGLETRANSLATE(F13336, ""auto"", ""en"")
"),"I bought this bread maker as a gift for my wife. I wanted something functional and fashionable. When I saw the Bork, I realized that this was what I needed. Now I eat fresh bread every day, it works without problems, the bread turns out very tasty. I reco"&amp;"mmend it to everyone.")</f>
        <v>I bought this bread maker as a gift for my wife. I wanted something functional and fashionable. When I saw the Bork, I realized that this was what I needed. Now I eat fresh bread every day, it works without problems, the bread turns out very tasty. I recommend it to everyone.</v>
      </c>
    </row>
    <row r="13337" spans="1:9" x14ac:dyDescent="0.3">
      <c r="A13337" s="1" t="s">
        <v>61</v>
      </c>
      <c r="B13337" s="1" t="s">
        <v>726</v>
      </c>
      <c r="C13337" s="1" t="s">
        <v>74</v>
      </c>
      <c r="D13337" s="1" t="s">
        <v>934</v>
      </c>
      <c r="E13337" s="1" t="s">
        <v>1327</v>
      </c>
      <c r="F13337" s="1" t="s">
        <v>18610</v>
      </c>
      <c r="G13337" s="1" t="s">
        <v>28</v>
      </c>
      <c r="H13337" s="1" t="s">
        <v>29</v>
      </c>
      <c r="I13337" s="1" t="str">
        <f ca="1">IFERROR(__xludf.DUMMYFUNCTION("GOOGLETRANSLATE(F13337, ""auto"", ""en"")
"),"We've been using the stove for a month now. We tried all the cooking options. In general, I like it. Of the minuses: 1. The top crust is very pale (if you put it on a dark crust, it burns a little on the sides and bottom, but the top is still pale) 2. The"&amp;" bread smells like yeast (we put everything carefully weighed according to the recipe) 3. All the bread turns out to be almost the same in consistency (crumbly - like they sell bricks in a store, or similar to Easter cakes).  I prefer bread that is more v"&amp;"iscous, like loaves or baguettes. So far this has not been possible.  4. No cupcake liners.  Pros - 3 hours and the bread is ready - no need to go to the store.")</f>
        <v>We've been using the stove for a month now. We tried all the cooking options. In general, I like it. Of the minuses: 1. The top crust is very pale (if you put it on a dark crust, it burns a little on the sides and bottom, but the top is still pale) 2. The bread smells like yeast (we put everything carefully weighed according to the recipe) 3. All the bread turns out to be almost the same in consistency (crumbly - like they sell bricks in a store, or similar to Easter cakes).  I prefer bread that is more viscous, like loaves or baguettes. So far this has not been possible.  4. No cupcake liners.  Pros - 3 hours and the bread is ready - no need to go to the store.</v>
      </c>
    </row>
    <row r="13338" spans="1:9" x14ac:dyDescent="0.3">
      <c r="A13338" s="1" t="s">
        <v>61</v>
      </c>
      <c r="B13338" s="1" t="s">
        <v>318</v>
      </c>
      <c r="C13338" s="1" t="s">
        <v>246</v>
      </c>
      <c r="D13338" s="1" t="s">
        <v>896</v>
      </c>
      <c r="E13338" s="1" t="s">
        <v>937</v>
      </c>
      <c r="F13338" s="1" t="s">
        <v>18611</v>
      </c>
      <c r="G13338" s="1" t="s">
        <v>49</v>
      </c>
      <c r="H13338" s="1" t="s">
        <v>16</v>
      </c>
      <c r="I13338" s="1" t="str">
        <f ca="1">IFERROR(__xludf.DUMMYFUNCTION("GOOGLETRANSLATE(F13338, ""auto"", ""en"")
"),"If you are going to buy an electric kettle, and you have as much money as this one costs, choose another model!!!!! The design of the kettle is excellent, you can choose from three colors, BUT this is the only advantage of this kettle. When the water boil"&amp;"s, it makes a LOT OF NOISE, it feels like a plane is taking off in your kitchen, and not the water is boiling. My child is terribly afraid of it, even if he sits in another room while the kettle is working. I boiled the water twice after purchasing it. Ex"&amp;"changed for another model")</f>
        <v>If you are going to buy an electric kettle, and you have as much money as this one costs, choose another model!!!!! The design of the kettle is excellent, you can choose from three colors, BUT this is the only advantage of this kettle. When the water boils, it makes a LOT OF NOISE, it feels like a plane is taking off in your kitchen, and not the water is boiling. My child is terribly afraid of it, even if he sits in another room while the kettle is working. I boiled the water twice after purchasing it. Exchanged for another model</v>
      </c>
    </row>
    <row r="13339" spans="1:9" x14ac:dyDescent="0.3">
      <c r="A13339" s="1" t="s">
        <v>61</v>
      </c>
      <c r="B13339" s="1" t="s">
        <v>62</v>
      </c>
      <c r="C13339" s="1" t="s">
        <v>63</v>
      </c>
      <c r="D13339" s="1" t="s">
        <v>52</v>
      </c>
      <c r="E13339" s="1" t="s">
        <v>3320</v>
      </c>
      <c r="F13339" s="1" t="s">
        <v>18612</v>
      </c>
      <c r="G13339" s="1" t="s">
        <v>36</v>
      </c>
      <c r="H13339" s="1" t="s">
        <v>29</v>
      </c>
      <c r="I13339" s="1" t="str">
        <f ca="1">IFERROR(__xludf.DUMMYFUNCTION("GOOGLETRANSLATE(F13339, ""auto"", ""en"")
"),"Truly a breakthrough! If you don’t count the time for boiling the necessary products and peeling the eggs, which will need to be done one way or another, unless you buy a ready-made salad, then a bowl of salad is ready in about 7-10 minutes, just throw ev"&amp;"erything into the processor and, as the bowl fills, pour it into a bowl, in which it is then mixed with mayonnaise. With eggs, to be honest, it’s a little more difficult because you can’t cut the yolk into cubes, but as a last resort, you can try it by ha"&amp;"nd, although I’m not sure that cubes can be made by hand, you’ll have to ask the women. I assume that with okroshka and vinaigrette there will be no problems at all!")</f>
        <v>Truly a breakthrough! If you don’t count the time for boiling the necessary products and peeling the eggs, which will need to be done one way or another, unless you buy a ready-made salad, then a bowl of salad is ready in about 7-10 minutes, just throw everything into the processor and, as the bowl fills, pour it into a bowl, in which it is then mixed with mayonnaise. With eggs, to be honest, it’s a little more difficult because you can’t cut the yolk into cubes, but as a last resort, you can try it by hand, although I’m not sure that cubes can be made by hand, you’ll have to ask the women. I assume that with okroshka and vinaigrette there will be no problems at all!</v>
      </c>
    </row>
    <row r="13340" spans="1:9" x14ac:dyDescent="0.3">
      <c r="A13340" s="1" t="s">
        <v>211</v>
      </c>
      <c r="B13340" s="1" t="s">
        <v>212</v>
      </c>
      <c r="C13340" s="1" t="s">
        <v>294</v>
      </c>
      <c r="D13340" s="1" t="s">
        <v>247</v>
      </c>
      <c r="E13340" s="1" t="s">
        <v>5119</v>
      </c>
      <c r="F13340" s="1" t="s">
        <v>18613</v>
      </c>
      <c r="G13340" s="1" t="s">
        <v>36</v>
      </c>
      <c r="H13340" s="1" t="s">
        <v>29</v>
      </c>
      <c r="I13340" s="1" t="str">
        <f ca="1">IFERROR(__xludf.DUMMYFUNCTION("GOOGLETRANSLATE(F13340, ""auto"", ""en"")
"),"I've been using it for over a year and am very pleased with the purchase.  I straighten my curls at the lowest temperature, the effect is like in a hairdresser. Hairstyle in 10-15 minutes without harm to hair. Doesn't burn hair, adds shine. I use a protec"&amp;"tive hair straightening spray, mousse or foam, which does not affect the coating at all.")</f>
        <v>I've been using it for over a year and am very pleased with the purchase.  I straighten my curls at the lowest temperature, the effect is like in a hairdresser. Hairstyle in 10-15 minutes without harm to hair. Doesn't burn hair, adds shine. I use a protective hair straightening spray, mousse or foam, which does not affect the coating at all.</v>
      </c>
    </row>
    <row r="13341" spans="1:9" x14ac:dyDescent="0.3">
      <c r="A13341" s="1" t="s">
        <v>211</v>
      </c>
      <c r="B13341" s="1" t="s">
        <v>212</v>
      </c>
      <c r="C13341" s="1" t="s">
        <v>453</v>
      </c>
      <c r="D13341" s="1" t="s">
        <v>18614</v>
      </c>
      <c r="E13341" s="1" t="s">
        <v>2880</v>
      </c>
      <c r="F13341" s="1" t="s">
        <v>18615</v>
      </c>
      <c r="G13341" s="1" t="s">
        <v>36</v>
      </c>
      <c r="H13341" s="1" t="s">
        <v>29</v>
      </c>
      <c r="I13341" s="1" t="str">
        <f ca="1">IFERROR(__xludf.DUMMYFUNCTION("GOOGLETRANSLATE(F13341, ""auto"", ""en"")
"),"The straightener suited me very well in terms of its technical characteristics, although I was confused by the low price, I recommend it to everyone. Price and quality are compatible!")</f>
        <v>The straightener suited me very well in terms of its technical characteristics, although I was confused by the low price, I recommend it to everyone. Price and quality are compatible!</v>
      </c>
    </row>
    <row r="13342" spans="1:9" x14ac:dyDescent="0.3">
      <c r="A13342" s="1" t="s">
        <v>30</v>
      </c>
      <c r="B13342" s="1" t="s">
        <v>31</v>
      </c>
      <c r="C13342" s="1" t="s">
        <v>32</v>
      </c>
      <c r="D13342" s="1" t="s">
        <v>114</v>
      </c>
      <c r="E13342" s="1" t="s">
        <v>800</v>
      </c>
      <c r="F13342" s="1" t="s">
        <v>18616</v>
      </c>
      <c r="G13342" s="1" t="s">
        <v>28</v>
      </c>
      <c r="H13342" s="1" t="s">
        <v>29</v>
      </c>
      <c r="I13342" s="1" t="str">
        <f ca="1">IFERROR(__xludf.DUMMYFUNCTION("GOOGLETRANSLATE(F13342, ""auto"", ""en"")
"),"What am I doing wrong? Only the picture goes through HDMI. I bought the cable from you, for about 1900 rubles. The default audio device is HDMI audio. I tried to connect the laptop to the TV with the same cable - there was sound. You have to connect the s"&amp;"ound with a headphone jack - it’s not convenient :(")</f>
        <v>What am I doing wrong? Only the picture goes through HDMI. I bought the cable from you, for about 1900 rubles. The default audio device is HDMI audio. I tried to connect the laptop to the TV with the same cable - there was sound. You have to connect the sound with a headphone jack - it’s not convenient :(</v>
      </c>
    </row>
    <row r="13343" spans="1:9" x14ac:dyDescent="0.3">
      <c r="A13343" s="1" t="s">
        <v>105</v>
      </c>
      <c r="B13343" s="1" t="s">
        <v>106</v>
      </c>
      <c r="C13343" s="1" t="s">
        <v>69</v>
      </c>
      <c r="D13343" s="1" t="s">
        <v>1894</v>
      </c>
      <c r="E13343" s="1" t="s">
        <v>7219</v>
      </c>
      <c r="F13343" s="1" t="s">
        <v>18617</v>
      </c>
      <c r="G13343" s="1" t="s">
        <v>36</v>
      </c>
      <c r="H13343" s="1" t="s">
        <v>29</v>
      </c>
      <c r="I13343" s="1" t="str">
        <f ca="1">IFERROR(__xludf.DUMMYFUNCTION("GOOGLETRANSLATE(F13343, ""auto"", ""en"")
"),"I purchased SA1922/02. An excellent player with a capacious battery. Doesn't take up much space in your pocket =). Convenient “blind” playlist management without removing it from your pocket. The headphones included in the package do not allow you to full"&amp;"y realize the full potential of this wonderful device.")</f>
        <v>I purchased SA1922/02. An excellent player with a capacious battery. Doesn't take up much space in your pocket =). Convenient “blind” playlist management without removing it from your pocket. The headphones included in the package do not allow you to fully realize the full potential of this wonderful device.</v>
      </c>
    </row>
    <row r="13344" spans="1:9" x14ac:dyDescent="0.3">
      <c r="A13344" s="1" t="s">
        <v>78</v>
      </c>
      <c r="B13344" s="1" t="s">
        <v>1163</v>
      </c>
      <c r="C13344" s="1" t="s">
        <v>80</v>
      </c>
      <c r="D13344" s="1" t="s">
        <v>565</v>
      </c>
      <c r="E13344" s="1" t="s">
        <v>285</v>
      </c>
      <c r="F13344" s="1" t="s">
        <v>18618</v>
      </c>
      <c r="G13344" s="1" t="s">
        <v>36</v>
      </c>
      <c r="H13344" s="1" t="s">
        <v>29</v>
      </c>
      <c r="I13344" s="1" t="str">
        <f ca="1">IFERROR(__xludf.DUMMYFUNCTION("GOOGLETRANSLATE(F13344, ""auto"", ""en"")
"),"So far so good. I really like it. Convenient to reheat. Easy to use.")</f>
        <v>So far so good. I really like it. Convenient to reheat. Easy to use.</v>
      </c>
    </row>
    <row r="13345" spans="1:9" x14ac:dyDescent="0.3">
      <c r="A13345" s="1" t="s">
        <v>30</v>
      </c>
      <c r="B13345" s="1" t="s">
        <v>50</v>
      </c>
      <c r="C13345" s="1" t="s">
        <v>32</v>
      </c>
      <c r="D13345" s="1" t="s">
        <v>305</v>
      </c>
      <c r="E13345" s="1" t="s">
        <v>571</v>
      </c>
      <c r="F13345" s="1" t="s">
        <v>18619</v>
      </c>
      <c r="G13345" s="1" t="s">
        <v>36</v>
      </c>
      <c r="H13345" s="1" t="s">
        <v>29</v>
      </c>
      <c r="I13345" s="1" t="str">
        <f ca="1">IFERROR(__xludf.DUMMYFUNCTION("GOOGLETRANSLATE(F13345, ""auto"", ""en"")
"),"The thing is incomparable, it works quickly, the toys pull (though they get warm, but they pull) are different, I play Call of Duty modern Warfare 2, Dragon Age: Origins, Risen, Mass effect 2... That is. the check for the laptop is not weak =))) In genera"&amp;"l, everything is very pleasing, everything is updated, works, and in general, it does almost everything for you))))")</f>
        <v>The thing is incomparable, it works quickly, the toys pull (though they get warm, but they pull) are different, I play Call of Duty modern Warfare 2, Dragon Age: Origins, Risen, Mass effect 2... That is. the check for the laptop is not weak =))) In general, everything is very pleasing, everything is updated, works, and in general, it does almost everything for you))))</v>
      </c>
    </row>
    <row r="13346" spans="1:9" x14ac:dyDescent="0.3">
      <c r="A13346" s="1" t="s">
        <v>17</v>
      </c>
      <c r="B13346" s="1" t="s">
        <v>325</v>
      </c>
      <c r="C13346" s="1" t="s">
        <v>326</v>
      </c>
      <c r="D13346" s="1" t="s">
        <v>1055</v>
      </c>
      <c r="E13346" s="1" t="s">
        <v>8661</v>
      </c>
      <c r="F13346" s="1" t="s">
        <v>18620</v>
      </c>
      <c r="G13346" s="1" t="s">
        <v>15</v>
      </c>
      <c r="H13346" s="1" t="s">
        <v>16</v>
      </c>
      <c r="I13346" s="1" t="str">
        <f ca="1">IFERROR(__xludf.DUMMYFUNCTION("GOOGLETRANSLATE(F13346, ""auto"", ""en"")
"),"Manufacturer VolTek - is it China? Where is the car assembled? Whose production of parts?▶▶▶EXPERT ANSWER “M.VIDEO”◀◀◀ Nadezhda, this model was made in Russia from domestic components.")</f>
        <v>Manufacturer VolTek - is it China? Where is the car assembled? Whose production of parts?▶▶▶EXPERT ANSWER “M.VIDEO”◀◀◀ Nadezhda, this model was made in Russia from domestic components.</v>
      </c>
    </row>
    <row r="13347" spans="1:9" x14ac:dyDescent="0.3">
      <c r="A13347" s="1" t="s">
        <v>61</v>
      </c>
      <c r="B13347" s="1" t="s">
        <v>224</v>
      </c>
      <c r="C13347" s="1" t="s">
        <v>85</v>
      </c>
      <c r="D13347" s="1" t="s">
        <v>1152</v>
      </c>
      <c r="E13347" s="1" t="s">
        <v>2994</v>
      </c>
      <c r="F13347" s="1" t="s">
        <v>18621</v>
      </c>
      <c r="G13347" s="1" t="s">
        <v>36</v>
      </c>
      <c r="H13347" s="1" t="s">
        <v>29</v>
      </c>
      <c r="I13347" s="1" t="str">
        <f ca="1">IFERROR(__xludf.DUMMYFUNCTION("GOOGLETRANSLATE(F13347, ""auto"", ""en"")
"),"The carrot cake comes out dry. A glass of juice can be obtained from three or four winter carrots. Summer, I suspect, will not leave any cake at all :).    One apple (large) - one glass of juice. Pears are the same. Banana - no way, it’s easier to break i"&amp;"t up with a blender.    There is enough power to squeeze without stopping, the spindle does not jam.    A good tip from the manual is to put a bag in the pulp container, and after squeezing, pour out a glass of water to wash the knives.  Cons - how hard i"&amp;"t is to wash the knife every time.....")</f>
        <v>The carrot cake comes out dry. A glass of juice can be obtained from three or four winter carrots. Summer, I suspect, will not leave any cake at all :).    One apple (large) - one glass of juice. Pears are the same. Banana - no way, it’s easier to break it up with a blender.    There is enough power to squeeze without stopping, the spindle does not jam.    A good tip from the manual is to put a bag in the pulp container, and after squeezing, pour out a glass of water to wash the knives.  Cons - how hard it is to wash the knife every time.....</v>
      </c>
    </row>
    <row r="13348" spans="1:9" x14ac:dyDescent="0.3">
      <c r="A13348" s="1" t="s">
        <v>61</v>
      </c>
      <c r="B13348" s="1" t="s">
        <v>318</v>
      </c>
      <c r="C13348" s="1" t="s">
        <v>85</v>
      </c>
      <c r="D13348" s="1" t="s">
        <v>919</v>
      </c>
      <c r="E13348" s="1" t="s">
        <v>4681</v>
      </c>
      <c r="F13348" s="1" t="s">
        <v>18622</v>
      </c>
      <c r="G13348" s="1" t="s">
        <v>36</v>
      </c>
      <c r="H13348" s="1" t="s">
        <v>29</v>
      </c>
      <c r="I13348" s="1" t="str">
        <f ca="1">IFERROR(__xludf.DUMMYFUNCTION("GOOGLETRANSLATE(F13348, ""auto"", ""en"")
"),"Stylish, reliable, not noisy, good volume!")</f>
        <v>Stylish, reliable, not noisy, good volume!</v>
      </c>
    </row>
    <row r="13349" spans="1:9" x14ac:dyDescent="0.3">
      <c r="A13349" s="1" t="s">
        <v>30</v>
      </c>
      <c r="B13349" s="1" t="s">
        <v>50</v>
      </c>
      <c r="C13349" s="1" t="s">
        <v>32</v>
      </c>
      <c r="D13349" s="1" t="s">
        <v>1431</v>
      </c>
      <c r="E13349" s="1" t="s">
        <v>2030</v>
      </c>
      <c r="F13349" s="1" t="s">
        <v>18623</v>
      </c>
      <c r="G13349" s="1" t="s">
        <v>36</v>
      </c>
      <c r="H13349" s="1" t="s">
        <v>29</v>
      </c>
      <c r="I13349" s="1" t="str">
        <f ca="1">IFERROR(__xludf.DUMMYFUNCTION("GOOGLETRANSLATE(F13349, ""auto"", ""en"")
"),"excellent laptop, so far everything is working great, I bought it 6 months ago and the web camera and everything else is still working, nothing broke, nothing flew off, although the email agent began to work poorly on it, when I click on the link, an erro"&amp;"r appears, no matter what I tried, it didn’t help, they told me it was Windows’ fault, but everything is fine))) but the sound clicks only when I listen with headphones, but on 5.1 everything is fine without clicking, all the games I installed flew at max"&amp;"imum)))")</f>
        <v>excellent laptop, so far everything is working great, I bought it 6 months ago and the web camera and everything else is still working, nothing broke, nothing flew off, although the email agent began to work poorly on it, when I click on the link, an error appears, no matter what I tried, it didn’t help, they told me it was Windows’ fault, but everything is fine))) but the sound clicks only when I listen with headphones, but on 5.1 everything is fine without clicking, all the games I installed flew at maximum)))</v>
      </c>
    </row>
    <row r="13350" spans="1:9" x14ac:dyDescent="0.3">
      <c r="A13350" s="1" t="s">
        <v>1119</v>
      </c>
      <c r="B13350" s="1" t="s">
        <v>1120</v>
      </c>
      <c r="C13350" s="1" t="s">
        <v>97</v>
      </c>
      <c r="D13350" s="1" t="s">
        <v>18624</v>
      </c>
      <c r="E13350" s="1" t="s">
        <v>1327</v>
      </c>
      <c r="F13350" s="1" t="s">
        <v>18625</v>
      </c>
      <c r="G13350" s="1" t="s">
        <v>28</v>
      </c>
      <c r="H13350" s="1" t="s">
        <v>29</v>
      </c>
      <c r="I13350" s="1" t="str">
        <f ca="1">IFERROR(__xludf.DUMMYFUNCTION("GOOGLETRANSLATE(F13350, ""auto"", ""en"")
"),"I agree with some posts that the mechanical sound from the zoom is clearly audible on the recordings, the quality is not FullHD, touchscreen (constantly in prints), but ideal for everyday use, compact size, optics from Carl Zeiss, etc. But the choice is s"&amp;"till yours!")</f>
        <v>I agree with some posts that the mechanical sound from the zoom is clearly audible on the recordings, the quality is not FullHD, touchscreen (constantly in prints), but ideal for everyday use, compact size, optics from Carl Zeiss, etc. But the choice is still yours!</v>
      </c>
    </row>
    <row r="13351" spans="1:9" x14ac:dyDescent="0.3">
      <c r="A13351" s="1" t="s">
        <v>61</v>
      </c>
      <c r="B13351" s="1" t="s">
        <v>318</v>
      </c>
      <c r="C13351" s="1" t="s">
        <v>745</v>
      </c>
      <c r="D13351" s="1" t="s">
        <v>33</v>
      </c>
      <c r="E13351" s="1" t="s">
        <v>5826</v>
      </c>
      <c r="F13351" s="1" t="s">
        <v>18626</v>
      </c>
      <c r="G13351" s="1" t="s">
        <v>36</v>
      </c>
      <c r="H13351" s="1" t="s">
        <v>29</v>
      </c>
      <c r="I13351" s="1" t="str">
        <f ca="1">IFERROR(__xludf.DUMMYFUNCTION("GOOGLETRANSLATE(F13351, ""auto"", ""en"")
"),"I recently bought it for my office work. We boil it every day with the whole team and not once in a month have we had any problems. The lid closes tightly, the button is also normal. In appearance, the usual inexpensive model is unpretentious. The water b"&amp;"oils quickly, in just over a minute. A good, solid teapot that knows its stuff. One of the disadvantages is that the cord is short, we always have to rearrange it.")</f>
        <v>I recently bought it for my office work. We boil it every day with the whole team and not once in a month have we had any problems. The lid closes tightly, the button is also normal. In appearance, the usual inexpensive model is unpretentious. The water boils quickly, in just over a minute. A good, solid teapot that knows its stuff. One of the disadvantages is that the cord is short, we always have to rearrange it.</v>
      </c>
    </row>
    <row r="13352" spans="1:9" x14ac:dyDescent="0.3">
      <c r="A13352" s="1" t="s">
        <v>9</v>
      </c>
      <c r="B13352" s="1" t="s">
        <v>10</v>
      </c>
      <c r="C13352" s="1" t="s">
        <v>466</v>
      </c>
      <c r="D13352" s="1" t="s">
        <v>33</v>
      </c>
      <c r="E13352" s="1" t="s">
        <v>820</v>
      </c>
      <c r="F13352" s="1" t="s">
        <v>18627</v>
      </c>
      <c r="G13352" s="1" t="s">
        <v>36</v>
      </c>
      <c r="H13352" s="1" t="s">
        <v>29</v>
      </c>
      <c r="I13352" s="1" t="str">
        <f ca="1">IFERROR(__xludf.DUMMYFUNCTION("GOOGLETRANSLATE(F13352, ""auto"", ""en"")
"),"Super car, take it - you won't regret it! And you can install it yourself - detailed instructions + everything you need is included in the package!")</f>
        <v>Super car, take it - you won't regret it! And you can install it yourself - detailed instructions + everything you need is included in the package!</v>
      </c>
    </row>
    <row r="13353" spans="1:9" x14ac:dyDescent="0.3">
      <c r="A13353" s="1" t="s">
        <v>61</v>
      </c>
      <c r="B13353" s="1" t="s">
        <v>224</v>
      </c>
      <c r="C13353" s="1" t="s">
        <v>85</v>
      </c>
      <c r="D13353" s="1" t="s">
        <v>39</v>
      </c>
      <c r="E13353" s="1" t="s">
        <v>5696</v>
      </c>
      <c r="F13353" s="1" t="s">
        <v>18628</v>
      </c>
      <c r="G13353" s="1" t="s">
        <v>36</v>
      </c>
      <c r="H13353" s="1" t="s">
        <v>29</v>
      </c>
      <c r="I13353" s="1" t="str">
        <f ca="1">IFERROR(__xludf.DUMMYFUNCTION("GOOGLETRANSLATE(F13353, ""auto"", ""en"")
"),"After a year of use, we can say: the squeezer is good, the cake is dry (I checked it several times by squeezing it in my fist - it just comes out like mush through my fingers). Unground pieces are quite rare, and usually a piece of skin already flies off "&amp;"- the main thing according to the instructions is to smoothly push the fruit through, and not to press with all your might in a second. A good foam separator, it allows quite reasonable amounts of foam to pass through. It washes normally, is almost comple"&amp;"tely cleared of cake with a spatula on a brush, nothing leaks or flies out where it shouldn’t.")</f>
        <v>After a year of use, we can say: the squeezer is good, the cake is dry (I checked it several times by squeezing it in my fist - it just comes out like mush through my fingers). Unground pieces are quite rare, and usually a piece of skin already flies off - the main thing according to the instructions is to smoothly push the fruit through, and not to press with all your might in a second. A good foam separator, it allows quite reasonable amounts of foam to pass through. It washes normally, is almost completely cleared of cake with a spatula on a brush, nothing leaks or flies out where it shouldn’t.</v>
      </c>
    </row>
    <row r="13354" spans="1:9" x14ac:dyDescent="0.3">
      <c r="A13354" s="1" t="s">
        <v>37</v>
      </c>
      <c r="B13354" s="1" t="s">
        <v>536</v>
      </c>
      <c r="C13354" s="1" t="s">
        <v>1419</v>
      </c>
      <c r="D13354" s="1" t="s">
        <v>39</v>
      </c>
      <c r="E13354" s="1" t="s">
        <v>26</v>
      </c>
      <c r="F13354" s="1" t="s">
        <v>18629</v>
      </c>
      <c r="G13354" s="1" t="s">
        <v>28</v>
      </c>
      <c r="H13354" s="1" t="s">
        <v>29</v>
      </c>
      <c r="I13354" s="1" t="str">
        <f ca="1">IFERROR(__xludf.DUMMYFUNCTION("GOOGLETRANSLATE(F13354, ""auto"", ""en"")
"),"I took it for a friend! The animal is normal! Of the minuses: it does not pick up satellites well, the OVGA screen is also fast.")</f>
        <v>I took it for a friend! The animal is normal! Of the minuses: it does not pick up satellites well, the OVGA screen is also fast.</v>
      </c>
    </row>
    <row r="13355" spans="1:9" x14ac:dyDescent="0.3">
      <c r="A13355" s="1" t="s">
        <v>149</v>
      </c>
      <c r="B13355" s="1" t="s">
        <v>423</v>
      </c>
      <c r="C13355" s="1" t="s">
        <v>314</v>
      </c>
      <c r="D13355" s="1" t="s">
        <v>690</v>
      </c>
      <c r="E13355" s="1" t="s">
        <v>1273</v>
      </c>
      <c r="F13355" s="1" t="s">
        <v>18630</v>
      </c>
      <c r="G13355" s="1" t="s">
        <v>28</v>
      </c>
      <c r="H13355" s="1" t="s">
        <v>29</v>
      </c>
      <c r="I13355" s="1" t="str">
        <f ca="1">IFERROR(__xludf.DUMMYFUNCTION("GOOGLETRANSLATE(F13355, ""auto"", ""en"")
"),"Let's start with the pleasant things - everything is written correctly about power, especially when working with a turbo brush. The rubberized rug in the hallway lifts at a time. The same turbo brush perfectly removes hair, threads, etc. from the carpet. "&amp;"  It washes well, now (in winter, with the heating on) after half an hour you can safely walk on the carpet without fear of getting wet. Regarding the cleanliness of the sink, there are also only positive emotions (pomegranate stains disappeared without a"&amp;" trace - my little son tried. They didn’t disappear the first time, but no less - all sorts of “manual” products flatly refused to cope with them.) As for the fact that it collects more dirt... well, at least - no less, that’s for sure. It’s just that wit"&amp;"h an aquafilter the presence of dirt is much more obvious. And yet - visually, after regular (non-wet) cleaning with Zelmer, the carpet is cleaner than after a “regular” vacuum cleaner (I won’t mention the brand so as not to create anti-advertising - I ha"&amp;"ve nothing against the model of my “regular” vacuum cleaner).  It disassembles and cleans easily, unlike Thomas (those have really flimsy lids, tested in the store :)), we did not feel any inconvenience in servicing it after cleaning.    Cons: 1. 3 weeks "&amp;"after purchase, the stopper of the telescopic tube “collapsed”. I don’t yet have the opportunity to get to the service, but fortunately the handset is fixed in the unfolded state, so this does not interfere.  2. It’s very difficult to remove the washing a"&amp;"ttachment from this telescopic tube - my wife doesn’t have enough strength, I also manage to remove it in about a minute or a minute and a half. (no, we are not “hammering” it inside with a sledgehammer - it is driven in on its own during the process of w"&amp;"ashing and collecting liquid).  3. The turbo brush, of course, is a powerful thing, but then you have to clean it from wound hair/threads, etc. however, it is problematic.    That seems to be all. Yes - about the air :) Nothing was noticed, both before an"&amp;"d after cleaning - the same, neither cleaner nor dirtier. And in the end - we are not removing dust from the air, but it is in the carpet or in the vacuum cleaner - it still does not interfere with breathing. And the fact that dust from the carpet lingers"&amp;" in the vacuum cleaner and does not fly out through it is only a plus for it :).  In general, the advantages of the vacuum cleaner (power, simplicity and reliability, i.e. “strength”) more than cover its disadvantages (I think the trouble with the telesco"&amp;"pe can be attributed to the disadvantage of a particular instance).  Believe it or not - your right.  Dixi.")</f>
        <v>Let's start with the pleasant things - everything is written correctly about power, especially when working with a turbo brush. The rubberized rug in the hallway lifts at a time. The same turbo brush perfectly removes hair, threads, etc. from the carpet.   It washes well, now (in winter, with the heating on) after half an hour you can safely walk on the carpet without fear of getting wet. Regarding the cleanliness of the sink, there are also only positive emotions (pomegranate stains disappeared without a trace - my little son tried. They didn’t disappear the first time, but no less - all sorts of “manual” products flatly refused to cope with them.) As for the fact that it collects more dirt... well, at least - no less, that’s for sure. It’s just that with an aquafilter the presence of dirt is much more obvious. And yet - visually, after regular (non-wet) cleaning with Zelmer, the carpet is cleaner than after a “regular” vacuum cleaner (I won’t mention the brand so as not to create anti-advertising - I have nothing against the model of my “regular” vacuum cleaner).  It disassembles and cleans easily, unlike Thomas (those have really flimsy lids, tested in the store :)), we did not feel any inconvenience in servicing it after cleaning.    Cons: 1. 3 weeks after purchase, the stopper of the telescopic tube “collapsed”. I don’t yet have the opportunity to get to the service, but fortunately the handset is fixed in the unfolded state, so this does not interfere.  2. It’s very difficult to remove the washing attachment from this telescopic tube - my wife doesn’t have enough strength, I also manage to remove it in about a minute or a minute and a half. (no, we are not “hammering” it inside with a sledgehammer - it is driven in on its own during the process of washing and collecting liquid).  3. The turbo brush, of course, is a powerful thing, but then you have to clean it from wound hair/threads, etc. however, it is problematic.    That seems to be all. Yes - about the air :) Nothing was noticed, both before and after cleaning - the same, neither cleaner nor dirtier. And in the end - we are not removing dust from the air, but it is in the carpet or in the vacuum cleaner - it still does not interfere with breathing. And the fact that dust from the carpet lingers in the vacuum cleaner and does not fly out through it is only a plus for it :).  In general, the advantages of the vacuum cleaner (power, simplicity and reliability, i.e. “strength”) more than cover its disadvantages (I think the trouble with the telescope can be attributed to the disadvantage of a particular instance).  Believe it or not - your right.  Dixi.</v>
      </c>
    </row>
    <row r="13356" spans="1:9" x14ac:dyDescent="0.3">
      <c r="A13356" s="1" t="s">
        <v>37</v>
      </c>
      <c r="B13356" s="1" t="s">
        <v>38</v>
      </c>
      <c r="C13356" s="1" t="s">
        <v>39</v>
      </c>
      <c r="D13356" s="1" t="s">
        <v>18631</v>
      </c>
      <c r="E13356" s="1" t="s">
        <v>917</v>
      </c>
      <c r="F13356" s="1" t="s">
        <v>18632</v>
      </c>
      <c r="G13356" s="1" t="s">
        <v>36</v>
      </c>
      <c r="H13356" s="1" t="s">
        <v>29</v>
      </c>
      <c r="I13356" s="1" t="str">
        <f ca="1">IFERROR(__xludf.DUMMYFUNCTION("GOOGLETRANSLATE(F13356, ""auto"", ""en"")
"),"best phone I've ever had... great sound, design and quality")</f>
        <v>best phone I've ever had... great sound, design and quality</v>
      </c>
    </row>
    <row r="13357" spans="1:9" x14ac:dyDescent="0.3">
      <c r="A13357" s="1" t="s">
        <v>61</v>
      </c>
      <c r="B13357" s="1" t="s">
        <v>1727</v>
      </c>
      <c r="C13357" s="1" t="s">
        <v>122</v>
      </c>
      <c r="D13357" s="1" t="s">
        <v>10889</v>
      </c>
      <c r="E13357" s="1" t="s">
        <v>1228</v>
      </c>
      <c r="F13357" s="1" t="s">
        <v>18633</v>
      </c>
      <c r="G13357" s="1" t="s">
        <v>36</v>
      </c>
      <c r="H13357" s="1" t="s">
        <v>29</v>
      </c>
      <c r="I13357" s="1" t="str">
        <f ca="1">IFERROR(__xludf.DUMMYFUNCTION("GOOGLETRANSLATE(F13357, ""auto"", ""en"")
"),"I really liked it!!! It’s a good product, I recommend it to everyone! We made a purchase through the online store, delivered it yesterday and immediately made pilaf according to the recipe from the included book! We haven’t eaten tastier pilaf! And most i"&amp;"mportantly, it’s fast, easy and healthy!!!:)))")</f>
        <v>I really liked it!!! It’s a good product, I recommend it to everyone! We made a purchase through the online store, delivered it yesterday and immediately made pilaf according to the recipe from the included book! We haven’t eaten tastier pilaf! And most importantly, it’s fast, easy and healthy!!!:)))</v>
      </c>
    </row>
    <row r="13358" spans="1:9" x14ac:dyDescent="0.3">
      <c r="A13358" s="1" t="s">
        <v>61</v>
      </c>
      <c r="B13358" s="1" t="s">
        <v>180</v>
      </c>
      <c r="C13358" s="1" t="s">
        <v>74</v>
      </c>
      <c r="D13358" s="1" t="s">
        <v>3375</v>
      </c>
      <c r="E13358" s="1" t="s">
        <v>3842</v>
      </c>
      <c r="F13358" s="1" t="s">
        <v>18634</v>
      </c>
      <c r="G13358" s="1" t="s">
        <v>28</v>
      </c>
      <c r="H13358" s="1" t="s">
        <v>29</v>
      </c>
      <c r="I13358" s="1" t="str">
        <f ca="1">IFERROR(__xludf.DUMMYFUNCTION("GOOGLETRANSLATE(F13358, ""auto"", ""en"")
"),"I've been using it for quite a long time, I use it constantly. I still haven’t gotten around to making waffles, and someone here was right when they said that you need to find a good recipe, because even the coolest toasters may not make these waffles. Mo"&amp;"st often I heat up sandwiches and homemade shawarma. Everything I expected happens :))) the sausage is hot, the cheese is melting, the bread is toasting. The good news is that there are several replaceable attachments, but I still hope to get the hang of "&amp;"it and make waffles. The downside is that due to constant use (we have a large family), the yellow paint on the handle comes off and it doesn’t look very nice. In general, this is a necessary and pleasant thing in the household - guests came for tea - I m"&amp;"ade quick sandwiches and everyone was happy and full.")</f>
        <v>I've been using it for quite a long time, I use it constantly. I still haven’t gotten around to making waffles, and someone here was right when they said that you need to find a good recipe, because even the coolest toasters may not make these waffles. Most often I heat up sandwiches and homemade shawarma. Everything I expected happens :))) the sausage is hot, the cheese is melting, the bread is toasting. The good news is that there are several replaceable attachments, but I still hope to get the hang of it and make waffles. The downside is that due to constant use (we have a large family), the yellow paint on the handle comes off and it doesn’t look very nice. In general, this is a necessary and pleasant thing in the household - guests came for tea - I made quick sandwiches and everyone was happy and full.</v>
      </c>
    </row>
    <row r="13359" spans="1:9" x14ac:dyDescent="0.3">
      <c r="A13359" s="1" t="s">
        <v>17</v>
      </c>
      <c r="B13359" s="1" t="s">
        <v>18</v>
      </c>
      <c r="C13359" s="1" t="s">
        <v>151</v>
      </c>
      <c r="D13359" s="1" t="s">
        <v>280</v>
      </c>
      <c r="E13359" s="1" t="s">
        <v>3465</v>
      </c>
      <c r="F13359" s="1" t="s">
        <v>18635</v>
      </c>
      <c r="G13359" s="1" t="s">
        <v>36</v>
      </c>
      <c r="H13359" s="1" t="s">
        <v>29</v>
      </c>
      <c r="I13359" s="1" t="str">
        <f ca="1">IFERROR(__xludf.DUMMYFUNCTION("GOOGLETRANSLATE(F13359, ""auto"", ""en"")
"),"just super, washes great, not noisy, just super.")</f>
        <v>just super, washes great, not noisy, just super.</v>
      </c>
    </row>
    <row r="13360" spans="1:9" x14ac:dyDescent="0.3">
      <c r="A13360" s="1" t="s">
        <v>61</v>
      </c>
      <c r="B13360" s="1" t="s">
        <v>224</v>
      </c>
      <c r="C13360" s="1" t="s">
        <v>85</v>
      </c>
      <c r="D13360" s="1" t="s">
        <v>411</v>
      </c>
      <c r="E13360" s="1" t="s">
        <v>1978</v>
      </c>
      <c r="F13360" s="1" t="s">
        <v>18636</v>
      </c>
      <c r="G13360" s="1" t="s">
        <v>36</v>
      </c>
      <c r="H13360" s="1" t="s">
        <v>29</v>
      </c>
      <c r="I13360" s="1" t="str">
        <f ca="1">IFERROR(__xludf.DUMMYFUNCTION("GOOGLETRANSLATE(F13360, ""auto"", ""en"")
"),"It’s easy to use, the amount of juice squeezed out is very large, the filter doesn’t get clogged, I use it and enjoy life.")</f>
        <v>It’s easy to use, the amount of juice squeezed out is very large, the filter doesn’t get clogged, I use it and enjoy life.</v>
      </c>
    </row>
    <row r="13361" spans="1:9" x14ac:dyDescent="0.3">
      <c r="A13361" s="1" t="s">
        <v>105</v>
      </c>
      <c r="B13361" s="1" t="s">
        <v>106</v>
      </c>
      <c r="C13361" s="1" t="s">
        <v>1209</v>
      </c>
      <c r="D13361" s="1" t="s">
        <v>280</v>
      </c>
      <c r="E13361" s="1" t="s">
        <v>2153</v>
      </c>
      <c r="F13361" s="1" t="s">
        <v>18637</v>
      </c>
      <c r="G13361" s="1" t="s">
        <v>36</v>
      </c>
      <c r="H13361" s="1" t="s">
        <v>29</v>
      </c>
      <c r="I13361" s="1" t="str">
        <f ca="1">IFERROR(__xludf.DUMMYFUNCTION("GOOGLETRANSLATE(F13361, ""auto"", ""en"")
"),"I bought it yesterday, I can’t get TV in the apartment at all. Radio is ok.  I downloaded a movie, but it doesn’t watch it, it freezes... This is my first player, and despite the disadvantages, I like it.")</f>
        <v>I bought it yesterday, I can’t get TV in the apartment at all. Radio is ok.  I downloaded a movie, but it doesn’t watch it, it freezes... This is my first player, and despite the disadvantages, I like it.</v>
      </c>
    </row>
    <row r="13362" spans="1:9" x14ac:dyDescent="0.3">
      <c r="A13362" s="1" t="s">
        <v>149</v>
      </c>
      <c r="B13362" s="1" t="s">
        <v>155</v>
      </c>
      <c r="C13362" s="1" t="s">
        <v>151</v>
      </c>
      <c r="D13362" s="1" t="s">
        <v>39</v>
      </c>
      <c r="E13362" s="1" t="s">
        <v>808</v>
      </c>
      <c r="F13362" s="1" t="s">
        <v>18638</v>
      </c>
      <c r="G13362" s="1" t="s">
        <v>49</v>
      </c>
      <c r="H13362" s="1" t="s">
        <v>16</v>
      </c>
      <c r="I13362" s="1" t="str">
        <f ca="1">IFERROR(__xludf.DUMMYFUNCTION("GOOGLETRANSLATE(F13362, ""auto"", ""en"")
"),"Exactly the same situation. It broke down exactly a year later, just as the warranty had expired. the engine sparked and went out. they used and looked after normally... I won’t take this one again, although the controls are convenient on the handle.")</f>
        <v>Exactly the same situation. It broke down exactly a year later, just as the warranty had expired. the engine sparked and went out. they used and looked after normally... I won’t take this one again, although the controls are convenient on the handle.</v>
      </c>
    </row>
    <row r="13363" spans="1:9" x14ac:dyDescent="0.3">
      <c r="A13363" s="1" t="s">
        <v>9</v>
      </c>
      <c r="B13363" s="1" t="s">
        <v>133</v>
      </c>
      <c r="C13363" s="1" t="s">
        <v>588</v>
      </c>
      <c r="D13363" s="1" t="s">
        <v>86</v>
      </c>
      <c r="E13363" s="1" t="s">
        <v>1434</v>
      </c>
      <c r="F13363" s="1" t="s">
        <v>18639</v>
      </c>
      <c r="G13363" s="1" t="s">
        <v>94</v>
      </c>
      <c r="H13363" s="1" t="s">
        <v>29</v>
      </c>
      <c r="I13363" s="1" t="str">
        <f ca="1">IFERROR(__xludf.DUMMYFUNCTION("GOOGLETRANSLATE(F13363, ""auto"", ""en"")
"),"Reliable, reasonable price, very stylish, good handling")</f>
        <v>Reliable, reasonable price, very stylish, good handling</v>
      </c>
    </row>
    <row r="13364" spans="1:9" x14ac:dyDescent="0.3">
      <c r="A13364" s="1" t="s">
        <v>30</v>
      </c>
      <c r="B13364" s="1" t="s">
        <v>50</v>
      </c>
      <c r="C13364" s="1" t="s">
        <v>51</v>
      </c>
      <c r="D13364" s="1" t="s">
        <v>18640</v>
      </c>
      <c r="E13364" s="1" t="s">
        <v>1723</v>
      </c>
      <c r="F13364" s="1" t="s">
        <v>18641</v>
      </c>
      <c r="G13364" s="1" t="s">
        <v>28</v>
      </c>
      <c r="H13364" s="1" t="s">
        <v>29</v>
      </c>
      <c r="I13364" s="1" t="str">
        <f ca="1">IFERROR(__xludf.DUMMYFUNCTION("GOOGLETRANSLATE(F13364, ""auto"", ""en"")
"),"I agree with the message above. The processor is rather weak, but the video card seems to work for the processor when its power is not enough!   + The installed x64 system must be urgently changed to x32!")</f>
        <v>I agree with the message above. The processor is rather weak, but the video card seems to work for the processor when its power is not enough!   + The installed x64 system must be urgently changed to x32!</v>
      </c>
    </row>
    <row r="13365" spans="1:9" x14ac:dyDescent="0.3">
      <c r="A13365" s="1" t="s">
        <v>61</v>
      </c>
      <c r="B13365" s="1" t="s">
        <v>977</v>
      </c>
      <c r="C13365" s="1" t="s">
        <v>63</v>
      </c>
      <c r="D13365" s="1" t="s">
        <v>621</v>
      </c>
      <c r="E13365" s="1" t="s">
        <v>3424</v>
      </c>
      <c r="F13365" s="1" t="s">
        <v>18642</v>
      </c>
      <c r="G13365" s="1" t="s">
        <v>36</v>
      </c>
      <c r="H13365" s="1" t="s">
        <v>29</v>
      </c>
      <c r="I13365" s="1" t="str">
        <f ca="1">IFERROR(__xludf.DUMMYFUNCTION("GOOGLETRANSLATE(F13365, ""auto"", ""en"")
"),"Gorgeous device! The biscuit turned out perfect! It works at maximum speed very, very quietly, softly! Sheer pleasure! The bowl is deep, roomy, and easy to clean. The nozzles are made of good material. I recommend everyone to have such a friend in the kit"&amp;"chen!")</f>
        <v>Gorgeous device! The biscuit turned out perfect! It works at maximum speed very, very quietly, softly! Sheer pleasure! The bowl is deep, roomy, and easy to clean. The nozzles are made of good material. I recommend everyone to have such a friend in the kitchen!</v>
      </c>
    </row>
    <row r="13366" spans="1:9" x14ac:dyDescent="0.3">
      <c r="A13366" s="1" t="s">
        <v>211</v>
      </c>
      <c r="B13366" s="1" t="s">
        <v>212</v>
      </c>
      <c r="C13366" s="1" t="s">
        <v>1591</v>
      </c>
      <c r="D13366" s="1" t="s">
        <v>896</v>
      </c>
      <c r="E13366" s="1" t="s">
        <v>309</v>
      </c>
      <c r="F13366" s="1" t="s">
        <v>18643</v>
      </c>
      <c r="G13366" s="1" t="s">
        <v>36</v>
      </c>
      <c r="H13366" s="1" t="s">
        <v>29</v>
      </c>
      <c r="I13366" s="1" t="str">
        <f ca="1">IFERROR(__xludf.DUMMYFUNCTION("GOOGLETRANSLATE(F13366, ""auto"", ""en"")
"),"Powerful, comfortable. The kit comes with a bunch of attachments, I only use a large brush for styling after drying. Perfectly straightens hair and curls ends. After use, the hair is shiny and well-groomed. I really like it. I can’t imagine my morning wit"&amp;"hout him. I recommend it.")</f>
        <v>Powerful, comfortable. The kit comes with a bunch of attachments, I only use a large brush for styling after drying. Perfectly straightens hair and curls ends. After use, the hair is shiny and well-groomed. I really like it. I can’t imagine my morning without him. I recommend it.</v>
      </c>
    </row>
    <row r="13367" spans="1:9" x14ac:dyDescent="0.3">
      <c r="A13367" s="1" t="s">
        <v>9</v>
      </c>
      <c r="B13367" s="1" t="s">
        <v>10</v>
      </c>
      <c r="C13367" s="1" t="s">
        <v>407</v>
      </c>
      <c r="D13367" s="1" t="s">
        <v>565</v>
      </c>
      <c r="E13367" s="1" t="s">
        <v>6469</v>
      </c>
      <c r="F13367" s="1" t="s">
        <v>18644</v>
      </c>
      <c r="G13367" s="1" t="s">
        <v>36</v>
      </c>
      <c r="H13367" s="1" t="s">
        <v>29</v>
      </c>
      <c r="I13367" s="1" t="str">
        <f ca="1">IFERROR(__xludf.DUMMYFUNCTION("GOOGLETRANSLATE(F13367, ""auto"", ""en"")
"),"I bought this beauty for my parents. There was no limit to the delight! It's been working fine for 1.5 years, the lamp recently burned out - dad changed everything himself according to the instructions and everything continues to work. Quiet, beautiful, m"&amp;"odern, kitchen decoration. We only use speed 1-2 - it’s completely silent. Shindo - well done!")</f>
        <v>I bought this beauty for my parents. There was no limit to the delight! It's been working fine for 1.5 years, the lamp recently burned out - dad changed everything himself according to the instructions and everything continues to work. Quiet, beautiful, modern, kitchen decoration. We only use speed 1-2 - it’s completely silent. Shindo - well done!</v>
      </c>
    </row>
    <row r="13368" spans="1:9" x14ac:dyDescent="0.3">
      <c r="A13368" s="1" t="s">
        <v>61</v>
      </c>
      <c r="B13368" s="1" t="s">
        <v>318</v>
      </c>
      <c r="C13368" s="1" t="s">
        <v>213</v>
      </c>
      <c r="D13368" s="1" t="s">
        <v>896</v>
      </c>
      <c r="E13368" s="1" t="s">
        <v>886</v>
      </c>
      <c r="F13368" s="1" t="s">
        <v>18645</v>
      </c>
      <c r="G13368" s="1" t="s">
        <v>36</v>
      </c>
      <c r="H13368" s="1" t="s">
        <v>29</v>
      </c>
      <c r="I13368" s="1" t="str">
        <f ca="1">IFERROR(__xludf.DUMMYFUNCTION("GOOGLETRANSLATE(F13368, ""auto"", ""en"")
"),"Our kettle is already 7 years old!!! Works great. There is no smell. The only thing is that the lid is difficult to close... But after so many years this is normal! I give it 5+)")</f>
        <v>Our kettle is already 7 years old!!! Works great. There is no smell. The only thing is that the lid is difficult to close... But after so many years this is normal! I give it 5+)</v>
      </c>
    </row>
    <row r="13369" spans="1:9" x14ac:dyDescent="0.3">
      <c r="A13369" s="1" t="s">
        <v>149</v>
      </c>
      <c r="B13369" s="1" t="s">
        <v>155</v>
      </c>
      <c r="C13369" s="1" t="s">
        <v>996</v>
      </c>
      <c r="D13369" s="1" t="s">
        <v>658</v>
      </c>
      <c r="E13369" s="1" t="s">
        <v>346</v>
      </c>
      <c r="F13369" s="1" t="s">
        <v>18646</v>
      </c>
      <c r="G13369" s="1" t="s">
        <v>49</v>
      </c>
      <c r="H13369" s="1" t="s">
        <v>16</v>
      </c>
      <c r="I13369" s="1" t="str">
        <f ca="1">IFERROR(__xludf.DUMMYFUNCTION("GOOGLETRANSLATE(F13369, ""auto"", ""en"")
"),"I bought it a month ago. One day I was “rejoiced”... and cursed everything in the world. The vacuum cleaner just doesn't ""suck"", sorry. It is easier to clean the carpet manually with a brush than with this vacuum cleaner.")</f>
        <v>I bought it a month ago. One day I was “rejoiced”... and cursed everything in the world. The vacuum cleaner just doesn't "suck", sorry. It is easier to clean the carpet manually with a brush than with this vacuum cleaner.</v>
      </c>
    </row>
    <row r="13370" spans="1:9" x14ac:dyDescent="0.3">
      <c r="A13370" s="1" t="s">
        <v>61</v>
      </c>
      <c r="B13370" s="1" t="s">
        <v>977</v>
      </c>
      <c r="C13370" s="1" t="s">
        <v>63</v>
      </c>
      <c r="D13370" s="1" t="s">
        <v>565</v>
      </c>
      <c r="E13370" s="1" t="s">
        <v>17081</v>
      </c>
      <c r="F13370" s="1" t="s">
        <v>18647</v>
      </c>
      <c r="G13370" s="1" t="s">
        <v>36</v>
      </c>
      <c r="H13370" s="1" t="s">
        <v>29</v>
      </c>
      <c r="I13370" s="1" t="str">
        <f ca="1">IFERROR(__xludf.DUMMYFUNCTION("GOOGLETRANSLATE(F13370, ""auto"", ""en"")
"),"Cool mixer. The stand is convenient and practical, thanks to it whipping takes a minimum of effort and time. If necessary, the mixer can be removed from the stand; the handle is very comfortable; in addition, it is unusually light and very comfortable to "&amp;"hold. The corollas are wonderful, the shape is unusual. It beats everything very quickly, kneads the dough well, without any problems, the power is enough even for a fairly tough dough. The assembly is European, and you can also wash the attachments, bowl"&amp;" and stand in the dishwasher. So the mixer is super, worth the money.")</f>
        <v>Cool mixer. The stand is convenient and practical, thanks to it whipping takes a minimum of effort and time. If necessary, the mixer can be removed from the stand; the handle is very comfortable; in addition, it is unusually light and very comfortable to hold. The corollas are wonderful, the shape is unusual. It beats everything very quickly, kneads the dough well, without any problems, the power is enough even for a fairly tough dough. The assembly is European, and you can also wash the attachments, bowl and stand in the dishwasher. So the mixer is super, worth the money.</v>
      </c>
    </row>
    <row r="13371" spans="1:9" x14ac:dyDescent="0.3">
      <c r="A13371" s="1" t="s">
        <v>17</v>
      </c>
      <c r="B13371" s="1" t="s">
        <v>18</v>
      </c>
      <c r="C13371" s="1" t="s">
        <v>63</v>
      </c>
      <c r="D13371" s="1" t="s">
        <v>152</v>
      </c>
      <c r="E13371" s="1" t="s">
        <v>2383</v>
      </c>
      <c r="F13371" s="1" t="s">
        <v>18648</v>
      </c>
      <c r="G13371" s="1" t="s">
        <v>36</v>
      </c>
      <c r="H13371" s="1" t="s">
        <v>29</v>
      </c>
      <c r="I13371" s="1" t="str">
        <f ca="1">IFERROR(__xludf.DUMMYFUNCTION("GOOGLETRANSLATE(F13371, ""auto"", ""en"")
"),"We bought it a month ago to replace the old ARDO (it worked for 9 years and the bearing broke). We spent a long time choosing and thinking about what to buy. The choice fell on BOSCH. We bought model 20162 (made in Germany). For a month of operation, ther"&amp;"e are no complaints or complaints about the operation of this unit. Indeed, it is quite quiet (especially in comparison with ARDO). Erases at 5 plus. The short wash program is really short and corresponds to the stated time (I didn’t specifically use a st"&amp;"opwatch, but the programs really and quickly wash). I bought it and don’t regret the choice.")</f>
        <v>We bought it a month ago to replace the old ARDO (it worked for 9 years and the bearing broke). We spent a long time choosing and thinking about what to buy. The choice fell on BOSCH. We bought model 20162 (made in Germany). For a month of operation, there are no complaints or complaints about the operation of this unit. Indeed, it is quite quiet (especially in comparison with ARDO). Erases at 5 plus. The short wash program is really short and corresponds to the stated time (I didn’t specifically use a stopwatch, but the programs really and quickly wash). I bought it and don’t regret the choice.</v>
      </c>
    </row>
    <row r="13372" spans="1:9" x14ac:dyDescent="0.3">
      <c r="A13372" s="1" t="s">
        <v>149</v>
      </c>
      <c r="B13372" s="1" t="s">
        <v>155</v>
      </c>
      <c r="C13372" s="1" t="s">
        <v>151</v>
      </c>
      <c r="D13372" s="1" t="s">
        <v>18649</v>
      </c>
      <c r="E13372" s="1" t="s">
        <v>566</v>
      </c>
      <c r="F13372" s="1" t="s">
        <v>18650</v>
      </c>
      <c r="G13372" s="1" t="s">
        <v>36</v>
      </c>
      <c r="H13372" s="1" t="s">
        <v>29</v>
      </c>
      <c r="I13372" s="1" t="str">
        <f ca="1">IFERROR(__xludf.DUMMYFUNCTION("GOOGLETRANSLATE(F13372, ""auto"", ""en"")
"),"It was purchased in the fall of 2009. After each use, you need to wash both the filter and the container, then there will be no loss of suction power during the next cleaning) the filter was dried on a battery. The engine was never washed (now it’s clear "&amp;"that it was in vain). No consumables, not even worth comparing with bagged vacuum cleaners. The price is affordable, I hope it will not increase in the future))) in the spring of 2014, the vacuum cleaner sparked and burned out) I think it has already serv"&amp;"ed its purpose. This vacuum cleaner is non-washing, so try not to let water get into it (watch carefully so that nothing spills on the floor), and if it does, turn it off and dry it. Overall, the vacuum cleaner is good, I’ll go buy the same one to replace"&amp;" the burnt one)")</f>
        <v>It was purchased in the fall of 2009. After each use, you need to wash both the filter and the container, then there will be no loss of suction power during the next cleaning) the filter was dried on a battery. The engine was never washed (now it’s clear that it was in vain). No consumables, not even worth comparing with bagged vacuum cleaners. The price is affordable, I hope it will not increase in the future))) in the spring of 2014, the vacuum cleaner sparked and burned out) I think it has already served its purpose. This vacuum cleaner is non-washing, so try not to let water get into it (watch carefully so that nothing spills on the floor), and if it does, turn it off and dry it. Overall, the vacuum cleaner is good, I’ll go buy the same one to replace the burnt one)</v>
      </c>
    </row>
    <row r="13373" spans="1:9" x14ac:dyDescent="0.3">
      <c r="A13373" s="1" t="s">
        <v>61</v>
      </c>
      <c r="B13373" s="1" t="s">
        <v>145</v>
      </c>
      <c r="C13373" s="1" t="s">
        <v>1981</v>
      </c>
      <c r="D13373" s="1" t="s">
        <v>52</v>
      </c>
      <c r="E13373" s="1" t="s">
        <v>1586</v>
      </c>
      <c r="F13373" s="1" t="s">
        <v>18651</v>
      </c>
      <c r="G13373" s="1" t="s">
        <v>28</v>
      </c>
      <c r="H13373" s="1" t="s">
        <v>29</v>
      </c>
      <c r="I13373" s="1" t="str">
        <f ca="1">IFERROR(__xludf.DUMMYFUNCTION("GOOGLETRANSLATE(F13373, ""auto"", ""en"")
"),"It will be useful for those who prepare fruits and vegetables. But not only that. Can be dried bread, meat, fish, etc. One drawback, it takes a very long time from 3 to 6 hours. But it dries well.  It is possible to place the tray either higher or lower. "&amp;"Millet and convenient. We've been using it for a year now - my mother-in-law is delighted.")</f>
        <v>It will be useful for those who prepare fruits and vegetables. But not only that. Can be dried bread, meat, fish, etc. One drawback, it takes a very long time from 3 to 6 hours. But it dries well.  It is possible to place the tray either higher or lower. Millet and convenient. We've been using it for a year now - my mother-in-law is delighted.</v>
      </c>
    </row>
    <row r="13374" spans="1:9" x14ac:dyDescent="0.3">
      <c r="A13374" s="1" t="s">
        <v>211</v>
      </c>
      <c r="B13374" s="1" t="s">
        <v>212</v>
      </c>
      <c r="C13374" s="1" t="s">
        <v>381</v>
      </c>
      <c r="D13374" s="1" t="s">
        <v>142</v>
      </c>
      <c r="E13374" s="1" t="s">
        <v>143</v>
      </c>
      <c r="F13374" s="1" t="s">
        <v>18652</v>
      </c>
      <c r="G13374" s="1" t="s">
        <v>36</v>
      </c>
      <c r="H13374" s="1" t="s">
        <v>29</v>
      </c>
      <c r="I13374" s="1" t="str">
        <f ca="1">IFERROR(__xludf.DUMMYFUNCTION("GOOGLETRANSLATE(F13374, ""auto"", ""en"")
"),"I don't agree with Tatyana. I have very long hair. I've been using it for over a year and I couldn't be happier! Simply a wonderful hairdryer - price:quality ratio. The only thing is that when you turn on the hot air at full power to dry your hair a littl"&amp;"e in 5-7 minutes, if you urgently need to run, it automatically turns off due to overheating (this happened 2 times during the entire period of use). BUT! You unplug it, wait a minute and it works again! I'm happy!")</f>
        <v>I don't agree with Tatyana. I have very long hair. I've been using it for over a year and I couldn't be happier! Simply a wonderful hairdryer - price:quality ratio. The only thing is that when you turn on the hot air at full power to dry your hair a little in 5-7 minutes, if you urgently need to run, it automatically turns off due to overheating (this happened 2 times during the entire period of use). BUT! You unplug it, wait a minute and it works again! I'm happy!</v>
      </c>
    </row>
    <row r="13375" spans="1:9" x14ac:dyDescent="0.3">
      <c r="A13375" s="1" t="s">
        <v>120</v>
      </c>
      <c r="B13375" s="1" t="s">
        <v>121</v>
      </c>
      <c r="C13375" s="1" t="s">
        <v>69</v>
      </c>
      <c r="D13375" s="1" t="s">
        <v>117</v>
      </c>
      <c r="E13375" s="1" t="s">
        <v>3954</v>
      </c>
      <c r="F13375" s="1" t="s">
        <v>18653</v>
      </c>
      <c r="G13375" s="1" t="s">
        <v>28</v>
      </c>
      <c r="H13375" s="1" t="s">
        <v>29</v>
      </c>
      <c r="I13375" s="1" t="str">
        <f ca="1">IFERROR(__xludf.DUMMYFUNCTION("GOOGLETRANSLATE(F13375, ""auto"", ""en"")
"),"My matrix does not fit tightly to the body, and if I shake the TV, you can see how the matrix dangles.")</f>
        <v>My matrix does not fit tightly to the body, and if I shake the TV, you can see how the matrix dangles.</v>
      </c>
    </row>
    <row r="13376" spans="1:9" x14ac:dyDescent="0.3">
      <c r="A13376" s="1" t="s">
        <v>9</v>
      </c>
      <c r="B13376" s="1" t="s">
        <v>137</v>
      </c>
      <c r="C13376" s="1" t="s">
        <v>63</v>
      </c>
      <c r="D13376" s="1" t="s">
        <v>411</v>
      </c>
      <c r="E13376" s="1" t="s">
        <v>1203</v>
      </c>
      <c r="F13376" s="1" t="s">
        <v>18654</v>
      </c>
      <c r="G13376" s="1" t="s">
        <v>36</v>
      </c>
      <c r="H13376" s="1" t="s">
        <v>29</v>
      </c>
      <c r="I13376" s="1" t="str">
        <f ca="1">IFERROR(__xludf.DUMMYFUNCTION("GOOGLETRANSLATE(F13376, ""auto"", ""en"")
"),"The surface is truly amazing! It cooks quickly, you turn it off and it cooks for a long time using the residual heat, which allows you to significantly save energy. I completely disagree with Igor’s review from Novosibirsk. At first I began to notice that"&amp;" the matte black coating of the panel seemed to be wearing off, but it turned out to be contamination from contact with metal utensils, and it was enough to clean it with soda or a special cleaning agent for such panels and they were like new again!!! I'm"&amp;" happy with the purchase.")</f>
        <v>The surface is truly amazing! It cooks quickly, you turn it off and it cooks for a long time using the residual heat, which allows you to significantly save energy. I completely disagree with Igor’s review from Novosibirsk. At first I began to notice that the matte black coating of the panel seemed to be wearing off, but it turned out to be contamination from contact with metal utensils, and it was enough to clean it with soda or a special cleaning agent for such panels and they were like new again!!! I'm happy with the purchase.</v>
      </c>
    </row>
    <row r="13377" spans="1:9" x14ac:dyDescent="0.3">
      <c r="A13377" s="1" t="s">
        <v>61</v>
      </c>
      <c r="B13377" s="1" t="s">
        <v>977</v>
      </c>
      <c r="C13377" s="1" t="s">
        <v>246</v>
      </c>
      <c r="D13377" s="1" t="s">
        <v>335</v>
      </c>
      <c r="E13377" s="1" t="s">
        <v>4245</v>
      </c>
      <c r="F13377" s="1" t="s">
        <v>18655</v>
      </c>
      <c r="G13377" s="1" t="s">
        <v>36</v>
      </c>
      <c r="H13377" s="1" t="s">
        <v>29</v>
      </c>
      <c r="I13377" s="1" t="str">
        <f ca="1">IFERROR(__xludf.DUMMYFUNCTION("GOOGLETRANSLATE(F13377, ""auto"", ""en"")
"),"I'm very pleased with this blender. I bought it for making puree for my son. The blender does an excellent job, and my son is happy with the purees!))")</f>
        <v>I'm very pleased with this blender. I bought it for making puree for my son. The blender does an excellent job, and my son is happy with the purees!))</v>
      </c>
    </row>
    <row r="13378" spans="1:9" x14ac:dyDescent="0.3">
      <c r="A13378" s="1" t="s">
        <v>55</v>
      </c>
      <c r="B13378" s="1" t="s">
        <v>56</v>
      </c>
      <c r="C13378" s="1" t="s">
        <v>159</v>
      </c>
      <c r="D13378" s="1" t="s">
        <v>1605</v>
      </c>
      <c r="E13378" s="1" t="s">
        <v>7566</v>
      </c>
      <c r="F13378" s="1" t="s">
        <v>18656</v>
      </c>
      <c r="G13378" s="1" t="s">
        <v>36</v>
      </c>
      <c r="H13378" s="1" t="s">
        <v>29</v>
      </c>
      <c r="I13378" s="1" t="str">
        <f ca="1">IFERROR(__xludf.DUMMYFUNCTION("GOOGLETRANSLATE(F13378, ""auto"", ""en"")
"),"This humidifier model is sold only in Europe under the Electrolux brand. In fact, this is a humidifier manufactured by Boneco/Air-o-swiss 7144. Accordingly, you should look for filters from Boneco/Air-o-swiss.")</f>
        <v>This humidifier model is sold only in Europe under the Electrolux brand. In fact, this is a humidifier manufactured by Boneco/Air-o-swiss 7144. Accordingly, you should look for filters from Boneco/Air-o-swiss.</v>
      </c>
    </row>
    <row r="13379" spans="1:9" x14ac:dyDescent="0.3">
      <c r="A13379" s="1" t="s">
        <v>61</v>
      </c>
      <c r="B13379" s="1" t="s">
        <v>318</v>
      </c>
      <c r="C13379" s="1" t="s">
        <v>4871</v>
      </c>
      <c r="D13379" s="1" t="s">
        <v>33</v>
      </c>
      <c r="E13379" s="1" t="s">
        <v>1474</v>
      </c>
      <c r="F13379" s="1" t="s">
        <v>18657</v>
      </c>
      <c r="G13379" s="1" t="s">
        <v>36</v>
      </c>
      <c r="H13379" s="1" t="s">
        <v>29</v>
      </c>
      <c r="I13379" s="1" t="str">
        <f ca="1">IFERROR(__xludf.DUMMYFUNCTION("GOOGLETRANSLATE(F13379, ""auto"", ""en"")
"),"This is my first experience with a thermopot, so there is nothing to compare with, but I have impressions of the very concept of a thermopot as an alternative to a regular kettle.  What’s convenient: there is always hot water, no need to pour, boil, or wa"&amp;"it.   What is inconvenient: 5 liters of this thermopot boils for 50 minutes according to the passport :) So if you need something hot and quickly, you will have to uncover the classic.  At the time of ordering, I was hesitant about which displacement to c"&amp;"hoose - 3 or 5 liters. There, you have to take 5 - for a family of 4 people this is barely enough for a day.  Perhaps the only negative of this particular model is its modest customization options. In particular, delayed heating can only last for 7 hours "&amp;"and that’s it. I would, of course, like to choose the time more flexibly.")</f>
        <v>This is my first experience with a thermopot, so there is nothing to compare with, but I have impressions of the very concept of a thermopot as an alternative to a regular kettle.  What’s convenient: there is always hot water, no need to pour, boil, or wait.   What is inconvenient: 5 liters of this thermopot boils for 50 minutes according to the passport :) So if you need something hot and quickly, you will have to uncover the classic.  At the time of ordering, I was hesitant about which displacement to choose - 3 or 5 liters. There, you have to take 5 - for a family of 4 people this is barely enough for a day.  Perhaps the only negative of this particular model is its modest customization options. In particular, delayed heating can only last for 7 hours and that’s it. I would, of course, like to choose the time more flexibly.</v>
      </c>
    </row>
    <row r="13380" spans="1:9" x14ac:dyDescent="0.3">
      <c r="A13380" s="1" t="s">
        <v>67</v>
      </c>
      <c r="B13380" s="1" t="s">
        <v>68</v>
      </c>
      <c r="C13380" s="1" t="s">
        <v>246</v>
      </c>
      <c r="D13380" s="1" t="s">
        <v>247</v>
      </c>
      <c r="E13380" s="1" t="s">
        <v>2887</v>
      </c>
      <c r="F13380" s="1" t="s">
        <v>18658</v>
      </c>
      <c r="G13380" s="1" t="s">
        <v>36</v>
      </c>
      <c r="H13380" s="1" t="s">
        <v>29</v>
      </c>
      <c r="I13380" s="1" t="str">
        <f ca="1">IFERROR(__xludf.DUMMYFUNCTION("GOOGLETRANSLATE(F13380, ""auto"", ""en"")
"),"We bought this steam generator yesterday, I was amazed - it really steams without unnecessary effort. I ironed the bed linen to celebrate. Let's see what happens next :) But there really is no turbo-steam, because this is the most powerful model... I don’"&amp;"t remember about the handle.")</f>
        <v>We bought this steam generator yesterday, I was amazed - it really steams without unnecessary effort. I ironed the bed linen to celebrate. Let's see what happens next :) But there really is no turbo-steam, because this is the most powerful model... I don’t remember about the handle.</v>
      </c>
    </row>
    <row r="13381" spans="1:9" x14ac:dyDescent="0.3">
      <c r="A13381" s="1" t="s">
        <v>43</v>
      </c>
      <c r="B13381" s="1" t="s">
        <v>502</v>
      </c>
      <c r="C13381" s="1" t="s">
        <v>138</v>
      </c>
      <c r="D13381" s="1" t="s">
        <v>18659</v>
      </c>
      <c r="E13381" s="1" t="s">
        <v>960</v>
      </c>
      <c r="F13381" s="1" t="s">
        <v>18660</v>
      </c>
      <c r="G13381" s="1" t="s">
        <v>28</v>
      </c>
      <c r="H13381" s="1" t="s">
        <v>29</v>
      </c>
      <c r="I13381" s="1" t="str">
        <f ca="1">IFERROR(__xludf.DUMMYFUNCTION("GOOGLETRANSLATE(F13381, ""auto"", ""en"")
"),"Works well immediately after installation, no complaints. For such a price it’s quite worthy, 2 years without problems.")</f>
        <v>Works well immediately after installation, no complaints. For such a price it’s quite worthy, 2 years without problems.</v>
      </c>
    </row>
    <row r="13382" spans="1:9" x14ac:dyDescent="0.3">
      <c r="A13382" s="1" t="s">
        <v>211</v>
      </c>
      <c r="B13382" s="1" t="s">
        <v>212</v>
      </c>
      <c r="C13382" s="1" t="s">
        <v>69</v>
      </c>
      <c r="D13382" s="1" t="s">
        <v>18661</v>
      </c>
      <c r="E13382" s="1" t="s">
        <v>2160</v>
      </c>
      <c r="F13382" s="1" t="s">
        <v>18662</v>
      </c>
      <c r="G13382" s="1" t="s">
        <v>36</v>
      </c>
      <c r="H13382" s="1" t="s">
        <v>29</v>
      </c>
      <c r="I13382" s="1" t="str">
        <f ca="1">IFERROR(__xludf.DUMMYFUNCTION("GOOGLETRANSLATE(F13382, ""auto"", ""en"")
"),"Wow... It’s true - there are so many people, so many opinions, and everyone’s hair is different! I have an older model of this hair dryer (2003) and I have always used it with pleasure, and this summer I bought a new model HP8651/00 and I am very pleased "&amp;"with it! The set contains many attachments that are not shown in the photo of the website, and in the store window there is only one attachment, I only found out that there are 5 of them at home. The attachments are excellent, it’s a pity I can’t attach a"&amp;" photo, they do curls and waves with a bang, they add volume, there’s also a flat iron")</f>
        <v>Wow... It’s true - there are so many people, so many opinions, and everyone’s hair is different! I have an older model of this hair dryer (2003) and I have always used it with pleasure, and this summer I bought a new model HP8651/00 and I am very pleased with it! The set contains many attachments that are not shown in the photo of the website, and in the store window there is only one attachment, I only found out that there are 5 of them at home. The attachments are excellent, it’s a pity I can’t attach a photo, they do curls and waves with a bang, they add volume, there’s also a flat iron</v>
      </c>
    </row>
    <row r="13383" spans="1:9" x14ac:dyDescent="0.3">
      <c r="A13383" s="1" t="s">
        <v>17</v>
      </c>
      <c r="B13383" s="1" t="s">
        <v>18</v>
      </c>
      <c r="C13383" s="1" t="s">
        <v>24</v>
      </c>
      <c r="D13383" s="1" t="s">
        <v>589</v>
      </c>
      <c r="E13383" s="1" t="s">
        <v>2518</v>
      </c>
      <c r="F13383" s="1" t="s">
        <v>18663</v>
      </c>
      <c r="G13383" s="1" t="s">
        <v>28</v>
      </c>
      <c r="H13383" s="1" t="s">
        <v>29</v>
      </c>
      <c r="I13383" s="1" t="str">
        <f ca="1">IFERROR(__xludf.DUMMYFUNCTION("GOOGLETRANSLATE(F13383, ""auto"", ""en"")
"),"I bought this machine a month ago, took a long time to choose, good value for money.  There are all washing programs, you can change the speed manually, easy ironing, eco mode, 30 min program for refreshing lightly soiled items. Even with a small load of "&amp;"laundry, I didn’t notice that it was very noisy or jumping during the spin cycle. (I have a machine in the bathroom), an electronic display is also important, you can always see the washing time, how much is left.. or set the delayed wash for a maximum of"&amp;" 24 hours. There have been no breakdowns yet.")</f>
        <v>I bought this machine a month ago, took a long time to choose, good value for money.  There are all washing programs, you can change the speed manually, easy ironing, eco mode, 30 min program for refreshing lightly soiled items. Even with a small load of laundry, I didn’t notice that it was very noisy or jumping during the spin cycle. (I have a machine in the bathroom), an electronic display is also important, you can always see the washing time, how much is left.. or set the delayed wash for a maximum of 24 hours. There have been no breakdowns yet.</v>
      </c>
    </row>
    <row r="13384" spans="1:9" x14ac:dyDescent="0.3">
      <c r="A13384" s="1" t="s">
        <v>61</v>
      </c>
      <c r="B13384" s="1" t="s">
        <v>145</v>
      </c>
      <c r="C13384" s="1" t="s">
        <v>246</v>
      </c>
      <c r="D13384" s="1" t="s">
        <v>18664</v>
      </c>
      <c r="E13384" s="1" t="s">
        <v>2265</v>
      </c>
      <c r="F13384" s="1" t="s">
        <v>18665</v>
      </c>
      <c r="G13384" s="1" t="s">
        <v>36</v>
      </c>
      <c r="H13384" s="1" t="s">
        <v>29</v>
      </c>
      <c r="I13384" s="1" t="str">
        <f ca="1">IFERROR(__xludf.DUMMYFUNCTION("GOOGLETRANSLATE(F13384, ""auto"", ""en"")
"),"HELLO everyone))) This deep fryer is super! simply a FABULOUS INVENTION! If I hadn’t cooked French fries in it myself, I would never have believed that it was possible to cook anything with anything at all without adding oil. I'm telling you honestly! I p"&amp;"ut in the potatoes, seasoned with salt and pepper, set the timer for 20 minutes and that’s it! I read that oil is added as desired, but there is no need for it. That's what I did and the potatoes turned out great and delicious! As they showed us in the pi"&amp;"cture, you can cook meat and fish in it, as well as dessert dishes (recipes are included), but I haven’t tried it yet, since I only purchased it today. I want to share my delight and joy with those who are still thinking: should I take it? or not to take "&amp;"it? don't doubt it! An ordinary deep fryer requires more than one liter of oil, and the taste is disgusting, everything is soaked and greasy. And here, I don’t know what to call it good?!, but this is not a deep fryer, but a miracle oven))))) Take it and "&amp;"see for yourself!")</f>
        <v>HELLO everyone))) This deep fryer is super! simply a FABULOUS INVENTION! If I hadn’t cooked French fries in it myself, I would never have believed that it was possible to cook anything with anything at all without adding oil. I'm telling you honestly! I put in the potatoes, seasoned with salt and pepper, set the timer for 20 minutes and that’s it! I read that oil is added as desired, but there is no need for it. That's what I did and the potatoes turned out great and delicious! As they showed us in the picture, you can cook meat and fish in it, as well as dessert dishes (recipes are included), but I haven’t tried it yet, since I only purchased it today. I want to share my delight and joy with those who are still thinking: should I take it? or not to take it? don't doubt it! An ordinary deep fryer requires more than one liter of oil, and the taste is disgusting, everything is soaked and greasy. And here, I don’t know what to call it good?!, but this is not a deep fryer, but a miracle oven))))) Take it and see for yourself!</v>
      </c>
    </row>
    <row r="13385" spans="1:9" x14ac:dyDescent="0.3">
      <c r="A13385" s="1" t="s">
        <v>61</v>
      </c>
      <c r="B13385" s="1" t="s">
        <v>318</v>
      </c>
      <c r="C13385" s="1" t="s">
        <v>2840</v>
      </c>
      <c r="D13385" s="1" t="s">
        <v>308</v>
      </c>
      <c r="E13385" s="1" t="s">
        <v>1487</v>
      </c>
      <c r="F13385" s="1" t="s">
        <v>18666</v>
      </c>
      <c r="G13385" s="1" t="s">
        <v>49</v>
      </c>
      <c r="H13385" s="1" t="s">
        <v>16</v>
      </c>
      <c r="I13385" s="1" t="str">
        <f ca="1">IFERROR(__xludf.DUMMYFUNCTION("GOOGLETRANSLATE(F13385, ""auto"", ""en"")
"),"In less than a year of operation, the glass cracked, the kettle began to leak heavily")</f>
        <v>In less than a year of operation, the glass cracked, the kettle began to leak heavily</v>
      </c>
    </row>
    <row r="13386" spans="1:9" x14ac:dyDescent="0.3">
      <c r="A13386" s="1" t="s">
        <v>206</v>
      </c>
      <c r="B13386" s="1" t="s">
        <v>2026</v>
      </c>
      <c r="C13386" s="1" t="s">
        <v>2425</v>
      </c>
      <c r="D13386" s="1" t="s">
        <v>18667</v>
      </c>
      <c r="E13386" s="1" t="s">
        <v>3504</v>
      </c>
      <c r="F13386" s="1" t="s">
        <v>18668</v>
      </c>
      <c r="G13386" s="1" t="s">
        <v>36</v>
      </c>
      <c r="H13386" s="1" t="s">
        <v>29</v>
      </c>
      <c r="I13386" s="1" t="str">
        <f ca="1">IFERROR(__xludf.DUMMYFUNCTION("GOOGLETRANSLATE(F13386, ""auto"", ""en"")
"),"Simple, lightweight, budget-friendly, works both from a regular network and from a cigarette lighter. It catches programs well. The menu is Russified.")</f>
        <v>Simple, lightweight, budget-friendly, works both from a regular network and from a cigarette lighter. It catches programs well. The menu is Russified.</v>
      </c>
    </row>
    <row r="13387" spans="1:9" x14ac:dyDescent="0.3">
      <c r="A13387" s="1" t="s">
        <v>30</v>
      </c>
      <c r="B13387" s="1" t="s">
        <v>50</v>
      </c>
      <c r="C13387" s="1" t="s">
        <v>32</v>
      </c>
      <c r="D13387" s="1" t="s">
        <v>39</v>
      </c>
      <c r="E13387" s="1" t="s">
        <v>1899</v>
      </c>
      <c r="F13387" s="1" t="s">
        <v>18669</v>
      </c>
      <c r="G13387" s="1" t="s">
        <v>36</v>
      </c>
      <c r="H13387" s="1" t="s">
        <v>29</v>
      </c>
      <c r="I13387" s="1" t="str">
        <f ca="1">IFERROR(__xludf.DUMMYFUNCTION("GOOGLETRANSLATE(F13387, ""auto"", ""en"")
"),"Tiger, on the Acer AS 8943G-728G1.28TWi Blu-Ray drive, a new touchpad model and no keyboard backlight.  Well, the design is, of course, different.")</f>
        <v>Tiger, on the Acer AS 8943G-728G1.28TWi Blu-Ray drive, a new touchpad model and no keyboard backlight.  Well, the design is, of course, different.</v>
      </c>
    </row>
    <row r="13388" spans="1:9" x14ac:dyDescent="0.3">
      <c r="A13388" s="1" t="s">
        <v>30</v>
      </c>
      <c r="B13388" s="1" t="s">
        <v>50</v>
      </c>
      <c r="C13388" s="1" t="s">
        <v>32</v>
      </c>
      <c r="D13388" s="1" t="s">
        <v>18670</v>
      </c>
      <c r="E13388" s="1" t="s">
        <v>646</v>
      </c>
      <c r="F13388" s="1" t="s">
        <v>18671</v>
      </c>
      <c r="G13388" s="1" t="s">
        <v>36</v>
      </c>
      <c r="H13388" s="1" t="s">
        <v>29</v>
      </c>
      <c r="I13388" s="1" t="str">
        <f ca="1">IFERROR(__xludf.DUMMYFUNCTION("GOOGLETRANSLATE(F13388, ""auto"", ""en"")
"),"Everything is fine with my DVD-rom, it doesn’t hang or break. When loading, it buzzes as if there is a disk there. I think this is normal.    Only now a question arose, it is indicated that the disk is 320 GB, mine is divided into two and shows each 140 G"&amp;"B. Where are the other 60GB?")</f>
        <v>Everything is fine with my DVD-rom, it doesn’t hang or break. When loading, it buzzes as if there is a disk there. I think this is normal.    Only now a question arose, it is indicated that the disk is 320 GB, mine is divided into two and shows each 140 GB. Where are the other 60GB?</v>
      </c>
    </row>
    <row r="13389" spans="1:9" x14ac:dyDescent="0.3">
      <c r="A13389" s="1" t="s">
        <v>30</v>
      </c>
      <c r="B13389" s="1" t="s">
        <v>50</v>
      </c>
      <c r="C13389" s="1" t="s">
        <v>32</v>
      </c>
      <c r="D13389" s="1" t="s">
        <v>335</v>
      </c>
      <c r="E13389" s="1" t="s">
        <v>3169</v>
      </c>
      <c r="F13389" s="1" t="s">
        <v>18672</v>
      </c>
      <c r="G13389" s="1" t="s">
        <v>36</v>
      </c>
      <c r="H13389" s="1" t="s">
        <v>29</v>
      </c>
      <c r="I13389" s="1" t="str">
        <f ca="1">IFERROR(__xludf.DUMMYFUNCTION("GOOGLETRANSLATE(F13389, ""auto"", ""en"")
"),"People, what the dispute is about is generally unclear! wonderful car!  who has problems with xp on it and with video editors - straighten your arms!!!! The car has 7 and there are no problems with it at all! My laptop is already 8 months old and during t"&amp;"his time there have never been any problems with the OS! nimble and stable! There aren’t even any blue screens!  learn to use laptops if everything is bad for you!  yes.no web camera. BUT! Now there is a huge selection of this thing. You can buy a wonderf"&amp;"ul separate webcam with excellent quality.  USB is not enough. yes. this is a minus. but they are still enough to get the job done!    about the fact that the machine is weak... I don’t know what requirements anyone sets for “strong” machines, but almost "&amp;"all modern games play great on this laptop, including Mafia 2, battlefield bad company.    A laptop is not a super machine, but a compact device that has enormous potential.    The built-in antivirus is not very good. Yes.     but these problems are easil"&amp;"y solved! and do not in any way affect the quality of the laptop itself!    the price is great!  the quality is wonderful!")</f>
        <v>People, what the dispute is about is generally unclear! wonderful car!  who has problems with xp on it and with video editors - straighten your arms!!!! The car has 7 and there are no problems with it at all! My laptop is already 8 months old and during this time there have never been any problems with the OS! nimble and stable! There aren’t even any blue screens!  learn to use laptops if everything is bad for you!  yes.no web camera. BUT! Now there is a huge selection of this thing. You can buy a wonderful separate webcam with excellent quality.  USB is not enough. yes. this is a minus. but they are still enough to get the job done!    about the fact that the machine is weak... I don’t know what requirements anyone sets for “strong” machines, but almost all modern games play great on this laptop, including Mafia 2, battlefield bad company.    A laptop is not a super machine, but a compact device that has enormous potential.    The built-in antivirus is not very good. Yes.     but these problems are easily solved! and do not in any way affect the quality of the laptop itself!    the price is great!  the quality is wonderful!</v>
      </c>
    </row>
    <row r="13390" spans="1:9" x14ac:dyDescent="0.3">
      <c r="A13390" s="1" t="s">
        <v>61</v>
      </c>
      <c r="B13390" s="1" t="s">
        <v>224</v>
      </c>
      <c r="C13390" s="1" t="s">
        <v>85</v>
      </c>
      <c r="D13390" s="1" t="s">
        <v>295</v>
      </c>
      <c r="E13390" s="1" t="s">
        <v>9654</v>
      </c>
      <c r="F13390" s="1" t="s">
        <v>18673</v>
      </c>
      <c r="G13390" s="1" t="s">
        <v>36</v>
      </c>
      <c r="H13390" s="1" t="s">
        <v>29</v>
      </c>
      <c r="I13390" s="1" t="str">
        <f ca="1">IFERROR(__xludf.DUMMYFUNCTION("GOOGLETRANSLATE(F13390, ""auto"", ""en"")
"),"The juicer produces juice very well. I didn't expect such a result when I bought it. It resembles the juicers that were made in the USSR in terms of the speed of juice preparation. With its help you can really stock up on juice for the winter! Washing it "&amp;"is quick and easy. The cake is dry. The only drawback was that when we brought the juicer from the store and opened the box, we did not find a juice jug included. I had to go to the store the next day and exchange it for a new one. But this is not a drawb"&amp;"ack of the manufacturer, but of the store selling \""M-Video\"", since it was clear that someone simply took the glass of juice out of the box.")</f>
        <v>The juicer produces juice very well. I didn't expect such a result when I bought it. It resembles the juicers that were made in the USSR in terms of the speed of juice preparation. With its help you can really stock up on juice for the winter! Washing it is quick and easy. The cake is dry. The only drawback was that when we brought the juicer from the store and opened the box, we did not find a juice jug included. I had to go to the store the next day and exchange it for a new one. But this is not a drawback of the manufacturer, but of the store selling \"M-Video\", since it was clear that someone simply took the glass of juice out of the box.</v>
      </c>
    </row>
    <row r="13391" spans="1:9" x14ac:dyDescent="0.3">
      <c r="A13391" s="1" t="s">
        <v>624</v>
      </c>
      <c r="B13391" s="1" t="s">
        <v>2107</v>
      </c>
      <c r="C13391" s="1" t="s">
        <v>479</v>
      </c>
      <c r="D13391" s="1" t="s">
        <v>18674</v>
      </c>
      <c r="E13391" s="1" t="s">
        <v>421</v>
      </c>
      <c r="F13391" s="1" t="s">
        <v>18675</v>
      </c>
      <c r="G13391" s="1" t="s">
        <v>36</v>
      </c>
      <c r="H13391" s="1" t="s">
        <v>29</v>
      </c>
      <c r="I13391" s="1" t="str">
        <f ca="1">IFERROR(__xludf.DUMMYFUNCTION("GOOGLETRANSLATE(F13391, ""auto"", ""en"")
"),"Great game, the graphics were technologically outdated at the time of release, but the game still turned out very good. An interesting storyline, a gloomy and frightening atmosphere, the play of light and shadow is simply gorgeous. The engine is very remi"&amp;"niscent of Max Payne, they just polished it properly... And in the game you also need to collect 500 thermoses, good luck!")</f>
        <v>Great game, the graphics were technologically outdated at the time of release, but the game still turned out very good. An interesting storyline, a gloomy and frightening atmosphere, the play of light and shadow is simply gorgeous. The engine is very reminiscent of Max Payne, they just polished it properly... And in the game you also need to collect 500 thermoses, good luck!</v>
      </c>
    </row>
    <row r="13392" spans="1:9" x14ac:dyDescent="0.3">
      <c r="A13392" s="1" t="s">
        <v>30</v>
      </c>
      <c r="B13392" s="1" t="s">
        <v>50</v>
      </c>
      <c r="C13392" s="1" t="s">
        <v>32</v>
      </c>
      <c r="D13392" s="1" t="s">
        <v>18676</v>
      </c>
      <c r="E13392" s="1" t="s">
        <v>646</v>
      </c>
      <c r="F13392" s="1" t="s">
        <v>18677</v>
      </c>
      <c r="G13392" s="1" t="s">
        <v>36</v>
      </c>
      <c r="H13392" s="1" t="s">
        <v>29</v>
      </c>
      <c r="I13392" s="1" t="str">
        <f ca="1">IFERROR(__xludf.DUMMYFUNCTION("GOOGLETRANSLATE(F13392, ""auto"", ""en"")
"),"I bought this machine for myself!) Great thing, everything suits me, everything is super!!! I recommend it to everyone!!!")</f>
        <v>I bought this machine for myself!) Great thing, everything suits me, everything is super!!! I recommend it to everyone!!!</v>
      </c>
    </row>
    <row r="13393" spans="1:9" x14ac:dyDescent="0.3">
      <c r="A13393" s="1" t="s">
        <v>61</v>
      </c>
      <c r="B13393" s="1" t="s">
        <v>318</v>
      </c>
      <c r="C13393" s="1" t="s">
        <v>57</v>
      </c>
      <c r="D13393" s="1" t="s">
        <v>18678</v>
      </c>
      <c r="E13393" s="1" t="s">
        <v>6357</v>
      </c>
      <c r="F13393" s="1" t="s">
        <v>18679</v>
      </c>
      <c r="G13393" s="1" t="s">
        <v>36</v>
      </c>
      <c r="H13393" s="1" t="s">
        <v>29</v>
      </c>
      <c r="I13393" s="1" t="str">
        <f ca="1">IFERROR(__xludf.DUMMYFUNCTION("GOOGLETRANSLATE(F13393, ""auto"", ""en"")
"),"Unlike other similar ones, it is protected against being turned on without water, and automatically turns off when it boils.")</f>
        <v>Unlike other similar ones, it is protected against being turned on without water, and automatically turns off when it boils.</v>
      </c>
    </row>
    <row r="13394" spans="1:9" x14ac:dyDescent="0.3">
      <c r="A13394" s="1" t="s">
        <v>61</v>
      </c>
      <c r="B13394" s="1" t="s">
        <v>318</v>
      </c>
      <c r="C13394" s="1" t="s">
        <v>213</v>
      </c>
      <c r="D13394" s="1" t="s">
        <v>295</v>
      </c>
      <c r="E13394" s="1" t="s">
        <v>3458</v>
      </c>
      <c r="F13394" s="1" t="s">
        <v>18680</v>
      </c>
      <c r="G13394" s="1" t="s">
        <v>49</v>
      </c>
      <c r="H13394" s="1" t="s">
        <v>16</v>
      </c>
      <c r="I13394" s="1" t="str">
        <f ca="1">IFERROR(__xludf.DUMMYFUNCTION("GOOGLETRANSLATE(F13394, ""auto"", ""en"")
"),"Stylish, looks good")</f>
        <v>Stylish, looks good</v>
      </c>
    </row>
    <row r="13395" spans="1:9" x14ac:dyDescent="0.3">
      <c r="A13395" s="1" t="s">
        <v>61</v>
      </c>
      <c r="B13395" s="1" t="s">
        <v>318</v>
      </c>
      <c r="C13395" s="1" t="s">
        <v>69</v>
      </c>
      <c r="D13395" s="1" t="s">
        <v>240</v>
      </c>
      <c r="E13395" s="1" t="s">
        <v>11942</v>
      </c>
      <c r="F13395" s="1" t="s">
        <v>18681</v>
      </c>
      <c r="G13395" s="1" t="s">
        <v>36</v>
      </c>
      <c r="H13395" s="1" t="s">
        <v>29</v>
      </c>
      <c r="I13395" s="1" t="str">
        <f ca="1">IFERROR(__xludf.DUMMYFUNCTION("GOOGLETRANSLATE(F13395, ""auto"", ""en"")
"),"The kettle is excellent! Very nice, works flawlessly, doesn’t smell like “plastic” like many other kettles.")</f>
        <v>The kettle is excellent! Very nice, works flawlessly, doesn’t smell like “plastic” like many other kettles.</v>
      </c>
    </row>
    <row r="13396" spans="1:9" x14ac:dyDescent="0.3">
      <c r="A13396" s="1" t="s">
        <v>169</v>
      </c>
      <c r="B13396" s="1" t="s">
        <v>170</v>
      </c>
      <c r="C13396" s="1" t="s">
        <v>122</v>
      </c>
      <c r="D13396" s="1" t="s">
        <v>39</v>
      </c>
      <c r="E13396" s="1" t="s">
        <v>4984</v>
      </c>
      <c r="F13396" s="1" t="s">
        <v>18682</v>
      </c>
      <c r="G13396" s="1" t="s">
        <v>28</v>
      </c>
      <c r="H13396" s="1" t="s">
        <v>29</v>
      </c>
      <c r="I13396" s="1" t="str">
        <f ca="1">IFERROR(__xludf.DUMMYFUNCTION("GOOGLETRANSLATE(F13396, ""auto"", ""en"")
"),"Normal headphones. Made with high quality. Quite loud. Comfortable for my ears. But the bass is not enough (in comparison, for example, with the native SonyEricsson W580i). I listen to Samsung YP-U2.")</f>
        <v>Normal headphones. Made with high quality. Quite loud. Comfortable for my ears. But the bass is not enough (in comparison, for example, with the native SonyEricsson W580i). I listen to Samsung YP-U2.</v>
      </c>
    </row>
    <row r="13397" spans="1:9" x14ac:dyDescent="0.3">
      <c r="A13397" s="1" t="s">
        <v>37</v>
      </c>
      <c r="B13397" s="1" t="s">
        <v>1829</v>
      </c>
      <c r="C13397" s="1" t="s">
        <v>151</v>
      </c>
      <c r="D13397" s="1" t="s">
        <v>6172</v>
      </c>
      <c r="E13397" s="1" t="s">
        <v>8865</v>
      </c>
      <c r="F13397" s="1" t="s">
        <v>18683</v>
      </c>
      <c r="G13397" s="1" t="s">
        <v>36</v>
      </c>
      <c r="H13397" s="1" t="s">
        <v>29</v>
      </c>
      <c r="I13397" s="1" t="str">
        <f ca="1">IFERROR(__xludf.DUMMYFUNCTION("GOOGLETRANSLATE(F13397, ""auto"", ""en"")
"),"Power, camera, battery!")</f>
        <v>Power, camera, battery!</v>
      </c>
    </row>
    <row r="13398" spans="1:9" x14ac:dyDescent="0.3">
      <c r="A13398" s="1" t="s">
        <v>30</v>
      </c>
      <c r="B13398" s="1" t="s">
        <v>50</v>
      </c>
      <c r="C13398" s="1" t="s">
        <v>151</v>
      </c>
      <c r="D13398" s="1" t="s">
        <v>33</v>
      </c>
      <c r="E13398" s="1" t="s">
        <v>1646</v>
      </c>
      <c r="F13398" s="1" t="s">
        <v>18684</v>
      </c>
      <c r="G13398" s="1" t="s">
        <v>36</v>
      </c>
      <c r="H13398" s="1" t="s">
        <v>29</v>
      </c>
      <c r="I13398" s="1" t="str">
        <f ca="1">IFERROR(__xludf.DUMMYFUNCTION("GOOGLETRANSLATE(F13398, ""auto"", ""en"")
"),"The Samsung NP-R519-XA02RU laptop looks more expensive than it costs thanks to its classic design, 15.6"" widescreen (it is noticeably wider than other budget laptops) and a magnetic holder. The hardware is decent - for the price of a Celeron - a Pentium "&amp;"dual core, 2 GB of memory is enough. The pre-installed Vista works quite quickly, office and antivirus - for 60 days from Samsung. Wi-Fi works and connects. A small drawback, perhaps of a specific sample, a rattling keyboard. In general, for 16,990 it’s a"&amp;"n ideal laptop.")</f>
        <v>The Samsung NP-R519-XA02RU laptop looks more expensive than it costs thanks to its classic design, 15.6" widescreen (it is noticeably wider than other budget laptops) and a magnetic holder. The hardware is decent - for the price of a Celeron - a Pentium dual core, 2 GB of memory is enough. The pre-installed Vista works quite quickly, office and antivirus - for 60 days from Samsung. Wi-Fi works and connects. A small drawback, perhaps of a specific sample, a rattling keyboard. In general, for 16,990 it’s an ideal laptop.</v>
      </c>
    </row>
    <row r="13399" spans="1:9" x14ac:dyDescent="0.3">
      <c r="A13399" s="1" t="s">
        <v>624</v>
      </c>
      <c r="B13399" s="1" t="s">
        <v>6461</v>
      </c>
      <c r="C13399" s="1" t="s">
        <v>479</v>
      </c>
      <c r="D13399" s="1" t="s">
        <v>75</v>
      </c>
      <c r="E13399" s="1" t="s">
        <v>182</v>
      </c>
      <c r="F13399" s="1" t="s">
        <v>18685</v>
      </c>
      <c r="G13399" s="1" t="s">
        <v>36</v>
      </c>
      <c r="H13399" s="1" t="s">
        <v>29</v>
      </c>
      <c r="I13399" s="1" t="str">
        <f ca="1">IFERROR(__xludf.DUMMYFUNCTION("GOOGLETRANSLATE(F13399, ""auto"", ""en"")
"),"I bought it for my five year old son, we play together with pleasure! Excellent bright graphics, varied levels and the ability to play together made me very happy. And what’s also important for a child is that the game is completely Russified and is perio"&amp;"dically accompanied by short cartoons to get to know the characters better.")</f>
        <v>I bought it for my five year old son, we play together with pleasure! Excellent bright graphics, varied levels and the ability to play together made me very happy. And what’s also important for a child is that the game is completely Russified and is periodically accompanied by short cartoons to get to know the characters better.</v>
      </c>
    </row>
    <row r="13400" spans="1:9" x14ac:dyDescent="0.3">
      <c r="A13400" s="1" t="s">
        <v>61</v>
      </c>
      <c r="B13400" s="1" t="s">
        <v>73</v>
      </c>
      <c r="C13400" s="1" t="s">
        <v>74</v>
      </c>
      <c r="D13400" s="1" t="s">
        <v>12</v>
      </c>
      <c r="E13400" s="1" t="s">
        <v>386</v>
      </c>
      <c r="F13400" s="1" t="s">
        <v>18686</v>
      </c>
      <c r="G13400" s="1" t="s">
        <v>15</v>
      </c>
      <c r="H13400" s="1" t="s">
        <v>16</v>
      </c>
      <c r="I13400" s="1" t="str">
        <f ca="1">IFERROR(__xludf.DUMMYFUNCTION("GOOGLETRANSLATE(F13400, ""auto"", ""en"")
"),"We tried the attachments, we shouldn’t use them, when shredding cabbage, the hole gets clogged, everything flies in different directions, it doesn’t pick up tomatoes at all, the knives are dull, I don’t even have any desire to try using a meat grinder. It"&amp;"'s better not to take it.")</f>
        <v>We tried the attachments, we shouldn’t use them, when shredding cabbage, the hole gets clogged, everything flies in different directions, it doesn’t pick up tomatoes at all, the knives are dull, I don’t even have any desire to try using a meat grinder. It's better not to take it.</v>
      </c>
    </row>
    <row r="13401" spans="1:9" x14ac:dyDescent="0.3">
      <c r="A13401" s="1" t="s">
        <v>211</v>
      </c>
      <c r="B13401" s="1" t="s">
        <v>212</v>
      </c>
      <c r="C13401" s="1" t="s">
        <v>294</v>
      </c>
      <c r="D13401" s="1" t="s">
        <v>295</v>
      </c>
      <c r="E13401" s="1" t="s">
        <v>2305</v>
      </c>
      <c r="F13401" s="1" t="s">
        <v>18687</v>
      </c>
      <c r="G13401" s="1" t="s">
        <v>36</v>
      </c>
      <c r="H13401" s="1" t="s">
        <v>29</v>
      </c>
      <c r="I13401" s="1" t="str">
        <f ca="1">IFERROR(__xludf.DUMMYFUNCTION("GOOGLETRANSLATE(F13401, ""auto"", ""en"")
"),"Very good hair straightener. Heats up quickly. Perfectly straightens even unruly, coarse hair, does not dry out or burn. But it cools down slowly and the effect of ionization is not noticeable.")</f>
        <v>Very good hair straightener. Heats up quickly. Perfectly straightens even unruly, coarse hair, does not dry out or burn. But it cools down slowly and the effect of ionization is not noticeable.</v>
      </c>
    </row>
    <row r="13402" spans="1:9" x14ac:dyDescent="0.3">
      <c r="A13402" s="1" t="s">
        <v>67</v>
      </c>
      <c r="B13402" s="1" t="s">
        <v>340</v>
      </c>
      <c r="C13402" s="1" t="s">
        <v>341</v>
      </c>
      <c r="D13402" s="1" t="s">
        <v>565</v>
      </c>
      <c r="E13402" s="1" t="s">
        <v>13907</v>
      </c>
      <c r="F13402" s="1" t="s">
        <v>18688</v>
      </c>
      <c r="G13402" s="1" t="s">
        <v>36</v>
      </c>
      <c r="H13402" s="1" t="s">
        <v>29</v>
      </c>
      <c r="I13402" s="1" t="str">
        <f ca="1">IFERROR(__xludf.DUMMYFUNCTION("GOOGLETRANSLATE(F13402, ""auto"", ""en"")
"),"I have been actively sewing on it for a year. Sewing any fabric, both thin and thick. When you sew for a very long time, there is a slight smell of grease. She is not capricious, very flexible. The only inconvenience is sewing with thread in large bobbins"&amp;"; the thread holder is not stable and the bobbin clings to the bobbin when winding thread on it.")</f>
        <v>I have been actively sewing on it for a year. Sewing any fabric, both thin and thick. When you sew for a very long time, there is a slight smell of grease. She is not capricious, very flexible. The only inconvenience is sewing with thread in large bobbins; the thread holder is not stable and the bobbin clings to the bobbin when winding thread on it.</v>
      </c>
    </row>
    <row r="13403" spans="1:9" x14ac:dyDescent="0.3">
      <c r="A13403" s="1" t="s">
        <v>9</v>
      </c>
      <c r="B13403" s="1" t="s">
        <v>137</v>
      </c>
      <c r="C13403" s="1" t="s">
        <v>24</v>
      </c>
      <c r="D13403" s="1" t="s">
        <v>568</v>
      </c>
      <c r="E13403" s="1" t="s">
        <v>1950</v>
      </c>
      <c r="F13403" s="1" t="s">
        <v>18689</v>
      </c>
      <c r="G13403" s="1" t="s">
        <v>15</v>
      </c>
      <c r="H13403" s="1" t="s">
        <v>16</v>
      </c>
      <c r="I13403" s="1" t="str">
        <f ca="1">IFERROR(__xludf.DUMMYFUNCTION("GOOGLETRANSLATE(F13403, ""auto"", ""en"")
"),"disgusting panel. The burners are turned off. 5 years of operation - 1 burner and additional zones on the other 2 work. The coating is erased and scratched (I wrote to the manufacturer and manufacturer of the cleaning product, the manufacturer of the prod"&amp;"uct sent a quality certificate, and Electrolux sent it).")</f>
        <v>disgusting panel. The burners are turned off. 5 years of operation - 1 burner and additional zones on the other 2 work. The coating is erased and scratched (I wrote to the manufacturer and manufacturer of the cleaning product, the manufacturer of the product sent a quality certificate, and Electrolux sent it).</v>
      </c>
    </row>
    <row r="13404" spans="1:9" x14ac:dyDescent="0.3">
      <c r="A13404" s="1" t="s">
        <v>373</v>
      </c>
      <c r="B13404" s="1" t="s">
        <v>374</v>
      </c>
      <c r="C13404" s="1" t="s">
        <v>159</v>
      </c>
      <c r="D13404" s="1" t="s">
        <v>52</v>
      </c>
      <c r="E13404" s="1" t="s">
        <v>1263</v>
      </c>
      <c r="F13404" s="1" t="s">
        <v>18690</v>
      </c>
      <c r="G13404" s="1" t="s">
        <v>28</v>
      </c>
      <c r="H13404" s="1" t="s">
        <v>29</v>
      </c>
      <c r="I13404" s="1" t="str">
        <f ca="1">IFERROR(__xludf.DUMMYFUNCTION("GOOGLETRANSLATE(F13404, ""auto"", ""en"")
"),"This machine washes stainless steel pots wonderfully, but from the room behind the wall I can’t hear it at all.    The only drawback of the narrow machine is that the baking sheet does not fit out of the oven, the only thing is that I wash it by hand now."&amp;"    And by the way, it’s not at all annoying to pre-soak a dry pan in hot water for half an hour :) They flushed it into the toilet and into the washing machine.    I tried a bunch of detergents for it, FORSAGE 10 functions is ideal.")</f>
        <v>This machine washes stainless steel pots wonderfully, but from the room behind the wall I can’t hear it at all.    The only drawback of the narrow machine is that the baking sheet does not fit out of the oven, the only thing is that I wash it by hand now.    And by the way, it’s not at all annoying to pre-soak a dry pan in hot water for half an hour :) They flushed it into the toilet and into the washing machine.    I tried a bunch of detergents for it, FORSAGE 10 functions is ideal.</v>
      </c>
    </row>
    <row r="13405" spans="1:9" x14ac:dyDescent="0.3">
      <c r="A13405" s="1" t="s">
        <v>61</v>
      </c>
      <c r="B13405" s="1" t="s">
        <v>1727</v>
      </c>
      <c r="C13405" s="1" t="s">
        <v>122</v>
      </c>
      <c r="D13405" s="1" t="s">
        <v>247</v>
      </c>
      <c r="E13405" s="1" t="s">
        <v>1212</v>
      </c>
      <c r="F13405" s="1" t="s">
        <v>18691</v>
      </c>
      <c r="G13405" s="1" t="s">
        <v>36</v>
      </c>
      <c r="H13405" s="1" t="s">
        <v>29</v>
      </c>
      <c r="I13405" s="1" t="str">
        <f ca="1">IFERROR(__xludf.DUMMYFUNCTION("GOOGLETRANSLATE(F13405, ""auto"", ""en"")
"),"I've been using it for 2 years! My assistant. During this time I had no complaints about anything - everything was just great! I bake bread, cakes - everything is delicious! About extinguishing - turned it on and forgot... went on business - came - everyt"&amp;"hing is ready! The milk porridge is very tasty, the main thing is that nothing burns! Take it - you won't regret it!")</f>
        <v>I've been using it for 2 years! My assistant. During this time I had no complaints about anything - everything was just great! I bake bread, cakes - everything is delicious! About extinguishing - turned it on and forgot... went on business - came - everything is ready! The milk porridge is very tasty, the main thing is that nothing burns! Take it - you won't regret it!</v>
      </c>
    </row>
    <row r="13406" spans="1:9" x14ac:dyDescent="0.3">
      <c r="A13406" s="1" t="s">
        <v>169</v>
      </c>
      <c r="B13406" s="1" t="s">
        <v>170</v>
      </c>
      <c r="C13406" s="1" t="s">
        <v>122</v>
      </c>
      <c r="D13406" s="1" t="s">
        <v>152</v>
      </c>
      <c r="E13406" s="1" t="s">
        <v>2280</v>
      </c>
      <c r="F13406" s="1" t="s">
        <v>18692</v>
      </c>
      <c r="G13406" s="1" t="s">
        <v>36</v>
      </c>
      <c r="H13406" s="1" t="s">
        <v>29</v>
      </c>
      <c r="I13406" s="1" t="str">
        <f ca="1">IFERROR(__xludf.DUMMYFUNCTION("GOOGLETRANSLATE(F13406, ""auto"", ""en"")
"),"I've had these ears for over a year... The bass is excellent, comfortable, closed.")</f>
        <v>I've had these ears for over a year... The bass is excellent, comfortable, closed.</v>
      </c>
    </row>
    <row r="13407" spans="1:9" x14ac:dyDescent="0.3">
      <c r="A13407" s="1" t="s">
        <v>211</v>
      </c>
      <c r="B13407" s="1" t="s">
        <v>265</v>
      </c>
      <c r="C13407" s="1" t="s">
        <v>266</v>
      </c>
      <c r="D13407" s="1" t="s">
        <v>139</v>
      </c>
      <c r="E13407" s="1" t="s">
        <v>4133</v>
      </c>
      <c r="F13407" s="1" t="s">
        <v>18693</v>
      </c>
      <c r="G13407" s="1" t="s">
        <v>49</v>
      </c>
      <c r="H13407" s="1" t="s">
        <v>16</v>
      </c>
      <c r="I13407" s="1" t="str">
        <f ca="1">IFERROR(__xludf.DUMMYFUNCTION("GOOGLETRANSLATE(F13407, ""auto"", ""en"")
"),"Neither trim nor reduce hair length, the attachments are disgusting, bad!!!")</f>
        <v>Neither trim nor reduce hair length, the attachments are disgusting, bad!!!</v>
      </c>
    </row>
    <row r="13408" spans="1:9" x14ac:dyDescent="0.3">
      <c r="A13408" s="1" t="s">
        <v>211</v>
      </c>
      <c r="B13408" s="1" t="s">
        <v>384</v>
      </c>
      <c r="C13408" s="1" t="s">
        <v>246</v>
      </c>
      <c r="D13408" s="1" t="s">
        <v>589</v>
      </c>
      <c r="E13408" s="1" t="s">
        <v>128</v>
      </c>
      <c r="F13408" s="1" t="s">
        <v>18694</v>
      </c>
      <c r="G13408" s="1" t="s">
        <v>15</v>
      </c>
      <c r="H13408" s="1" t="s">
        <v>16</v>
      </c>
      <c r="I13408" s="1" t="str">
        <f ca="1">IFERROR(__xludf.DUMMYFUNCTION("GOOGLETRANSLATE(F13408, ""auto"", ""en"")
"),"The scale broke after a month. Before this, everything seemed to be shown correctly, although I’m not sure - I didn’t check.   then they just stopped working. the batteries are new.   Unfortunately, I threw away the box and warranty, so I just have to thr"&amp;"ow them away.")</f>
        <v>The scale broke after a month. Before this, everything seemed to be shown correctly, although I’m not sure - I didn’t check.   then they just stopped working. the batteries are new.   Unfortunately, I threw away the box and warranty, so I just have to throw them away.</v>
      </c>
    </row>
    <row r="13409" spans="1:9" x14ac:dyDescent="0.3">
      <c r="A13409" s="1" t="s">
        <v>61</v>
      </c>
      <c r="B13409" s="1" t="s">
        <v>62</v>
      </c>
      <c r="C13409" s="1" t="s">
        <v>69</v>
      </c>
      <c r="D13409" s="1" t="s">
        <v>471</v>
      </c>
      <c r="E13409" s="1" t="s">
        <v>157</v>
      </c>
      <c r="F13409" s="1" t="s">
        <v>18695</v>
      </c>
      <c r="G13409" s="1" t="s">
        <v>36</v>
      </c>
      <c r="H13409" s="1" t="s">
        <v>29</v>
      </c>
      <c r="I13409" s="1" t="str">
        <f ca="1">IFERROR(__xludf.DUMMYFUNCTION("GOOGLETRANSLATE(F13409, ""auto"", ""en"")
"),"I bought it about 5 years ago. I'm very pleased. Additionally, I bought a knife for cutting French fries, but it broke a year ago. Not on sale anywhere. Very convenient 2 minutes and the potatoes are ready for frying.")</f>
        <v>I bought it about 5 years ago. I'm very pleased. Additionally, I bought a knife for cutting French fries, but it broke a year ago. Not on sale anywhere. Very convenient 2 minutes and the potatoes are ready for frying.</v>
      </c>
    </row>
    <row r="13410" spans="1:9" x14ac:dyDescent="0.3">
      <c r="A13410" s="1" t="s">
        <v>30</v>
      </c>
      <c r="B13410" s="1" t="s">
        <v>50</v>
      </c>
      <c r="C13410" s="1" t="s">
        <v>32</v>
      </c>
      <c r="D13410" s="1" t="s">
        <v>81</v>
      </c>
      <c r="E13410" s="1" t="s">
        <v>1457</v>
      </c>
      <c r="F13410" s="1" t="s">
        <v>18696</v>
      </c>
      <c r="G13410" s="1" t="s">
        <v>36</v>
      </c>
      <c r="H13410" s="1" t="s">
        <v>29</v>
      </c>
      <c r="I13410" s="1" t="str">
        <f ca="1">IFERROR(__xludf.DUMMYFUNCTION("GOOGLETRANSLATE(F13410, ""auto"", ""en"")
"),"I bought it and I like it so far...what can I say, it’s just an awesome laptop!")</f>
        <v>I bought it and I like it so far...what can I say, it’s just an awesome laptop!</v>
      </c>
    </row>
    <row r="13411" spans="1:9" x14ac:dyDescent="0.3">
      <c r="A13411" s="1" t="s">
        <v>61</v>
      </c>
      <c r="B13411" s="1" t="s">
        <v>977</v>
      </c>
      <c r="C13411" s="1" t="s">
        <v>69</v>
      </c>
      <c r="D13411" s="1" t="s">
        <v>385</v>
      </c>
      <c r="E13411" s="1" t="s">
        <v>6986</v>
      </c>
      <c r="F13411" s="1" t="s">
        <v>18697</v>
      </c>
      <c r="G13411" s="1" t="s">
        <v>36</v>
      </c>
      <c r="H13411" s="1" t="s">
        <v>29</v>
      </c>
      <c r="I13411" s="1" t="str">
        <f ca="1">IFERROR(__xludf.DUMMYFUNCTION("GOOGLETRANSLATE(F13411, ""auto"", ""en"")
"),"I bought this blender a week ago. Turned boiled meat and beans into dust, grandma was satisfied! Very cool model, the knives are sharp (I even cut my finger when I washed them!), everything comes apart, is easy to clean, beautiful design, lightweight, tak"&amp;"es up little space in the kitchen. I recommend it to everyone!")</f>
        <v>I bought this blender a week ago. Turned boiled meat and beans into dust, grandma was satisfied! Very cool model, the knives are sharp (I even cut my finger when I washed them!), everything comes apart, is easy to clean, beautiful design, lightweight, takes up little space in the kitchen. I recommend it to everyone!</v>
      </c>
    </row>
    <row r="13412" spans="1:9" x14ac:dyDescent="0.3">
      <c r="A13412" s="1" t="s">
        <v>30</v>
      </c>
      <c r="B13412" s="1" t="s">
        <v>50</v>
      </c>
      <c r="C13412" s="1" t="s">
        <v>51</v>
      </c>
      <c r="D13412" s="1" t="s">
        <v>18698</v>
      </c>
      <c r="E13412" s="1" t="s">
        <v>1811</v>
      </c>
      <c r="F13412" s="1" t="s">
        <v>18699</v>
      </c>
      <c r="G13412" s="1" t="s">
        <v>36</v>
      </c>
      <c r="H13412" s="1" t="s">
        <v>29</v>
      </c>
      <c r="I13412" s="1" t="str">
        <f ca="1">IFERROR(__xludf.DUMMYFUNCTION("GOOGLETRANSLATE(F13412, ""auto"", ""en"")
"),"I bought it half a year ago. I'm not complaining, the laptop is really super, I spilled beer and it still works. Doesn't get hot like other laptops. The sensor works great. Buy it, you won't regret it.")</f>
        <v>I bought it half a year ago. I'm not complaining, the laptop is really super, I spilled beer and it still works. Doesn't get hot like other laptops. The sensor works great. Buy it, you won't regret it.</v>
      </c>
    </row>
    <row r="13413" spans="1:9" x14ac:dyDescent="0.3">
      <c r="A13413" s="1" t="s">
        <v>206</v>
      </c>
      <c r="B13413" s="1" t="s">
        <v>261</v>
      </c>
      <c r="C13413" s="1" t="s">
        <v>262</v>
      </c>
      <c r="D13413" s="1" t="s">
        <v>305</v>
      </c>
      <c r="E13413" s="1" t="s">
        <v>1161</v>
      </c>
      <c r="F13413" s="1" t="s">
        <v>18700</v>
      </c>
      <c r="G13413" s="1" t="s">
        <v>15</v>
      </c>
      <c r="H13413" s="1" t="s">
        <v>16</v>
      </c>
      <c r="I13413" s="1" t="str">
        <f ca="1">IFERROR(__xludf.DUMMYFUNCTION("GOOGLETRANSLATE(F13413, ""auto"", ""en"")
"),"Used it for about 6 months. It worked well. Smoothes out surges and dips in voltage during bass and starter operation. Especially in the option of installing 4 pieces in parallel. But after some time a problem arose. The battery drained almost completely "&amp;"during 4-5 days of parking. I began to look for the reason. Measurements from a car electrician showed a large current leak in the capacitor. I had to delete it, which is a shame.")</f>
        <v>Used it for about 6 months. It worked well. Smoothes out surges and dips in voltage during bass and starter operation. Especially in the option of installing 4 pieces in parallel. But after some time a problem arose. The battery drained almost completely during 4-5 days of parking. I began to look for the reason. Measurements from a car electrician showed a large current leak in the capacitor. I had to delete it, which is a shame.</v>
      </c>
    </row>
    <row r="13414" spans="1:9" x14ac:dyDescent="0.3">
      <c r="A13414" s="1" t="s">
        <v>37</v>
      </c>
      <c r="B13414" s="1" t="s">
        <v>536</v>
      </c>
      <c r="C13414" s="1" t="s">
        <v>163</v>
      </c>
      <c r="D13414" s="1" t="s">
        <v>18701</v>
      </c>
      <c r="E13414" s="1" t="s">
        <v>1248</v>
      </c>
      <c r="F13414" s="1" t="s">
        <v>18702</v>
      </c>
      <c r="G13414" s="1" t="s">
        <v>15</v>
      </c>
      <c r="H13414" s="1" t="s">
        <v>16</v>
      </c>
      <c r="I13414" s="1" t="str">
        <f ca="1">IFERROR(__xludf.DUMMYFUNCTION("GOOGLETRANSLATE(F13414, ""auto"", ""en"")
"),"never buy this monster, buy 5800, it has a better camera and Wi-Fi, and in general the 5800 is a competitive phone, but the 5230 is a useless invention from Nokia.")</f>
        <v>never buy this monster, buy 5800, it has a better camera and Wi-Fi, and in general the 5800 is a competitive phone, but the 5230 is a useless invention from Nokia.</v>
      </c>
    </row>
    <row r="13415" spans="1:9" x14ac:dyDescent="0.3">
      <c r="A13415" s="1" t="s">
        <v>61</v>
      </c>
      <c r="B13415" s="1" t="s">
        <v>318</v>
      </c>
      <c r="C13415" s="1" t="s">
        <v>69</v>
      </c>
      <c r="D13415" s="1" t="s">
        <v>592</v>
      </c>
      <c r="E13415" s="1" t="s">
        <v>13191</v>
      </c>
      <c r="F13415" s="1" t="s">
        <v>18703</v>
      </c>
      <c r="G13415" s="1" t="s">
        <v>28</v>
      </c>
      <c r="H13415" s="1" t="s">
        <v>29</v>
      </c>
      <c r="I13415" s="1" t="str">
        <f ca="1">IFERROR(__xludf.DUMMYFUNCTION("GOOGLETRANSLATE(F13415, ""auto"", ""en"")
"),"1) A good kettle - I liked the design, it looks expensive - due to the absence of cheap plastic. The water boils quickly. One of the most important advantages for me is the almost complete absence of scale.  2) I didn’t notice any major disadvantages, but"&amp;" sometimes there is a slight “sticking” of the lid - i.e. Simply pressing the button it does not open - you have to help with your hand - but I don’t think this is critical.  3) I’ve been using it since 2015 - everything is great.")</f>
        <v>1) A good kettle - I liked the design, it looks expensive - due to the absence of cheap plastic. The water boils quickly. One of the most important advantages for me is the almost complete absence of scale.  2) I didn’t notice any major disadvantages, but sometimes there is a slight “sticking” of the lid - i.e. Simply pressing the button it does not open - you have to help with your hand - but I don’t think this is critical.  3) I’ve been using it since 2015 - everything is great.</v>
      </c>
    </row>
    <row r="13416" spans="1:9" x14ac:dyDescent="0.3">
      <c r="A13416" s="1" t="s">
        <v>17</v>
      </c>
      <c r="B13416" s="1" t="s">
        <v>18</v>
      </c>
      <c r="C13416" s="1" t="s">
        <v>243</v>
      </c>
      <c r="D13416" s="1" t="s">
        <v>682</v>
      </c>
      <c r="E13416" s="1" t="s">
        <v>375</v>
      </c>
      <c r="F13416" s="1" t="s">
        <v>18704</v>
      </c>
      <c r="G13416" s="1" t="s">
        <v>36</v>
      </c>
      <c r="H13416" s="1" t="s">
        <v>29</v>
      </c>
      <c r="I13416" s="1" t="str">
        <f ca="1">IFERROR(__xludf.DUMMYFUNCTION("GOOGLETRANSLATE(F13416, ""auto"", ""en"")
"),"Excellent washing machine. Bought 5 months. back, no comments at all! It washes quietly, there were no problems with installation, it washes and rinses things very thoroughly! There is a very convenient economy mode, with the correct, small load of things"&amp;", it washes everything much faster and rinses wonderfully! The machine is simply a miracle, we can’t be happier.")</f>
        <v>Excellent washing machine. Bought 5 months. back, no comments at all! It washes quietly, there were no problems with installation, it washes and rinses things very thoroughly! There is a very convenient economy mode, with the correct, small load of things, it washes everything much faster and rinses wonderfully! The machine is simply a miracle, we can’t be happier.</v>
      </c>
    </row>
    <row r="13417" spans="1:9" x14ac:dyDescent="0.3">
      <c r="A13417" s="1" t="s">
        <v>61</v>
      </c>
      <c r="B13417" s="1" t="s">
        <v>318</v>
      </c>
      <c r="C13417" s="1" t="s">
        <v>57</v>
      </c>
      <c r="D13417" s="1" t="s">
        <v>471</v>
      </c>
      <c r="E13417" s="1" t="s">
        <v>4196</v>
      </c>
      <c r="F13417" s="1" t="s">
        <v>18705</v>
      </c>
      <c r="G13417" s="1" t="s">
        <v>36</v>
      </c>
      <c r="H13417" s="1" t="s">
        <v>29</v>
      </c>
      <c r="I13417" s="1" t="str">
        <f ca="1">IFERROR(__xludf.DUMMYFUNCTION("GOOGLETRANSLATE(F13417, ""auto"", ""en"")
"),"This model was purchased around 2012. All this time the kettle served faithfully. Used intensively throughout the day. There were no breakdowns, it worked flawlessly. A huge plus is the absence of a measuring scale (previous kettles began to leak over tim"&amp;"e). Currently (2015) the filter has broken. We are buying the exact same model.")</f>
        <v>This model was purchased around 2012. All this time the kettle served faithfully. Used intensively throughout the day. There were no breakdowns, it worked flawlessly. A huge plus is the absence of a measuring scale (previous kettles began to leak over time). Currently (2015) the filter has broken. We are buying the exact same model.</v>
      </c>
    </row>
    <row r="13418" spans="1:9" x14ac:dyDescent="0.3">
      <c r="A13418" s="1" t="s">
        <v>37</v>
      </c>
      <c r="B13418" s="1" t="s">
        <v>355</v>
      </c>
      <c r="C13418" s="1" t="s">
        <v>356</v>
      </c>
      <c r="D13418" s="1" t="s">
        <v>18706</v>
      </c>
      <c r="E13418" s="1" t="s">
        <v>357</v>
      </c>
      <c r="F13418" s="1" t="s">
        <v>18707</v>
      </c>
      <c r="G13418" s="1" t="s">
        <v>36</v>
      </c>
      <c r="H13418" s="1" t="s">
        <v>29</v>
      </c>
      <c r="I13418" s="1" t="str">
        <f ca="1">IFERROR(__xludf.DUMMYFUNCTION("GOOGLETRANSLATE(F13418, ""auto"", ""en"")
"),"It's worth waiting 3 months and buying the next phone model, which will be much cooler than this one that came out almost a year ago, YOU decide! :)")</f>
        <v>It's worth waiting 3 months and buying the next phone model, which will be much cooler than this one that came out almost a year ago, YOU decide! :)</v>
      </c>
    </row>
    <row r="13419" spans="1:9" x14ac:dyDescent="0.3">
      <c r="A13419" s="1" t="s">
        <v>55</v>
      </c>
      <c r="B13419" s="1" t="s">
        <v>56</v>
      </c>
      <c r="C13419" s="1" t="s">
        <v>57</v>
      </c>
      <c r="D13419" s="1" t="s">
        <v>1431</v>
      </c>
      <c r="E13419" s="1" t="s">
        <v>9037</v>
      </c>
      <c r="F13419" s="1" t="s">
        <v>1693</v>
      </c>
      <c r="G13419" s="1" t="s">
        <v>49</v>
      </c>
      <c r="H13419" s="1" t="s">
        <v>16</v>
      </c>
      <c r="I13419" s="1" t="str">
        <f ca="1">IFERROR(__xludf.DUMMYFUNCTION("GOOGLETRANSLATE(F13419, ""auto"", ""en"")
"),"Price")</f>
        <v>Price</v>
      </c>
    </row>
    <row r="13420" spans="1:9" x14ac:dyDescent="0.3">
      <c r="A13420" s="1" t="s">
        <v>30</v>
      </c>
      <c r="B13420" s="1" t="s">
        <v>50</v>
      </c>
      <c r="C13420" s="1" t="s">
        <v>1003</v>
      </c>
      <c r="D13420" s="1" t="s">
        <v>18708</v>
      </c>
      <c r="E13420" s="1" t="s">
        <v>1481</v>
      </c>
      <c r="F13420" s="1" t="s">
        <v>18709</v>
      </c>
      <c r="G13420" s="1" t="s">
        <v>36</v>
      </c>
      <c r="H13420" s="1" t="s">
        <v>29</v>
      </c>
      <c r="I13420" s="1" t="str">
        <f ca="1">IFERROR(__xludf.DUMMYFUNCTION("GOOGLETRANSLATE(F13420, ""auto"", ""en"")
"),"Like Tanya, who responded below, I am also from Orenburg and bought this laptop 4 days ago on a promotion for 20 thousand rubles. For such a price, the filling and design are very good. If only the video card was more powerful (level 46** would be optimal"&amp;"). From the interfaces, there is everything your heart desires, except for WiMax, which will not be needed in our city any time soon.    The downside would be that the 32-bit version of Windows 7 HB is preinstalled, which does not see all 4 GB of RAM. I t"&amp;"ook down HB and installed Ultimate x64. The case is also easily soiled and comes with a special cloth to remove fingerprints.    This model doesn't really have a bag.    Question: Can I ask HP to send me a disk with Windows 7 HB, otherwise I plan to remov"&amp;"e the recovery partition on the screw to free up 15 GB?")</f>
        <v>Like Tanya, who responded below, I am also from Orenburg and bought this laptop 4 days ago on a promotion for 20 thousand rubles. For such a price, the filling and design are very good. If only the video card was more powerful (level 46** would be optimal). From the interfaces, there is everything your heart desires, except for WiMax, which will not be needed in our city any time soon.    The downside would be that the 32-bit version of Windows 7 HB is preinstalled, which does not see all 4 GB of RAM. I took down HB and installed Ultimate x64. The case is also easily soiled and comes with a special cloth to remove fingerprints.    This model doesn't really have a bag.    Question: Can I ask HP to send me a disk with Windows 7 HB, otherwise I plan to remove the recovery partition on the screw to free up 15 GB?</v>
      </c>
    </row>
    <row r="13421" spans="1:9" x14ac:dyDescent="0.3">
      <c r="A13421" s="1" t="s">
        <v>61</v>
      </c>
      <c r="B13421" s="1" t="s">
        <v>224</v>
      </c>
      <c r="C13421" s="1" t="s">
        <v>85</v>
      </c>
      <c r="D13421" s="1" t="s">
        <v>305</v>
      </c>
      <c r="E13421" s="1" t="s">
        <v>8546</v>
      </c>
      <c r="F13421" s="1" t="s">
        <v>18710</v>
      </c>
      <c r="G13421" s="1" t="s">
        <v>28</v>
      </c>
      <c r="H13421" s="1" t="s">
        <v>29</v>
      </c>
      <c r="I13421" s="1" t="str">
        <f ca="1">IFERROR(__xludf.DUMMYFUNCTION("GOOGLETRANSLATE(F13421, ""auto"", ""en"")
"),"I bought it today and immediately tested it with full load. Carrots first, then apples. The juice yield is good, the cake is dry. I was satisfied :) Price/quality matches. I recommend!!!")</f>
        <v>I bought it today and immediately tested it with full load. Carrots first, then apples. The juice yield is good, the cake is dry. I was satisfied :) Price/quality matches. I recommend!!!</v>
      </c>
    </row>
    <row r="13422" spans="1:9" x14ac:dyDescent="0.3">
      <c r="A13422" s="1" t="s">
        <v>37</v>
      </c>
      <c r="B13422" s="1" t="s">
        <v>38</v>
      </c>
      <c r="C13422" s="1" t="s">
        <v>39</v>
      </c>
      <c r="D13422" s="1" t="s">
        <v>3041</v>
      </c>
      <c r="E13422" s="1" t="s">
        <v>4860</v>
      </c>
      <c r="F13422" s="1" t="s">
        <v>18711</v>
      </c>
      <c r="G13422" s="1" t="s">
        <v>36</v>
      </c>
      <c r="H13422" s="1" t="s">
        <v>29</v>
      </c>
      <c r="I13422" s="1" t="str">
        <f ca="1">IFERROR(__xludf.DUMMYFUNCTION("GOOGLETRANSLATE(F13422, ""auto"", ""en"")
"),"You shouldn’t be scolding it, so I’ve had it for six months, the pluses are the ocean, the camera is super, the design is super, there’s a lot of memory, and it doesn’t eat up the battery much, if you climb in it for days, you need to charge it after 4 da"&amp;"ys (if you can sit at it all day), if you don’t touch it at all, it can go 2 weeks without charging.  I liked the mega-bass equalizer, a cool feature if you listen with headphones.  BUT there are some downsides: the phone can’t keep up with me, I open fol"&amp;"ders so quickly that it starts to slow down and can’t keep up with me.")</f>
        <v>You shouldn’t be scolding it, so I’ve had it for six months, the pluses are the ocean, the camera is super, the design is super, there’s a lot of memory, and it doesn’t eat up the battery much, if you climb in it for days, you need to charge it after 4 days (if you can sit at it all day), if you don’t touch it at all, it can go 2 weeks without charging.  I liked the mega-bass equalizer, a cool feature if you listen with headphones.  BUT there are some downsides: the phone can’t keep up with me, I open folders so quickly that it starts to slow down and can’t keep up with me.</v>
      </c>
    </row>
    <row r="13423" spans="1:9" x14ac:dyDescent="0.3">
      <c r="A13423" s="1" t="s">
        <v>120</v>
      </c>
      <c r="B13423" s="1" t="s">
        <v>834</v>
      </c>
      <c r="C13423" s="1" t="s">
        <v>80</v>
      </c>
      <c r="D13423" s="1" t="s">
        <v>13505</v>
      </c>
      <c r="E13423" s="1" t="s">
        <v>7124</v>
      </c>
      <c r="F13423" s="1" t="s">
        <v>18712</v>
      </c>
      <c r="G13423" s="1" t="s">
        <v>28</v>
      </c>
      <c r="H13423" s="1" t="s">
        <v>29</v>
      </c>
      <c r="I13423" s="1" t="str">
        <f ca="1">IFERROR(__xludf.DUMMYFUNCTION("GOOGLETRANSLATE(F13423, ""auto"", ""en"")
"),"I chose to watch HD movies via HDMI. The choice was between plasma or LCD. Plasma, unfortunately, disappeared immediately in the form of disadvantages of a gray screen during the day, pixel jitter in static (slow) pictures, loss of brightness when the scr"&amp;"een is completely filled with white (becomes gray). Therefore, the choice remains among LCDs (LED backlighting is still an expensive thing). For this TV: +large screen (compared to 42) +low price for such a device +weighs less than plasma -in black scenes"&amp;" the black color is gray (you can watch it not in a dark room, then it will be invisible) Pixar cartoons are shown very well, the delight of viewing is guaranteed (in fullHD quality).  The broadcast shows well, I caught 5 channels of broadcasting after a "&amp;"delay, I did not connect the cable.    In general, an excellent device for this price, who needs a “monitor” with a large diagonal and does not need bells and whistles in the form of a player, 200 Hz, etc.")</f>
        <v>I chose to watch HD movies via HDMI. The choice was between plasma or LCD. Plasma, unfortunately, disappeared immediately in the form of disadvantages of a gray screen during the day, pixel jitter in static (slow) pictures, loss of brightness when the screen is completely filled with white (becomes gray). Therefore, the choice remains among LCDs (LED backlighting is still an expensive thing). For this TV: +large screen (compared to 42) +low price for such a device +weighs less than plasma -in black scenes the black color is gray (you can watch it not in a dark room, then it will be invisible) Pixar cartoons are shown very well, the delight of viewing is guaranteed (in fullHD quality).  The broadcast shows well, I caught 5 channels of broadcasting after a delay, I did not connect the cable.    In general, an excellent device for this price, who needs a “monitor” with a large diagonal and does not need bells and whistles in the form of a player, 200 Hz, etc.</v>
      </c>
    </row>
    <row r="13424" spans="1:9" x14ac:dyDescent="0.3">
      <c r="A13424" s="1" t="s">
        <v>78</v>
      </c>
      <c r="B13424" s="1" t="s">
        <v>1163</v>
      </c>
      <c r="C13424" s="1" t="s">
        <v>351</v>
      </c>
      <c r="D13424" s="1" t="s">
        <v>934</v>
      </c>
      <c r="E13424" s="1" t="s">
        <v>2778</v>
      </c>
      <c r="F13424" s="1" t="s">
        <v>18713</v>
      </c>
      <c r="G13424" s="1" t="s">
        <v>36</v>
      </c>
      <c r="H13424" s="1" t="s">
        <v>29</v>
      </c>
      <c r="I13424" s="1" t="str">
        <f ca="1">IFERROR(__xludf.DUMMYFUNCTION("GOOGLETRANSLATE(F13424, ""auto"", ""en"")
"),"Easy to use, nice looking microwave. I bought it four months ago, my whole family always eats hot sandwiches for breakfast, sometimes I cook pizza or vegetables in it. But more often we just use it to heat up dishes. The food is warm and tasty.")</f>
        <v>Easy to use, nice looking microwave. I bought it four months ago, my whole family always eats hot sandwiches for breakfast, sometimes I cook pizza or vegetables in it. But more often we just use it to heat up dishes. The food is warm and tasty.</v>
      </c>
    </row>
    <row r="13425" spans="1:9" x14ac:dyDescent="0.3">
      <c r="A13425" s="1" t="s">
        <v>519</v>
      </c>
      <c r="B13425" s="1" t="s">
        <v>3088</v>
      </c>
      <c r="C13425" s="1" t="s">
        <v>246</v>
      </c>
      <c r="D13425" s="1" t="s">
        <v>81</v>
      </c>
      <c r="E13425" s="1" t="s">
        <v>5215</v>
      </c>
      <c r="F13425" s="1" t="s">
        <v>18714</v>
      </c>
      <c r="G13425" s="1" t="s">
        <v>36</v>
      </c>
      <c r="H13425" s="1" t="s">
        <v>29</v>
      </c>
      <c r="I13425" s="1" t="str">
        <f ca="1">IFERROR(__xludf.DUMMYFUNCTION("GOOGLETRANSLATE(F13425, ""auto"", ""en"")
"),"I took it 3 years ago. I like everything, even though it is Russian-made. Lightweight, high quality. Today I’ll take the same one, the old one got all dirty and scratched. From good to good...")</f>
        <v>I took it 3 years ago. I like everything, even though it is Russian-made. Lightweight, high quality. Today I’ll take the same one, the old one got all dirty and scratched. From good to good...</v>
      </c>
    </row>
    <row r="13426" spans="1:9" x14ac:dyDescent="0.3">
      <c r="A13426" s="1" t="s">
        <v>211</v>
      </c>
      <c r="B13426" s="1" t="s">
        <v>856</v>
      </c>
      <c r="C13426" s="1" t="s">
        <v>57</v>
      </c>
      <c r="D13426" s="1" t="s">
        <v>326</v>
      </c>
      <c r="E13426" s="1" t="s">
        <v>5882</v>
      </c>
      <c 